6218215999916</c:v>
                </c:pt>
                <c:pt idx="1446">
                  <c:v>0.43249433215999922</c:v>
                </c:pt>
                <c:pt idx="1447">
                  <c:v>0.43292363215999941</c:v>
                </c:pt>
                <c:pt idx="1448">
                  <c:v>0.44478203215999934</c:v>
                </c:pt>
                <c:pt idx="1449">
                  <c:v>0.43338128215999938</c:v>
                </c:pt>
                <c:pt idx="1450">
                  <c:v>0.4280757821599992</c:v>
                </c:pt>
                <c:pt idx="1451">
                  <c:v>0.43042478215999935</c:v>
                </c:pt>
                <c:pt idx="1452">
                  <c:v>0.44267198215999914</c:v>
                </c:pt>
                <c:pt idx="1453">
                  <c:v>0.44467673215999914</c:v>
                </c:pt>
                <c:pt idx="1454">
                  <c:v>0.43318283215999909</c:v>
                </c:pt>
                <c:pt idx="1455">
                  <c:v>0.43530098215999891</c:v>
                </c:pt>
                <c:pt idx="1456">
                  <c:v>0.44434058215999905</c:v>
                </c:pt>
                <c:pt idx="1457">
                  <c:v>0.47606018215999901</c:v>
                </c:pt>
                <c:pt idx="1458">
                  <c:v>0.48683723215999897</c:v>
                </c:pt>
                <c:pt idx="1459">
                  <c:v>0.47277158215999915</c:v>
                </c:pt>
                <c:pt idx="1460">
                  <c:v>0.53207978215999896</c:v>
                </c:pt>
                <c:pt idx="1461">
                  <c:v>0.55347593215999891</c:v>
                </c:pt>
                <c:pt idx="1462">
                  <c:v>0.54666383215999881</c:v>
                </c:pt>
                <c:pt idx="1463">
                  <c:v>0.54587003215999896</c:v>
                </c:pt>
                <c:pt idx="1464">
                  <c:v>0.5588097821599991</c:v>
                </c:pt>
                <c:pt idx="1465">
                  <c:v>0.58072838215999889</c:v>
                </c:pt>
                <c:pt idx="1466">
                  <c:v>0.57240158215999881</c:v>
                </c:pt>
                <c:pt idx="1467">
                  <c:v>0.58544258215999889</c:v>
                </c:pt>
                <c:pt idx="1468">
                  <c:v>0.55572773215999893</c:v>
                </c:pt>
                <c:pt idx="1469">
                  <c:v>0.57408233215999904</c:v>
                </c:pt>
                <c:pt idx="1470">
                  <c:v>0.57221933215999909</c:v>
                </c:pt>
                <c:pt idx="1471">
                  <c:v>0.56905223215999889</c:v>
                </c:pt>
                <c:pt idx="1472">
                  <c:v>0.58006013215999896</c:v>
                </c:pt>
                <c:pt idx="1473">
                  <c:v>0.58826543215999894</c:v>
                </c:pt>
                <c:pt idx="1474">
                  <c:v>0.60511343215999891</c:v>
                </c:pt>
                <c:pt idx="1475">
                  <c:v>0.59563643215999895</c:v>
                </c:pt>
                <c:pt idx="1476">
                  <c:v>0.59049293215999898</c:v>
                </c:pt>
                <c:pt idx="1477">
                  <c:v>0.58544258215999889</c:v>
                </c:pt>
                <c:pt idx="1478">
                  <c:v>0.58786853215999901</c:v>
                </c:pt>
                <c:pt idx="1479">
                  <c:v>0.56208623215999887</c:v>
                </c:pt>
                <c:pt idx="1480">
                  <c:v>0.52123388215999888</c:v>
                </c:pt>
                <c:pt idx="1481">
                  <c:v>0.55302638215999878</c:v>
                </c:pt>
                <c:pt idx="1482">
                  <c:v>0.55413203215999873</c:v>
                </c:pt>
                <c:pt idx="1483">
                  <c:v>0.57085853215999882</c:v>
                </c:pt>
                <c:pt idx="1484">
                  <c:v>0.59143658215999872</c:v>
                </c:pt>
                <c:pt idx="1485">
                  <c:v>0.58664948215999879</c:v>
                </c:pt>
                <c:pt idx="1486">
                  <c:v>0.58185023215999876</c:v>
                </c:pt>
                <c:pt idx="1487">
                  <c:v>0.56711228215999876</c:v>
                </c:pt>
                <c:pt idx="1488">
                  <c:v>0.58318673215999883</c:v>
                </c:pt>
                <c:pt idx="1489">
                  <c:v>0.58374563215999897</c:v>
                </c:pt>
                <c:pt idx="1490">
                  <c:v>0.57544313215999887</c:v>
                </c:pt>
                <c:pt idx="1491">
                  <c:v>0.59092628215999876</c:v>
                </c:pt>
                <c:pt idx="1492">
                  <c:v>0.58561673215999877</c:v>
                </c:pt>
                <c:pt idx="1493">
                  <c:v>0.59339273215999877</c:v>
                </c:pt>
                <c:pt idx="1494">
                  <c:v>0.61220903215999889</c:v>
                </c:pt>
                <c:pt idx="1495">
                  <c:v>0.64446728215999882</c:v>
                </c:pt>
                <c:pt idx="1496">
                  <c:v>0.65993828215999883</c:v>
                </c:pt>
                <c:pt idx="1497">
                  <c:v>0.6738054821599988</c:v>
                </c:pt>
                <c:pt idx="1498">
                  <c:v>0.66775073215999869</c:v>
                </c:pt>
                <c:pt idx="1499">
                  <c:v>0.66442568215999875</c:v>
                </c:pt>
                <c:pt idx="1500">
                  <c:v>0.69000953215999883</c:v>
                </c:pt>
                <c:pt idx="1501">
                  <c:v>0.66449048215999884</c:v>
                </c:pt>
                <c:pt idx="1502">
                  <c:v>0.639558682159999</c:v>
                </c:pt>
                <c:pt idx="1503">
                  <c:v>0.65002793215999888</c:v>
                </c:pt>
                <c:pt idx="1504">
                  <c:v>0.67171973215999903</c:v>
                </c:pt>
                <c:pt idx="1505">
                  <c:v>0.6711081821599989</c:v>
                </c:pt>
                <c:pt idx="1506">
                  <c:v>0.63902003215999903</c:v>
                </c:pt>
                <c:pt idx="1507">
                  <c:v>0.68508473215999888</c:v>
                </c:pt>
                <c:pt idx="1508">
                  <c:v>0.6753323321599991</c:v>
                </c:pt>
                <c:pt idx="1509">
                  <c:v>0.67847918215999892</c:v>
                </c:pt>
                <c:pt idx="1510">
                  <c:v>0.67467218215999925</c:v>
                </c:pt>
                <c:pt idx="1511">
                  <c:v>0.61926008215999917</c:v>
                </c:pt>
                <c:pt idx="1512">
                  <c:v>0.58295588215999916</c:v>
                </c:pt>
                <c:pt idx="1513">
                  <c:v>0.62596688215999907</c:v>
                </c:pt>
                <c:pt idx="1514">
                  <c:v>0.63437873215999918</c:v>
                </c:pt>
                <c:pt idx="1515">
                  <c:v>0.59996588215999913</c:v>
                </c:pt>
                <c:pt idx="1516">
                  <c:v>0.56486858215999902</c:v>
                </c:pt>
                <c:pt idx="1517">
                  <c:v>0.58213778215999912</c:v>
                </c:pt>
                <c:pt idx="1518">
                  <c:v>0.54981068215999884</c:v>
                </c:pt>
                <c:pt idx="1519">
                  <c:v>0.564188182159999</c:v>
                </c:pt>
                <c:pt idx="1520">
                  <c:v>0.58421543215999883</c:v>
                </c:pt>
                <c:pt idx="1521">
                  <c:v>0.57180623215999904</c:v>
                </c:pt>
                <c:pt idx="1522">
                  <c:v>0.59731718215999896</c:v>
                </c:pt>
                <c:pt idx="1523">
                  <c:v>0.60503243215999891</c:v>
                </c:pt>
                <c:pt idx="1524">
                  <c:v>0.58945208215999889</c:v>
                </c:pt>
                <c:pt idx="1525">
                  <c:v>0.62584943215999878</c:v>
                </c:pt>
                <c:pt idx="1526">
                  <c:v>0.63662648215999873</c:v>
                </c:pt>
                <c:pt idx="1527">
                  <c:v>0.61014353215999884</c:v>
                </c:pt>
                <c:pt idx="1528">
                  <c:v>0.60845873215999879</c:v>
                </c:pt>
                <c:pt idx="1529">
                  <c:v>0.61171898215999865</c:v>
                </c:pt>
                <c:pt idx="1530">
                  <c:v>0.61301903215999887</c:v>
                </c:pt>
                <c:pt idx="1531">
                  <c:v>0.62984273215999864</c:v>
                </c:pt>
                <c:pt idx="1532">
                  <c:v>0.62616128215999889</c:v>
                </c:pt>
                <c:pt idx="1533">
                  <c:v>0.63574763215999863</c:v>
                </c:pt>
                <c:pt idx="1534">
                  <c:v>0.64428098215999863</c:v>
                </c:pt>
                <c:pt idx="1535">
                  <c:v>0.64854158215999891</c:v>
                </c:pt>
                <c:pt idx="1536">
                  <c:v>0.67555103215999868</c:v>
                </c:pt>
                <c:pt idx="1537">
                  <c:v>0.66963398215999903</c:v>
                </c:pt>
                <c:pt idx="1538">
                  <c:v>0.67253783215999907</c:v>
                </c:pt>
                <c:pt idx="1539">
                  <c:v>0.69132578215999874</c:v>
                </c:pt>
                <c:pt idx="1540">
                  <c:v>0.70035323215999878</c:v>
                </c:pt>
                <c:pt idx="1541">
                  <c:v>0.69263393215999902</c:v>
                </c:pt>
                <c:pt idx="1542">
                  <c:v>0.73145318215999877</c:v>
                </c:pt>
                <c:pt idx="1543">
                  <c:v>0.75713828215999879</c:v>
                </c:pt>
                <c:pt idx="1544">
                  <c:v>0.74456708215999878</c:v>
                </c:pt>
                <c:pt idx="1545">
                  <c:v>0.75332318215999861</c:v>
                </c:pt>
                <c:pt idx="1546">
                  <c:v>0.74052518215999896</c:v>
                </c:pt>
                <c:pt idx="1547">
                  <c:v>0.74629238215999893</c:v>
                </c:pt>
                <c:pt idx="1548">
                  <c:v>0.74740208215999893</c:v>
                </c:pt>
                <c:pt idx="1549">
                  <c:v>0.73753628215999911</c:v>
                </c:pt>
                <c:pt idx="1550">
                  <c:v>0.71801528215999899</c:v>
                </c:pt>
                <c:pt idx="1551">
                  <c:v>0.73333238215999885</c:v>
                </c:pt>
                <c:pt idx="1552">
                  <c:v>0.73956128215999906</c:v>
                </c:pt>
                <c:pt idx="1553">
                  <c:v>0.74749523215999902</c:v>
                </c:pt>
                <c:pt idx="1554">
                  <c:v>0.74957693215999877</c:v>
                </c:pt>
                <c:pt idx="1555">
                  <c:v>0.69966473215999869</c:v>
                </c:pt>
                <c:pt idx="1556">
                  <c:v>0.68226188215999861</c:v>
                </c:pt>
                <c:pt idx="1557">
                  <c:v>0.67964558215999848</c:v>
                </c:pt>
                <c:pt idx="1558">
                  <c:v>0.6264366821599987</c:v>
                </c:pt>
                <c:pt idx="1559">
                  <c:v>0.59492816463999865</c:v>
                </c:pt>
                <c:pt idx="1560">
                  <c:v>0.5973161189399987</c:v>
                </c:pt>
                <c:pt idx="1561">
                  <c:v>0.60766351893999904</c:v>
                </c:pt>
                <c:pt idx="1562">
                  <c:v>0.65130931893999877</c:v>
                </c:pt>
                <c:pt idx="1563">
                  <c:v>0.49190878893999845</c:v>
                </c:pt>
                <c:pt idx="1564">
                  <c:v>0.46168825269999836</c:v>
                </c:pt>
                <c:pt idx="1565">
                  <c:v>0.42198033269999824</c:v>
                </c:pt>
                <c:pt idx="1566">
                  <c:v>0.42759081269999832</c:v>
                </c:pt>
                <c:pt idx="1567">
                  <c:v>0.44433301269999825</c:v>
                </c:pt>
                <c:pt idx="1568">
                  <c:v>0.45892181269999832</c:v>
                </c:pt>
                <c:pt idx="1569">
                  <c:v>0.42646561269999839</c:v>
                </c:pt>
                <c:pt idx="1570">
                  <c:v>0.41533389269999832</c:v>
                </c:pt>
                <c:pt idx="1571">
                  <c:v>0.43378717269999845</c:v>
                </c:pt>
                <c:pt idx="1572">
                  <c:v>0.48553085269999841</c:v>
                </c:pt>
                <c:pt idx="1573">
                  <c:v>0.52391569269999816</c:v>
                </c:pt>
                <c:pt idx="1574">
                  <c:v>0.56142365269999805</c:v>
                </c:pt>
                <c:pt idx="1575">
                  <c:v>0.52083885269999808</c:v>
                </c:pt>
                <c:pt idx="1576">
                  <c:v>0.49691089269999811</c:v>
                </c:pt>
                <c:pt idx="1577">
                  <c:v>0.47846537269999811</c:v>
                </c:pt>
                <c:pt idx="1578">
                  <c:v>0.48078173269999791</c:v>
                </c:pt>
                <c:pt idx="1579">
                  <c:v>0.51922477269999789</c:v>
                </c:pt>
                <c:pt idx="1580">
                  <c:v>0.54058417269999781</c:v>
                </c:pt>
                <c:pt idx="1581">
                  <c:v>0.53929213269999776</c:v>
                </c:pt>
                <c:pt idx="1582">
                  <c:v>0.58241833269999788</c:v>
                </c:pt>
                <c:pt idx="1583">
                  <c:v>0.55678705269999784</c:v>
                </c:pt>
                <c:pt idx="1584">
                  <c:v>0.53238961269999785</c:v>
                </c:pt>
                <c:pt idx="1585">
                  <c:v>0.51757577269999788</c:v>
                </c:pt>
                <c:pt idx="1586">
                  <c:v>0.55305449269999807</c:v>
                </c:pt>
                <c:pt idx="1587">
                  <c:v>0.53143901269999794</c:v>
                </c:pt>
                <c:pt idx="1588">
                  <c:v>0.49099389269999794</c:v>
                </c:pt>
                <c:pt idx="1589">
                  <c:v>0.47380161269999777</c:v>
                </c:pt>
                <c:pt idx="1590">
                  <c:v>0.50338661269999774</c:v>
                </c:pt>
                <c:pt idx="1591">
                  <c:v>0.50313829269999788</c:v>
                </c:pt>
                <c:pt idx="1592">
                  <c:v>0.49931261269999783</c:v>
                </c:pt>
                <c:pt idx="1593">
                  <c:v>0.48109989269999787</c:v>
                </c:pt>
                <c:pt idx="1594">
                  <c:v>0.49562661269999775</c:v>
                </c:pt>
                <c:pt idx="1595">
                  <c:v>0.46724829269999768</c:v>
                </c:pt>
                <c:pt idx="1596">
                  <c:v>0.44735941269999757</c:v>
                </c:pt>
                <c:pt idx="1597">
                  <c:v>0.44315349269999782</c:v>
                </c:pt>
                <c:pt idx="1598">
                  <c:v>0.42646561269999772</c:v>
                </c:pt>
                <c:pt idx="1599">
                  <c:v>0.42211613269999759</c:v>
                </c:pt>
                <c:pt idx="1600">
                  <c:v>0.41953815601999755</c:v>
                </c:pt>
                <c:pt idx="1601">
                  <c:v>0.44173041601999752</c:v>
                </c:pt>
                <c:pt idx="1602">
                  <c:v>0.44957505601999759</c:v>
                </c:pt>
                <c:pt idx="1603">
                  <c:v>0.46561479601999767</c:v>
                </c:pt>
                <c:pt idx="1604">
                  <c:v>0.45926049601999774</c:v>
                </c:pt>
                <c:pt idx="1605">
                  <c:v>0.45364251601999772</c:v>
                </c:pt>
                <c:pt idx="1606">
                  <c:v>0.45313275601999736</c:v>
                </c:pt>
                <c:pt idx="1607">
                  <c:v>0.43730187601999759</c:v>
                </c:pt>
                <c:pt idx="1608">
                  <c:v>0.41540343601999763</c:v>
                </c:pt>
                <c:pt idx="1609">
                  <c:v>0.38884971901999732</c:v>
                </c:pt>
                <c:pt idx="1610">
                  <c:v>0.39214222405999744</c:v>
                </c:pt>
                <c:pt idx="1611">
                  <c:v>0.39382676405999706</c:v>
                </c:pt>
                <c:pt idx="1612">
                  <c:v>0.37937859405999719</c:v>
                </c:pt>
                <c:pt idx="1613">
                  <c:v>0.40616755405999738</c:v>
                </c:pt>
                <c:pt idx="1614">
                  <c:v>0.38791041405999738</c:v>
                </c:pt>
                <c:pt idx="1615">
                  <c:v>0.37662331405999749</c:v>
                </c:pt>
                <c:pt idx="1616">
                  <c:v>0.36912472405999752</c:v>
                </c:pt>
                <c:pt idx="1617">
                  <c:v>0.35472059005999745</c:v>
                </c:pt>
                <c:pt idx="1618">
                  <c:v>0.32700400085999748</c:v>
                </c:pt>
                <c:pt idx="1619">
                  <c:v>0.34221410885999748</c:v>
                </c:pt>
                <c:pt idx="1620">
                  <c:v>0.34048916885999736</c:v>
                </c:pt>
                <c:pt idx="1621">
                  <c:v>0.3466463388599974</c:v>
                </c:pt>
                <c:pt idx="1622">
                  <c:v>0.3626303388599974</c:v>
                </c:pt>
                <c:pt idx="1623">
                  <c:v>0.34411220885999727</c:v>
                </c:pt>
                <c:pt idx="1624">
                  <c:v>0.34008623885999745</c:v>
                </c:pt>
                <c:pt idx="1625">
                  <c:v>0.34892405885999733</c:v>
                </c:pt>
                <c:pt idx="1626">
                  <c:v>0.34513118885999727</c:v>
                </c:pt>
                <c:pt idx="1627">
                  <c:v>0.35405558885999744</c:v>
                </c:pt>
                <c:pt idx="1628">
                  <c:v>0.38805155885999754</c:v>
                </c:pt>
                <c:pt idx="1629">
                  <c:v>0.39673286885999715</c:v>
                </c:pt>
                <c:pt idx="1630">
                  <c:v>0.39516110885999733</c:v>
                </c:pt>
                <c:pt idx="1631">
                  <c:v>0.39371255885999723</c:v>
                </c:pt>
                <c:pt idx="1632">
                  <c:v>0.3820975188599971</c:v>
                </c:pt>
                <c:pt idx="1633">
                  <c:v>0.37669625885999714</c:v>
                </c:pt>
                <c:pt idx="1634">
                  <c:v>0.39004955885999726</c:v>
                </c:pt>
                <c:pt idx="1635">
                  <c:v>0.43026263885999705</c:v>
                </c:pt>
                <c:pt idx="1636">
                  <c:v>0.390122818859997</c:v>
                </c:pt>
                <c:pt idx="1637">
                  <c:v>0.36918044885999701</c:v>
                </c:pt>
                <c:pt idx="1638">
                  <c:v>0.37414214885999697</c:v>
                </c:pt>
                <c:pt idx="1639">
                  <c:v>0.37007954885999728</c:v>
                </c:pt>
                <c:pt idx="1640">
                  <c:v>0.38010284885999734</c:v>
                </c:pt>
                <c:pt idx="1641">
                  <c:v>0.38474153885999751</c:v>
                </c:pt>
                <c:pt idx="1642">
                  <c:v>0.35932697885999731</c:v>
                </c:pt>
                <c:pt idx="1643">
                  <c:v>0.35693936885999733</c:v>
                </c:pt>
                <c:pt idx="1644">
                  <c:v>0.37972322885999743</c:v>
                </c:pt>
                <c:pt idx="1645">
                  <c:v>0.37412882885999732</c:v>
                </c:pt>
                <c:pt idx="1646">
                  <c:v>0.36343619885999723</c:v>
                </c:pt>
                <c:pt idx="1647">
                  <c:v>0.38211416885999738</c:v>
                </c:pt>
                <c:pt idx="1648">
                  <c:v>0.40891067885999721</c:v>
                </c:pt>
                <c:pt idx="1649">
                  <c:v>0.40341950885999722</c:v>
                </c:pt>
                <c:pt idx="1650">
                  <c:v>0.42030593885999701</c:v>
                </c:pt>
                <c:pt idx="1651">
                  <c:v>0.43441847885999718</c:v>
                </c:pt>
                <c:pt idx="1652">
                  <c:v>0.45322298885999723</c:v>
                </c:pt>
                <c:pt idx="1653">
                  <c:v>0.44411876885999724</c:v>
                </c:pt>
                <c:pt idx="1654">
                  <c:v>0.48704246885999702</c:v>
                </c:pt>
                <c:pt idx="1655">
                  <c:v>0.50525756885999695</c:v>
                </c:pt>
                <c:pt idx="1656">
                  <c:v>0.52483130885999696</c:v>
                </c:pt>
                <c:pt idx="1657">
                  <c:v>0.48719231885999692</c:v>
                </c:pt>
                <c:pt idx="1658">
                  <c:v>0.46921697885999691</c:v>
                </c:pt>
                <c:pt idx="1659">
                  <c:v>0.45277010885999691</c:v>
                </c:pt>
                <c:pt idx="1660">
                  <c:v>0.49018931885999706</c:v>
                </c:pt>
                <c:pt idx="1661">
                  <c:v>0.50577371885999711</c:v>
                </c:pt>
                <c:pt idx="1662">
                  <c:v>0.51703244885999711</c:v>
                </c:pt>
                <c:pt idx="1663">
                  <c:v>0.56411531885999699</c:v>
                </c:pt>
                <c:pt idx="1664">
                  <c:v>0.53663948885999679</c:v>
                </c:pt>
                <c:pt idx="1665">
                  <c:v>0.53108837885999693</c:v>
                </c:pt>
                <c:pt idx="1666">
                  <c:v>0.51225389885999673</c:v>
                </c:pt>
                <c:pt idx="1667">
                  <c:v>0.47283668885999686</c:v>
                </c:pt>
                <c:pt idx="1668">
                  <c:v>0.46592360885999695</c:v>
                </c:pt>
                <c:pt idx="1669">
                  <c:v>0.47504780885999698</c:v>
                </c:pt>
                <c:pt idx="1670">
                  <c:v>0.49678271885999692</c:v>
                </c:pt>
                <c:pt idx="1671">
                  <c:v>0.47287997885999689</c:v>
                </c:pt>
                <c:pt idx="1672">
                  <c:v>0.4859435688599969</c:v>
                </c:pt>
                <c:pt idx="1673">
                  <c:v>0.4934826888599968</c:v>
                </c:pt>
                <c:pt idx="1674">
                  <c:v>0.51512768885999694</c:v>
                </c:pt>
                <c:pt idx="1675">
                  <c:v>0.54969641885999687</c:v>
                </c:pt>
                <c:pt idx="1676">
                  <c:v>0.57652955885999702</c:v>
                </c:pt>
                <c:pt idx="1677">
                  <c:v>0.57825782885999666</c:v>
                </c:pt>
                <c:pt idx="1678">
                  <c:v>0.52921025885999673</c:v>
                </c:pt>
                <c:pt idx="1679">
                  <c:v>0.5190104688599968</c:v>
                </c:pt>
                <c:pt idx="1680">
                  <c:v>0.49985630885999699</c:v>
                </c:pt>
                <c:pt idx="1681">
                  <c:v>0.55850093885999685</c:v>
                </c:pt>
                <c:pt idx="1682">
                  <c:v>0.57047894885999684</c:v>
                </c:pt>
                <c:pt idx="1683">
                  <c:v>0.55194083885999667</c:v>
                </c:pt>
                <c:pt idx="1684">
                  <c:v>0.52729217885999691</c:v>
                </c:pt>
                <c:pt idx="1685">
                  <c:v>0.51183098885999656</c:v>
                </c:pt>
                <c:pt idx="1686">
                  <c:v>0.51050897885999658</c:v>
                </c:pt>
                <c:pt idx="1687">
                  <c:v>0.51783830885999671</c:v>
                </c:pt>
                <c:pt idx="1688">
                  <c:v>0.47606345885999657</c:v>
                </c:pt>
                <c:pt idx="1689">
                  <c:v>0.47207411885999662</c:v>
                </c:pt>
                <c:pt idx="1690">
                  <c:v>0.49092857885999641</c:v>
                </c:pt>
                <c:pt idx="1691">
                  <c:v>0.47524760885999662</c:v>
                </c:pt>
                <c:pt idx="1692">
                  <c:v>0.48516101885999641</c:v>
                </c:pt>
                <c:pt idx="1693">
                  <c:v>0.48872078885999648</c:v>
                </c:pt>
                <c:pt idx="1694">
                  <c:v>0.4735459788599965</c:v>
                </c:pt>
                <c:pt idx="1695">
                  <c:v>0.46697255885999644</c:v>
                </c:pt>
                <c:pt idx="1696">
                  <c:v>0.50582033885999644</c:v>
                </c:pt>
                <c:pt idx="1697">
                  <c:v>0.5230830588599964</c:v>
                </c:pt>
                <c:pt idx="1698">
                  <c:v>0.54090521885999632</c:v>
                </c:pt>
                <c:pt idx="1699">
                  <c:v>0.53084528885999638</c:v>
                </c:pt>
                <c:pt idx="1700">
                  <c:v>0.50464817885999635</c:v>
                </c:pt>
                <c:pt idx="1701">
                  <c:v>0.51328286885999641</c:v>
                </c:pt>
                <c:pt idx="1702">
                  <c:v>0.52462484885999627</c:v>
                </c:pt>
                <c:pt idx="1703">
                  <c:v>0.51182099885999643</c:v>
                </c:pt>
                <c:pt idx="1704">
                  <c:v>0.50246702885999639</c:v>
                </c:pt>
                <c:pt idx="1705">
                  <c:v>0.51171443885999635</c:v>
                </c:pt>
                <c:pt idx="1706">
                  <c:v>0.52254692885999643</c:v>
                </c:pt>
                <c:pt idx="1707">
                  <c:v>0.52104842885999636</c:v>
                </c:pt>
                <c:pt idx="1708">
                  <c:v>0.52786160885999633</c:v>
                </c:pt>
                <c:pt idx="1709">
                  <c:v>0.5821306188599964</c:v>
                </c:pt>
                <c:pt idx="1710">
                  <c:v>0.60846425885999622</c:v>
                </c:pt>
                <c:pt idx="1711">
                  <c:v>0.61193411885999627</c:v>
                </c:pt>
                <c:pt idx="1712">
                  <c:v>0.66746186885999625</c:v>
                </c:pt>
                <c:pt idx="1713">
                  <c:v>0.66897035885999623</c:v>
                </c:pt>
                <c:pt idx="1714">
                  <c:v>0.66379886885999628</c:v>
                </c:pt>
                <c:pt idx="1715">
                  <c:v>0.65126474885999652</c:v>
                </c:pt>
                <c:pt idx="1716">
                  <c:v>0.6528065388599964</c:v>
                </c:pt>
                <c:pt idx="1717">
                  <c:v>0.65454479885999639</c:v>
                </c:pt>
                <c:pt idx="1718">
                  <c:v>0.69233363885999655</c:v>
                </c:pt>
                <c:pt idx="1719">
                  <c:v>0.73834091885999653</c:v>
                </c:pt>
                <c:pt idx="1720">
                  <c:v>0.86821091885999668</c:v>
                </c:pt>
                <c:pt idx="1721">
                  <c:v>0.81781136885999661</c:v>
                </c:pt>
                <c:pt idx="1722">
                  <c:v>0.77470118885999661</c:v>
                </c:pt>
                <c:pt idx="1723">
                  <c:v>0.72938987885999684</c:v>
                </c:pt>
                <c:pt idx="1724">
                  <c:v>0.69428501885999672</c:v>
                </c:pt>
                <c:pt idx="1725">
                  <c:v>0.72212381885999677</c:v>
                </c:pt>
                <c:pt idx="1726">
                  <c:v>0.77669918885999656</c:v>
                </c:pt>
                <c:pt idx="1727">
                  <c:v>0.77838416885999662</c:v>
                </c:pt>
                <c:pt idx="1728">
                  <c:v>0.80445473885999674</c:v>
                </c:pt>
                <c:pt idx="1729">
                  <c:v>0.78346574885999676</c:v>
                </c:pt>
                <c:pt idx="1730">
                  <c:v>0.76023233885999675</c:v>
                </c:pt>
                <c:pt idx="1731">
                  <c:v>0.83186063885999673</c:v>
                </c:pt>
                <c:pt idx="1732">
                  <c:v>0.90242999885999686</c:v>
                </c:pt>
                <c:pt idx="1733">
                  <c:v>0.86595650885999698</c:v>
                </c:pt>
                <c:pt idx="1734">
                  <c:v>0.82400849885999694</c:v>
                </c:pt>
                <c:pt idx="1735">
                  <c:v>0.82197053885999694</c:v>
                </c:pt>
                <c:pt idx="1736">
                  <c:v>0.79173746885999696</c:v>
                </c:pt>
                <c:pt idx="1737">
                  <c:v>0.76117805885999701</c:v>
                </c:pt>
                <c:pt idx="1738">
                  <c:v>0.76463459885999674</c:v>
                </c:pt>
                <c:pt idx="1739">
                  <c:v>0.74236355885999705</c:v>
                </c:pt>
                <c:pt idx="1740">
                  <c:v>0.74752505885999687</c:v>
                </c:pt>
                <c:pt idx="1741">
                  <c:v>0.75483773885999694</c:v>
                </c:pt>
                <c:pt idx="1742">
                  <c:v>0.74208716885999682</c:v>
                </c:pt>
                <c:pt idx="1743">
                  <c:v>0.72810116885999676</c:v>
                </c:pt>
                <c:pt idx="1744">
                  <c:v>0.68833430885999691</c:v>
                </c:pt>
                <c:pt idx="1745">
                  <c:v>0.67847084885999687</c:v>
                </c:pt>
                <c:pt idx="1746">
                  <c:v>0.68189408885999669</c:v>
                </c:pt>
                <c:pt idx="1747">
                  <c:v>0.67810787885999679</c:v>
                </c:pt>
                <c:pt idx="1748">
                  <c:v>0.74588003885999665</c:v>
                </c:pt>
                <c:pt idx="1749">
                  <c:v>0.72716543885999663</c:v>
                </c:pt>
                <c:pt idx="1750">
                  <c:v>0.71985608885999675</c:v>
                </c:pt>
                <c:pt idx="1751">
                  <c:v>0.71870057885999672</c:v>
                </c:pt>
                <c:pt idx="1752">
                  <c:v>0.72601658885999676</c:v>
                </c:pt>
                <c:pt idx="1753">
                  <c:v>0.70098164885999648</c:v>
                </c:pt>
                <c:pt idx="1754">
                  <c:v>0.69943652885999663</c:v>
                </c:pt>
                <c:pt idx="1755">
                  <c:v>0.72348911885999678</c:v>
                </c:pt>
                <c:pt idx="1756">
                  <c:v>0.67820444885999676</c:v>
                </c:pt>
                <c:pt idx="1757">
                  <c:v>0.68043887885999688</c:v>
                </c:pt>
                <c:pt idx="1758">
                  <c:v>0.69448814885999655</c:v>
                </c:pt>
                <c:pt idx="1759">
                  <c:v>0.71633294885999654</c:v>
                </c:pt>
                <c:pt idx="1760">
                  <c:v>0.71996930885999677</c:v>
                </c:pt>
                <c:pt idx="1761">
                  <c:v>0.7290002688599968</c:v>
                </c:pt>
                <c:pt idx="1762">
                  <c:v>0.72458135885999675</c:v>
                </c:pt>
                <c:pt idx="1763">
                  <c:v>0.75050207885999676</c:v>
                </c:pt>
                <c:pt idx="1764">
                  <c:v>0.74507417885999683</c:v>
                </c:pt>
                <c:pt idx="1765">
                  <c:v>0.72581012885999674</c:v>
                </c:pt>
                <c:pt idx="1766">
                  <c:v>0.74929661885999677</c:v>
                </c:pt>
                <c:pt idx="1767">
                  <c:v>0.7422170388599969</c:v>
                </c:pt>
                <c:pt idx="1768">
                  <c:v>0.76324931885999692</c:v>
                </c:pt>
                <c:pt idx="1769">
                  <c:v>0.73870055885999686</c:v>
                </c:pt>
                <c:pt idx="1770">
                  <c:v>0.80664587885999706</c:v>
                </c:pt>
                <c:pt idx="1771">
                  <c:v>0.83865050885999692</c:v>
                </c:pt>
                <c:pt idx="1772">
                  <c:v>0.82878038885999694</c:v>
                </c:pt>
                <c:pt idx="1773">
                  <c:v>0.81529721885999717</c:v>
                </c:pt>
                <c:pt idx="1774">
                  <c:v>0.82060523885999692</c:v>
                </c:pt>
                <c:pt idx="1775">
                  <c:v>0.86235011885999713</c:v>
                </c:pt>
                <c:pt idx="1776">
                  <c:v>0.89639936885999694</c:v>
                </c:pt>
                <c:pt idx="1777">
                  <c:v>0.84955625885999697</c:v>
                </c:pt>
                <c:pt idx="1778">
                  <c:v>0.85262984885999704</c:v>
                </c:pt>
                <c:pt idx="1779">
                  <c:v>0.83584664885999715</c:v>
                </c:pt>
                <c:pt idx="1780">
                  <c:v>0.83024558885999733</c:v>
                </c:pt>
                <c:pt idx="1781">
                  <c:v>0.83099483885999725</c:v>
                </c:pt>
                <c:pt idx="1782">
                  <c:v>0.84838742885999729</c:v>
                </c:pt>
                <c:pt idx="1783">
                  <c:v>0.86898347885999727</c:v>
                </c:pt>
                <c:pt idx="1784">
                  <c:v>0.88988921885999739</c:v>
                </c:pt>
                <c:pt idx="1785">
                  <c:v>0.90149759885999714</c:v>
                </c:pt>
                <c:pt idx="1786">
                  <c:v>0.89576000885999707</c:v>
                </c:pt>
                <c:pt idx="1787">
                  <c:v>0.89633276885999713</c:v>
                </c:pt>
                <c:pt idx="1788">
                  <c:v>0.86399513885999712</c:v>
                </c:pt>
                <c:pt idx="1789">
                  <c:v>0.85828085885999705</c:v>
                </c:pt>
                <c:pt idx="1790">
                  <c:v>0.82486430885999695</c:v>
                </c:pt>
                <c:pt idx="1791">
                  <c:v>0.84093488885999679</c:v>
                </c:pt>
                <c:pt idx="1792">
                  <c:v>0.84873374885999686</c:v>
                </c:pt>
                <c:pt idx="1793">
                  <c:v>0.83314601885999684</c:v>
                </c:pt>
                <c:pt idx="1794">
                  <c:v>0.85845068885999676</c:v>
                </c:pt>
                <c:pt idx="1795">
                  <c:v>0.85687892885999695</c:v>
                </c:pt>
                <c:pt idx="1796">
                  <c:v>0.86155757885999673</c:v>
                </c:pt>
                <c:pt idx="1797">
                  <c:v>0.88358552885999675</c:v>
                </c:pt>
                <c:pt idx="1798">
                  <c:v>0.88062848885999667</c:v>
                </c:pt>
                <c:pt idx="1799">
                  <c:v>0.89423153885999662</c:v>
                </c:pt>
                <c:pt idx="1800">
                  <c:v>0.86161418885999663</c:v>
                </c:pt>
                <c:pt idx="1801">
                  <c:v>0.85788125885999666</c:v>
                </c:pt>
                <c:pt idx="1802">
                  <c:v>0.86622623885999661</c:v>
                </c:pt>
                <c:pt idx="1803">
                  <c:v>0.88108802885999671</c:v>
                </c:pt>
                <c:pt idx="1804">
                  <c:v>0.85831082885999677</c:v>
                </c:pt>
                <c:pt idx="1805">
                  <c:v>0.86493752885999675</c:v>
                </c:pt>
                <c:pt idx="1806">
                  <c:v>0.8810214288599969</c:v>
                </c:pt>
                <c:pt idx="1807">
                  <c:v>0.87323255885999695</c:v>
                </c:pt>
                <c:pt idx="1808">
                  <c:v>0.8844946188599967</c:v>
                </c:pt>
                <c:pt idx="1809">
                  <c:v>0.90220022885999684</c:v>
                </c:pt>
                <c:pt idx="1810">
                  <c:v>0.90827081885999705</c:v>
                </c:pt>
                <c:pt idx="1811">
                  <c:v>0.92673233885999706</c:v>
                </c:pt>
                <c:pt idx="1812">
                  <c:v>0.96848720885999695</c:v>
                </c:pt>
                <c:pt idx="1813">
                  <c:v>0.96810092885999688</c:v>
                </c:pt>
                <c:pt idx="1814">
                  <c:v>0.94180058885999673</c:v>
                </c:pt>
                <c:pt idx="1815">
                  <c:v>0.94105466885999656</c:v>
                </c:pt>
                <c:pt idx="1816">
                  <c:v>0.99966932885999671</c:v>
                </c:pt>
                <c:pt idx="1817">
                  <c:v>0.98993240885999678</c:v>
                </c:pt>
                <c:pt idx="1818">
                  <c:v>0.98714186885999688</c:v>
                </c:pt>
                <c:pt idx="1819">
                  <c:v>1.0042813788599969</c:v>
                </c:pt>
                <c:pt idx="1820">
                  <c:v>1.0300555788599968</c:v>
                </c:pt>
                <c:pt idx="1821">
                  <c:v>1.0083806088599969</c:v>
                </c:pt>
                <c:pt idx="1822">
                  <c:v>1.0138551288599968</c:v>
                </c:pt>
                <c:pt idx="1823">
                  <c:v>0.99034865885999679</c:v>
                </c:pt>
                <c:pt idx="1824">
                  <c:v>0.95807429885999662</c:v>
                </c:pt>
                <c:pt idx="1825">
                  <c:v>0.94773797885999667</c:v>
                </c:pt>
                <c:pt idx="1826">
                  <c:v>0.9583340388599968</c:v>
                </c:pt>
                <c:pt idx="1827">
                  <c:v>0.94719518885999654</c:v>
                </c:pt>
                <c:pt idx="1828">
                  <c:v>0.93463442885999659</c:v>
                </c:pt>
                <c:pt idx="1829">
                  <c:v>0.93837068885999653</c:v>
                </c:pt>
                <c:pt idx="1830">
                  <c:v>0.9243014388599966</c:v>
                </c:pt>
                <c:pt idx="1831">
                  <c:v>0.93223682885999648</c:v>
                </c:pt>
                <c:pt idx="1832">
                  <c:v>0.94460444885999673</c:v>
                </c:pt>
                <c:pt idx="1833">
                  <c:v>0.93472100885999643</c:v>
                </c:pt>
                <c:pt idx="1834">
                  <c:v>0.91666241885999633</c:v>
                </c:pt>
                <c:pt idx="1835">
                  <c:v>0.8829861288599965</c:v>
                </c:pt>
                <c:pt idx="1836">
                  <c:v>0.88250327885999647</c:v>
                </c:pt>
                <c:pt idx="1837">
                  <c:v>0.90234341885999636</c:v>
                </c:pt>
                <c:pt idx="1838">
                  <c:v>0.8919737988599965</c:v>
                </c:pt>
                <c:pt idx="1839">
                  <c:v>0.85725854885999642</c:v>
                </c:pt>
                <c:pt idx="1840">
                  <c:v>0.89711057099999647</c:v>
                </c:pt>
                <c:pt idx="1841">
                  <c:v>0.85868876099999647</c:v>
                </c:pt>
                <c:pt idx="1842">
                  <c:v>0.89846516099999651</c:v>
                </c:pt>
                <c:pt idx="1843">
                  <c:v>0.96486356099999648</c:v>
                </c:pt>
                <c:pt idx="1844">
                  <c:v>0.93245519099999652</c:v>
                </c:pt>
                <c:pt idx="1845">
                  <c:v>0.99225290099999652</c:v>
                </c:pt>
                <c:pt idx="1846">
                  <c:v>0.99863435099999687</c:v>
                </c:pt>
                <c:pt idx="1847">
                  <c:v>1.0764410609999966</c:v>
                </c:pt>
                <c:pt idx="1848">
                  <c:v>1.0509544109999971</c:v>
                </c:pt>
                <c:pt idx="1849">
                  <c:v>1.0297977509999972</c:v>
                </c:pt>
                <c:pt idx="1850">
                  <c:v>1.027495730999997</c:v>
                </c:pt>
                <c:pt idx="1851">
                  <c:v>1.0747967609999969</c:v>
                </c:pt>
                <c:pt idx="1852">
                  <c:v>1.1229434309999973</c:v>
                </c:pt>
                <c:pt idx="1853">
                  <c:v>1.0834097609999969</c:v>
                </c:pt>
                <c:pt idx="1854">
                  <c:v>1.015108670999997</c:v>
                </c:pt>
                <c:pt idx="1855">
                  <c:v>1.0236981809999972</c:v>
                </c:pt>
                <c:pt idx="1856">
                  <c:v>1.0273704509999968</c:v>
                </c:pt>
                <c:pt idx="1857">
                  <c:v>1.031175830999997</c:v>
                </c:pt>
                <c:pt idx="1858">
                  <c:v>1.0819455509999973</c:v>
                </c:pt>
                <c:pt idx="1859">
                  <c:v>1.0837151309999968</c:v>
                </c:pt>
                <c:pt idx="1860">
                  <c:v>1.0232831909999969</c:v>
                </c:pt>
                <c:pt idx="1861">
                  <c:v>1.0061041709999969</c:v>
                </c:pt>
                <c:pt idx="1862">
                  <c:v>0.91172135099999707</c:v>
                </c:pt>
                <c:pt idx="1863">
                  <c:v>0.87482639099999693</c:v>
                </c:pt>
                <c:pt idx="1864">
                  <c:v>0.92454689099999698</c:v>
                </c:pt>
                <c:pt idx="1865">
                  <c:v>0.98496317099999686</c:v>
                </c:pt>
                <c:pt idx="1866">
                  <c:v>1.0235102609999971</c:v>
                </c:pt>
                <c:pt idx="1867">
                  <c:v>1.0444476809999972</c:v>
                </c:pt>
                <c:pt idx="1868">
                  <c:v>1.0145762309999968</c:v>
                </c:pt>
                <c:pt idx="1869">
                  <c:v>1.0260002009999964</c:v>
                </c:pt>
                <c:pt idx="1870">
                  <c:v>1.0174576709999967</c:v>
                </c:pt>
                <c:pt idx="1871">
                  <c:v>0.96751793099999706</c:v>
                </c:pt>
                <c:pt idx="1872">
                  <c:v>0.99794531099999673</c:v>
                </c:pt>
                <c:pt idx="1873">
                  <c:v>1.045622180999997</c:v>
                </c:pt>
                <c:pt idx="1874">
                  <c:v>1.1262555209999969</c:v>
                </c:pt>
                <c:pt idx="1875">
                  <c:v>1.1198662409999973</c:v>
                </c:pt>
                <c:pt idx="1876">
                  <c:v>1.1009959409999972</c:v>
                </c:pt>
                <c:pt idx="1877">
                  <c:v>1.1641762109999974</c:v>
                </c:pt>
                <c:pt idx="1878">
                  <c:v>1.1893183409999972</c:v>
                </c:pt>
                <c:pt idx="1879">
                  <c:v>1.2237468509999969</c:v>
                </c:pt>
                <c:pt idx="1880">
                  <c:v>1.2044302409999972</c:v>
                </c:pt>
                <c:pt idx="1881">
                  <c:v>1.1927087309999975</c:v>
                </c:pt>
                <c:pt idx="1882">
                  <c:v>1.255160810999997</c:v>
                </c:pt>
                <c:pt idx="1883">
                  <c:v>1.2635467409999972</c:v>
                </c:pt>
                <c:pt idx="1884">
                  <c:v>1.2248039009999974</c:v>
                </c:pt>
                <c:pt idx="1885">
                  <c:v>1.2254459609999975</c:v>
                </c:pt>
                <c:pt idx="1886">
                  <c:v>1.2147110309999971</c:v>
                </c:pt>
                <c:pt idx="1887">
                  <c:v>1.2197300609999968</c:v>
                </c:pt>
                <c:pt idx="1888">
                  <c:v>1.2338005709999971</c:v>
                </c:pt>
                <c:pt idx="1889">
                  <c:v>1.1196783209999972</c:v>
                </c:pt>
                <c:pt idx="1890">
                  <c:v>1.1560956509999967</c:v>
                </c:pt>
                <c:pt idx="1891">
                  <c:v>1.1515542509999968</c:v>
                </c:pt>
                <c:pt idx="1892">
                  <c:v>1.1196000209999966</c:v>
                </c:pt>
                <c:pt idx="1893">
                  <c:v>1.1484692309999969</c:v>
                </c:pt>
                <c:pt idx="1894">
                  <c:v>1.1563462109999967</c:v>
                </c:pt>
                <c:pt idx="1895">
                  <c:v>1.1468014409999969</c:v>
                </c:pt>
                <c:pt idx="1896">
                  <c:v>1.1890442909999965</c:v>
                </c:pt>
                <c:pt idx="1897">
                  <c:v>1.2023552909999964</c:v>
                </c:pt>
                <c:pt idx="1898">
                  <c:v>1.2242166509999963</c:v>
                </c:pt>
                <c:pt idx="1899">
                  <c:v>1.2588017609999964</c:v>
                </c:pt>
                <c:pt idx="1900">
                  <c:v>1.202402270999996</c:v>
                </c:pt>
                <c:pt idx="1901">
                  <c:v>1.1083013309999958</c:v>
                </c:pt>
                <c:pt idx="1902">
                  <c:v>1.1252767709999958</c:v>
                </c:pt>
                <c:pt idx="1903">
                  <c:v>1.0996648409999965</c:v>
                </c:pt>
                <c:pt idx="1904">
                  <c:v>1.117446770999996</c:v>
                </c:pt>
                <c:pt idx="1905">
                  <c:v>1.1402399009999957</c:v>
                </c:pt>
                <c:pt idx="1906">
                  <c:v>1.1566359209999959</c:v>
                </c:pt>
                <c:pt idx="1907">
                  <c:v>1.1428159709999957</c:v>
                </c:pt>
                <c:pt idx="1908">
                  <c:v>1.1619290009999959</c:v>
                </c:pt>
                <c:pt idx="1909">
                  <c:v>1.1861158709999962</c:v>
                </c:pt>
                <c:pt idx="1910">
                  <c:v>1.1772914609999958</c:v>
                </c:pt>
                <c:pt idx="1911">
                  <c:v>1.214781500999996</c:v>
                </c:pt>
                <c:pt idx="1912">
                  <c:v>1.1800006409999959</c:v>
                </c:pt>
                <c:pt idx="1913">
                  <c:v>1.2157759109999962</c:v>
                </c:pt>
                <c:pt idx="1914">
                  <c:v>1.2267535709999962</c:v>
                </c:pt>
                <c:pt idx="1915">
                  <c:v>1.197712100999996</c:v>
                </c:pt>
                <c:pt idx="1916">
                  <c:v>1.1679815909999962</c:v>
                </c:pt>
                <c:pt idx="1917">
                  <c:v>1.1816840909999962</c:v>
                </c:pt>
                <c:pt idx="1918">
                  <c:v>1.1856930509999963</c:v>
                </c:pt>
                <c:pt idx="1919">
                  <c:v>1.1606213909999963</c:v>
                </c:pt>
                <c:pt idx="1920">
                  <c:v>1.1312119109999963</c:v>
                </c:pt>
                <c:pt idx="1921">
                  <c:v>1.1771975009999958</c:v>
                </c:pt>
                <c:pt idx="1922">
                  <c:v>1.1586717209999957</c:v>
                </c:pt>
                <c:pt idx="1923">
                  <c:v>1.1480072609999956</c:v>
                </c:pt>
                <c:pt idx="1924">
                  <c:v>1.1180731709999958</c:v>
                </c:pt>
                <c:pt idx="1925">
                  <c:v>1.1225989109999963</c:v>
                </c:pt>
                <c:pt idx="1926">
                  <c:v>1.1384311709999957</c:v>
                </c:pt>
                <c:pt idx="1927">
                  <c:v>1.127516150999996</c:v>
                </c:pt>
                <c:pt idx="1928">
                  <c:v>1.080387380999996</c:v>
                </c:pt>
                <c:pt idx="1929">
                  <c:v>1.1377261985799958</c:v>
                </c:pt>
                <c:pt idx="1930">
                  <c:v>1.1561577985799958</c:v>
                </c:pt>
                <c:pt idx="1931">
                  <c:v>1.146278148579996</c:v>
                </c:pt>
                <c:pt idx="1932">
                  <c:v>1.1925523985799962</c:v>
                </c:pt>
                <c:pt idx="1933">
                  <c:v>1.2007607085799963</c:v>
                </c:pt>
                <c:pt idx="1934">
                  <c:v>1.2000265685799958</c:v>
                </c:pt>
                <c:pt idx="1935">
                  <c:v>1.2475113685799957</c:v>
                </c:pt>
                <c:pt idx="1936">
                  <c:v>1.1500816185799958</c:v>
                </c:pt>
                <c:pt idx="1937">
                  <c:v>1.1304628985799963</c:v>
                </c:pt>
                <c:pt idx="1938">
                  <c:v>1.1585476585799963</c:v>
                </c:pt>
                <c:pt idx="1939">
                  <c:v>1.1529244585799967</c:v>
                </c:pt>
                <c:pt idx="1940">
                  <c:v>1.2215821685799964</c:v>
                </c:pt>
                <c:pt idx="1941">
                  <c:v>1.1972696385799964</c:v>
                </c:pt>
                <c:pt idx="1942">
                  <c:v>1.1813138085799961</c:v>
                </c:pt>
                <c:pt idx="1943">
                  <c:v>1.1982927485799961</c:v>
                </c:pt>
                <c:pt idx="1944">
                  <c:v>1.2547043785799961</c:v>
                </c:pt>
                <c:pt idx="1945">
                  <c:v>1.3008692885799964</c:v>
                </c:pt>
                <c:pt idx="1946">
                  <c:v>1.2844839085799964</c:v>
                </c:pt>
                <c:pt idx="1947">
                  <c:v>1.2673878185799965</c:v>
                </c:pt>
                <c:pt idx="1948">
                  <c:v>1.203564498579996</c:v>
                </c:pt>
                <c:pt idx="1949">
                  <c:v>1.176276358579996</c:v>
                </c:pt>
                <c:pt idx="1950">
                  <c:v>1.185523398579996</c:v>
                </c:pt>
                <c:pt idx="1951">
                  <c:v>1.1772760385799961</c:v>
                </c:pt>
                <c:pt idx="1952">
                  <c:v>1.221722748579996</c:v>
                </c:pt>
                <c:pt idx="1953">
                  <c:v>1.1659359185799962</c:v>
                </c:pt>
                <c:pt idx="1954">
                  <c:v>1.1813138085799961</c:v>
                </c:pt>
                <c:pt idx="1955">
                  <c:v>1.206594778579996</c:v>
                </c:pt>
                <c:pt idx="1956">
                  <c:v>1.2362415385799963</c:v>
                </c:pt>
                <c:pt idx="1957">
                  <c:v>1.2493310985799959</c:v>
                </c:pt>
                <c:pt idx="1958">
                  <c:v>1.2612179185799959</c:v>
                </c:pt>
                <c:pt idx="1959">
                  <c:v>1.2374833285799962</c:v>
                </c:pt>
                <c:pt idx="1960">
                  <c:v>1.2831171585799965</c:v>
                </c:pt>
                <c:pt idx="1961">
                  <c:v>1.2809615985799963</c:v>
                </c:pt>
                <c:pt idx="1962">
                  <c:v>1.2987605885799964</c:v>
                </c:pt>
                <c:pt idx="1963">
                  <c:v>1.3318203185799966</c:v>
                </c:pt>
                <c:pt idx="1964">
                  <c:v>1.2984638085799962</c:v>
                </c:pt>
                <c:pt idx="1965">
                  <c:v>1.3788052785799958</c:v>
                </c:pt>
                <c:pt idx="1966">
                  <c:v>1.3747284585799959</c:v>
                </c:pt>
                <c:pt idx="1967">
                  <c:v>1.3946673885799958</c:v>
                </c:pt>
                <c:pt idx="1968">
                  <c:v>1.4021493685799959</c:v>
                </c:pt>
                <c:pt idx="1969">
                  <c:v>1.3709249885799961</c:v>
                </c:pt>
                <c:pt idx="1970">
                  <c:v>1.376001488579996</c:v>
                </c:pt>
                <c:pt idx="1971">
                  <c:v>1.3717840885799961</c:v>
                </c:pt>
                <c:pt idx="1972">
                  <c:v>1.4105138785799958</c:v>
                </c:pt>
                <c:pt idx="1973">
                  <c:v>1.4138565585799956</c:v>
                </c:pt>
                <c:pt idx="1974">
                  <c:v>1.3697925385799956</c:v>
                </c:pt>
                <c:pt idx="1975">
                  <c:v>1.3574839785799955</c:v>
                </c:pt>
                <c:pt idx="1976">
                  <c:v>1.3570075685799958</c:v>
                </c:pt>
                <c:pt idx="1977">
                  <c:v>1.2999242785799958</c:v>
                </c:pt>
                <c:pt idx="1978">
                  <c:v>1.258257928579996</c:v>
                </c:pt>
                <c:pt idx="1979">
                  <c:v>1.2363586885799962</c:v>
                </c:pt>
                <c:pt idx="1980">
                  <c:v>1.2612803985799963</c:v>
                </c:pt>
                <c:pt idx="1981">
                  <c:v>1.256078938579996</c:v>
                </c:pt>
                <c:pt idx="1982">
                  <c:v>1.275705468579996</c:v>
                </c:pt>
                <c:pt idx="1983">
                  <c:v>1.2277989285799964</c:v>
                </c:pt>
                <c:pt idx="1984">
                  <c:v>1.2851087085799966</c:v>
                </c:pt>
                <c:pt idx="1985">
                  <c:v>1.2842183685799964</c:v>
                </c:pt>
                <c:pt idx="1986">
                  <c:v>1.3126077185799963</c:v>
                </c:pt>
                <c:pt idx="1987">
                  <c:v>1.2901930185799966</c:v>
                </c:pt>
                <c:pt idx="1988">
                  <c:v>1.2700510285799971</c:v>
                </c:pt>
                <c:pt idx="1989">
                  <c:v>1.2610070485799971</c:v>
                </c:pt>
                <c:pt idx="1990">
                  <c:v>1.2321959585799971</c:v>
                </c:pt>
                <c:pt idx="1991">
                  <c:v>1.2428331785799966</c:v>
                </c:pt>
                <c:pt idx="1992">
                  <c:v>1.2474410785799965</c:v>
                </c:pt>
                <c:pt idx="1993">
                  <c:v>1.2596246785799967</c:v>
                </c:pt>
                <c:pt idx="1994">
                  <c:v>1.2671222785799969</c:v>
                </c:pt>
                <c:pt idx="1995">
                  <c:v>1.287342368579997</c:v>
                </c:pt>
                <c:pt idx="1996">
                  <c:v>1.3122328385799968</c:v>
                </c:pt>
                <c:pt idx="1997">
                  <c:v>1.3518373485799966</c:v>
                </c:pt>
                <c:pt idx="1998">
                  <c:v>1.3477214785799965</c:v>
                </c:pt>
                <c:pt idx="1999">
                  <c:v>1.3543677885799967</c:v>
                </c:pt>
                <c:pt idx="2000">
                  <c:v>1.3469795285799964</c:v>
                </c:pt>
                <c:pt idx="2001">
                  <c:v>1.3412547985799965</c:v>
                </c:pt>
                <c:pt idx="2002">
                  <c:v>1.2847416385799963</c:v>
                </c:pt>
                <c:pt idx="2003">
                  <c:v>1.2371553085799962</c:v>
                </c:pt>
                <c:pt idx="2004">
                  <c:v>1.2042595885799967</c:v>
                </c:pt>
                <c:pt idx="2005">
                  <c:v>1.1958232762199965</c:v>
                </c:pt>
                <c:pt idx="2006">
                  <c:v>1.2535148962199969</c:v>
                </c:pt>
                <c:pt idx="2007">
                  <c:v>1.2523506562199964</c:v>
                </c:pt>
                <c:pt idx="2008">
                  <c:v>1.2378329362199962</c:v>
                </c:pt>
                <c:pt idx="2009">
                  <c:v>1.2340579762199964</c:v>
                </c:pt>
                <c:pt idx="2010">
                  <c:v>1.2451182562199961</c:v>
                </c:pt>
                <c:pt idx="2011">
                  <c:v>1.3281497362199963</c:v>
                </c:pt>
                <c:pt idx="2012">
                  <c:v>1.3259711962199963</c:v>
                </c:pt>
                <c:pt idx="2013">
                  <c:v>1.3087104562199965</c:v>
                </c:pt>
                <c:pt idx="2014">
                  <c:v>1.2901267162199961</c:v>
                </c:pt>
                <c:pt idx="2015">
                  <c:v>1.3189416562199963</c:v>
                </c:pt>
                <c:pt idx="2016">
                  <c:v>1.2937340962199961</c:v>
                </c:pt>
                <c:pt idx="2017">
                  <c:v>1.3187211562199961</c:v>
                </c:pt>
                <c:pt idx="2018">
                  <c:v>1.3340503162199964</c:v>
                </c:pt>
                <c:pt idx="2019">
                  <c:v>1.3884697162199959</c:v>
                </c:pt>
                <c:pt idx="2020">
                  <c:v>1.4102198362199956</c:v>
                </c:pt>
                <c:pt idx="2021">
                  <c:v>1.3500321562199962</c:v>
                </c:pt>
                <c:pt idx="2022">
                  <c:v>1.334173796219996</c:v>
                </c:pt>
                <c:pt idx="2023">
                  <c:v>1.322469656219996</c:v>
                </c:pt>
                <c:pt idx="2024">
                  <c:v>1.326906116219996</c:v>
                </c:pt>
                <c:pt idx="2025">
                  <c:v>1.3819605562199957</c:v>
                </c:pt>
                <c:pt idx="2026">
                  <c:v>1.3448724562199961</c:v>
                </c:pt>
                <c:pt idx="2027">
                  <c:v>1.3408681762199959</c:v>
                </c:pt>
                <c:pt idx="2028">
                  <c:v>1.2726542962199963</c:v>
                </c:pt>
                <c:pt idx="2029">
                  <c:v>1.2717370162199964</c:v>
                </c:pt>
                <c:pt idx="2030">
                  <c:v>1.3042298962199967</c:v>
                </c:pt>
                <c:pt idx="2031">
                  <c:v>1.3159869562199966</c:v>
                </c:pt>
                <c:pt idx="2032">
                  <c:v>1.2570693562199966</c:v>
                </c:pt>
                <c:pt idx="2033">
                  <c:v>1.3254596362199966</c:v>
                </c:pt>
                <c:pt idx="2034">
                  <c:v>1.2864664162199961</c:v>
                </c:pt>
                <c:pt idx="2035">
                  <c:v>1.2660833962199969</c:v>
                </c:pt>
                <c:pt idx="2036">
                  <c:v>1.2405935962199965</c:v>
                </c:pt>
                <c:pt idx="2037">
                  <c:v>1.2569635162199964</c:v>
                </c:pt>
                <c:pt idx="2038">
                  <c:v>1.2739420162199964</c:v>
                </c:pt>
                <c:pt idx="2039">
                  <c:v>1.2442979962199963</c:v>
                </c:pt>
                <c:pt idx="2040">
                  <c:v>1.2759000562199962</c:v>
                </c:pt>
                <c:pt idx="2041">
                  <c:v>1.2949336162199971</c:v>
                </c:pt>
                <c:pt idx="2042">
                  <c:v>1.2822416362199966</c:v>
                </c:pt>
                <c:pt idx="2043">
                  <c:v>1.3252303162199968</c:v>
                </c:pt>
                <c:pt idx="2044">
                  <c:v>1.2824180362199971</c:v>
                </c:pt>
                <c:pt idx="2045">
                  <c:v>1.2855226762199972</c:v>
                </c:pt>
                <c:pt idx="2046">
                  <c:v>1.288609676219997</c:v>
                </c:pt>
                <c:pt idx="2047">
                  <c:v>1.3088868562199969</c:v>
                </c:pt>
                <c:pt idx="2048">
                  <c:v>1.3162074562199968</c:v>
                </c:pt>
                <c:pt idx="2049">
                  <c:v>1.3291552162199967</c:v>
                </c:pt>
                <c:pt idx="2050">
                  <c:v>1.3251509362199969</c:v>
                </c:pt>
                <c:pt idx="2051">
                  <c:v>1.3779562762199968</c:v>
                </c:pt>
                <c:pt idx="2052">
                  <c:v>1.3961166562199971</c:v>
                </c:pt>
                <c:pt idx="2053">
                  <c:v>1.369630196219997</c:v>
                </c:pt>
                <c:pt idx="2054">
                  <c:v>1.367451656219997</c:v>
                </c:pt>
                <c:pt idx="2055">
                  <c:v>1.3787765362199975</c:v>
                </c:pt>
                <c:pt idx="2056">
                  <c:v>1.3841567362199969</c:v>
                </c:pt>
                <c:pt idx="2057">
                  <c:v>1.4125835962199971</c:v>
                </c:pt>
                <c:pt idx="2058">
                  <c:v>1.4414867362199972</c:v>
                </c:pt>
                <c:pt idx="2059">
                  <c:v>1.4631574762199975</c:v>
                </c:pt>
                <c:pt idx="2060">
                  <c:v>1.4372531362199972</c:v>
                </c:pt>
                <c:pt idx="2061">
                  <c:v>1.4452175962199969</c:v>
                </c:pt>
                <c:pt idx="2062">
                  <c:v>1.4481546562199972</c:v>
                </c:pt>
                <c:pt idx="2063">
                  <c:v>1.434951116219997</c:v>
                </c:pt>
                <c:pt idx="2064">
                  <c:v>1.4040458362199968</c:v>
                </c:pt>
                <c:pt idx="2065">
                  <c:v>1.399327136219997</c:v>
                </c:pt>
                <c:pt idx="2066">
                  <c:v>1.380646376219997</c:v>
                </c:pt>
                <c:pt idx="2067">
                  <c:v>1.389254696219997</c:v>
                </c:pt>
                <c:pt idx="2068">
                  <c:v>1.3883285962199974</c:v>
                </c:pt>
                <c:pt idx="2069">
                  <c:v>1.3575467962199972</c:v>
                </c:pt>
                <c:pt idx="2070">
                  <c:v>1.3808756962199968</c:v>
                </c:pt>
                <c:pt idx="2071">
                  <c:v>1.4050954162199973</c:v>
                </c:pt>
                <c:pt idx="2072">
                  <c:v>1.4419630162199972</c:v>
                </c:pt>
                <c:pt idx="2073">
                  <c:v>1.4860806562199973</c:v>
                </c:pt>
                <c:pt idx="2074">
                  <c:v>1.5122054962199973</c:v>
                </c:pt>
                <c:pt idx="2075">
                  <c:v>1.4894587162199975</c:v>
                </c:pt>
                <c:pt idx="2076">
                  <c:v>1.5031385362199976</c:v>
                </c:pt>
                <c:pt idx="2077">
                  <c:v>1.5372542962199978</c:v>
                </c:pt>
                <c:pt idx="2078">
                  <c:v>1.5367339162199971</c:v>
                </c:pt>
                <c:pt idx="2079">
                  <c:v>1.4783366962199969</c:v>
                </c:pt>
                <c:pt idx="2080">
                  <c:v>1.4949623962199974</c:v>
                </c:pt>
                <c:pt idx="2081">
                  <c:v>1.4526969562199974</c:v>
                </c:pt>
                <c:pt idx="2082">
                  <c:v>1.4653095562199967</c:v>
                </c:pt>
                <c:pt idx="2083">
                  <c:v>1.4616845362199973</c:v>
                </c:pt>
                <c:pt idx="2084">
                  <c:v>1.5004925362199972</c:v>
                </c:pt>
                <c:pt idx="2085">
                  <c:v>1.4920782562199975</c:v>
                </c:pt>
                <c:pt idx="2086">
                  <c:v>1.4632368562199973</c:v>
                </c:pt>
                <c:pt idx="2087">
                  <c:v>1.4659622362199975</c:v>
                </c:pt>
                <c:pt idx="2088">
                  <c:v>1.4919459562199977</c:v>
                </c:pt>
                <c:pt idx="2089">
                  <c:v>1.487227256219998</c:v>
                </c:pt>
                <c:pt idx="2090">
                  <c:v>1.5017008762199975</c:v>
                </c:pt>
                <c:pt idx="2091">
                  <c:v>1.5225425362199978</c:v>
                </c:pt>
                <c:pt idx="2092">
                  <c:v>1.4812384762199979</c:v>
                </c:pt>
                <c:pt idx="2093">
                  <c:v>1.4170641562199973</c:v>
                </c:pt>
                <c:pt idx="2094">
                  <c:v>1.4125306762199976</c:v>
                </c:pt>
                <c:pt idx="2095">
                  <c:v>1.4296326562199972</c:v>
                </c:pt>
                <c:pt idx="2096">
                  <c:v>1.4016115162199974</c:v>
                </c:pt>
                <c:pt idx="2097">
                  <c:v>1.3461425362199972</c:v>
                </c:pt>
                <c:pt idx="2098">
                  <c:v>1.3668518578199977</c:v>
                </c:pt>
                <c:pt idx="2099">
                  <c:v>1.3743846578199976</c:v>
                </c:pt>
                <c:pt idx="2100">
                  <c:v>1.3727918578199976</c:v>
                </c:pt>
                <c:pt idx="2101">
                  <c:v>1.3465414578199972</c:v>
                </c:pt>
                <c:pt idx="2102">
                  <c:v>1.3726422578199977</c:v>
                </c:pt>
                <c:pt idx="2103">
                  <c:v>1.3708118578199979</c:v>
                </c:pt>
                <c:pt idx="2104">
                  <c:v>1.3542678578199978</c:v>
                </c:pt>
                <c:pt idx="2105">
                  <c:v>1.3465150578199978</c:v>
                </c:pt>
                <c:pt idx="2106">
                  <c:v>1.3534142578199977</c:v>
                </c:pt>
                <c:pt idx="2107">
                  <c:v>1.3430742578199975</c:v>
                </c:pt>
                <c:pt idx="2108">
                  <c:v>1.3378822578199983</c:v>
                </c:pt>
                <c:pt idx="2109">
                  <c:v>1.314861457819998</c:v>
                </c:pt>
                <c:pt idx="2110">
                  <c:v>1.3042838578199976</c:v>
                </c:pt>
                <c:pt idx="2111">
                  <c:v>1.2813484036399974</c:v>
                </c:pt>
                <c:pt idx="2112">
                  <c:v>1.2583421337199971</c:v>
                </c:pt>
                <c:pt idx="2113">
                  <c:v>1.2806920326799971</c:v>
                </c:pt>
                <c:pt idx="2114">
                  <c:v>1.2650545326799971</c:v>
                </c:pt>
                <c:pt idx="2115">
                  <c:v>1.2441878526799965</c:v>
                </c:pt>
                <c:pt idx="2116">
                  <c:v>1.1736189272399971</c:v>
                </c:pt>
                <c:pt idx="2117">
                  <c:v>1.1625024413399965</c:v>
                </c:pt>
                <c:pt idx="2118">
                  <c:v>1.1649688913399969</c:v>
                </c:pt>
                <c:pt idx="2119">
                  <c:v>1.1642955113399971</c:v>
                </c:pt>
                <c:pt idx="2120">
                  <c:v>1.181028221339997</c:v>
                </c:pt>
                <c:pt idx="2121">
                  <c:v>1.1717340113399968</c:v>
                </c:pt>
                <c:pt idx="2122">
                  <c:v>1.1786479013399971</c:v>
                </c:pt>
                <c:pt idx="2123">
                  <c:v>1.1790707213399969</c:v>
                </c:pt>
                <c:pt idx="2124">
                  <c:v>1.2006423713399967</c:v>
                </c:pt>
                <c:pt idx="2125">
                  <c:v>1.1192651813399968</c:v>
                </c:pt>
                <c:pt idx="2126">
                  <c:v>1.1116664105999967</c:v>
                </c:pt>
                <c:pt idx="2127">
                  <c:v>1.1654304505999971</c:v>
                </c:pt>
                <c:pt idx="2128">
                  <c:v>1.1642589505999967</c:v>
                </c:pt>
                <c:pt idx="2129">
                  <c:v>1.1842603605999971</c:v>
                </c:pt>
                <c:pt idx="2130">
                  <c:v>1.199052500599997</c:v>
                </c:pt>
                <c:pt idx="2131">
                  <c:v>1.1546448405999969</c:v>
                </c:pt>
                <c:pt idx="2132">
                  <c:v>1.175864610599997</c:v>
                </c:pt>
                <c:pt idx="2133">
                  <c:v>1.181480000599997</c:v>
                </c:pt>
                <c:pt idx="2134">
                  <c:v>1.1777077705999965</c:v>
                </c:pt>
                <c:pt idx="2135">
                  <c:v>1.1959285005999973</c:v>
                </c:pt>
                <c:pt idx="2136">
                  <c:v>1.1718737005999968</c:v>
                </c:pt>
                <c:pt idx="2137">
                  <c:v>1.2262156805999966</c:v>
                </c:pt>
                <c:pt idx="2138">
                  <c:v>1.2165390905999969</c:v>
                </c:pt>
                <c:pt idx="2139">
                  <c:v>1.1754272505999972</c:v>
                </c:pt>
                <c:pt idx="2140">
                  <c:v>1.1749586505999972</c:v>
                </c:pt>
                <c:pt idx="2141">
                  <c:v>1.1306603305999974</c:v>
                </c:pt>
                <c:pt idx="2142">
                  <c:v>1.1342763605999973</c:v>
                </c:pt>
                <c:pt idx="2143">
                  <c:v>1.1395324905999975</c:v>
                </c:pt>
                <c:pt idx="2144">
                  <c:v>1.1351354605999973</c:v>
                </c:pt>
                <c:pt idx="2145">
                  <c:v>1.1237250505999969</c:v>
                </c:pt>
                <c:pt idx="2146">
                  <c:v>1.1464755805999971</c:v>
                </c:pt>
                <c:pt idx="2147">
                  <c:v>1.1274113705999973</c:v>
                </c:pt>
                <c:pt idx="2148">
                  <c:v>1.0953903705999974</c:v>
                </c:pt>
                <c:pt idx="2149">
                  <c:v>1.0851720378399974</c:v>
                </c:pt>
                <c:pt idx="2150">
                  <c:v>1.0818246178399971</c:v>
                </c:pt>
                <c:pt idx="2151">
                  <c:v>1.0984375227999972</c:v>
                </c:pt>
                <c:pt idx="2152">
                  <c:v>1.0981854027999969</c:v>
                </c:pt>
                <c:pt idx="2153">
                  <c:v>1.1218923227999968</c:v>
                </c:pt>
                <c:pt idx="2154">
                  <c:v>1.0865649627999971</c:v>
                </c:pt>
                <c:pt idx="2155">
                  <c:v>1.0759300827999971</c:v>
                </c:pt>
                <c:pt idx="2156">
                  <c:v>1.0705727036799968</c:v>
                </c:pt>
                <c:pt idx="2157">
                  <c:v>1.050512743679997</c:v>
                </c:pt>
                <c:pt idx="2158">
                  <c:v>1.0486781036799968</c:v>
                </c:pt>
                <c:pt idx="2159">
                  <c:v>1.060769703679997</c:v>
                </c:pt>
                <c:pt idx="2160">
                  <c:v>1.0322773036799968</c:v>
                </c:pt>
                <c:pt idx="2161">
                  <c:v>1.0287661036799971</c:v>
                </c:pt>
                <c:pt idx="2162">
                  <c:v>1.044422103679997</c:v>
                </c:pt>
                <c:pt idx="2163">
                  <c:v>1.0316769036799971</c:v>
                </c:pt>
                <c:pt idx="2164">
                  <c:v>0.99323610367999682</c:v>
                </c:pt>
                <c:pt idx="2165">
                  <c:v>1.0105276524799969</c:v>
                </c:pt>
                <c:pt idx="2166">
                  <c:v>1.0059988524799968</c:v>
                </c:pt>
                <c:pt idx="2167">
                  <c:v>0.993204452479997</c:v>
                </c:pt>
                <c:pt idx="2168">
                  <c:v>0.99333405247999673</c:v>
                </c:pt>
                <c:pt idx="2169">
                  <c:v>1.0056748524799972</c:v>
                </c:pt>
                <c:pt idx="2170">
                  <c:v>0.9887764524799969</c:v>
                </c:pt>
                <c:pt idx="2171">
                  <c:v>0.99091485247999711</c:v>
                </c:pt>
                <c:pt idx="2172">
                  <c:v>0.98619165247999696</c:v>
                </c:pt>
                <c:pt idx="2173">
                  <c:v>1.0053940524799971</c:v>
                </c:pt>
                <c:pt idx="2174">
                  <c:v>1.0353316524799969</c:v>
                </c:pt>
                <c:pt idx="2175">
                  <c:v>1.025712452479997</c:v>
                </c:pt>
                <c:pt idx="2176">
                  <c:v>1.0380964524799969</c:v>
                </c:pt>
                <c:pt idx="2177">
                  <c:v>1.0085620524799972</c:v>
                </c:pt>
                <c:pt idx="2178">
                  <c:v>1.0001524524799974</c:v>
                </c:pt>
                <c:pt idx="2179">
                  <c:v>1.004479652479997</c:v>
                </c:pt>
                <c:pt idx="2180">
                  <c:v>0.99317565247999706</c:v>
                </c:pt>
                <c:pt idx="2181">
                  <c:v>0.96336045247999724</c:v>
                </c:pt>
                <c:pt idx="2182">
                  <c:v>0.93543165247999682</c:v>
                </c:pt>
                <c:pt idx="2183">
                  <c:v>0.90135936455999666</c:v>
                </c:pt>
                <c:pt idx="2184">
                  <c:v>0.84808163755999644</c:v>
                </c:pt>
                <c:pt idx="2185">
                  <c:v>0.87716255095999629</c:v>
                </c:pt>
                <c:pt idx="2186">
                  <c:v>0.86574884095999627</c:v>
                </c:pt>
                <c:pt idx="2187">
                  <c:v>0.88953953095999627</c:v>
                </c:pt>
                <c:pt idx="2188">
                  <c:v>0.89200661095999623</c:v>
                </c:pt>
                <c:pt idx="2189">
                  <c:v>0.87926927095999607</c:v>
                </c:pt>
                <c:pt idx="2190">
                  <c:v>0.96782081095999617</c:v>
                </c:pt>
                <c:pt idx="2191">
                  <c:v>0.96086309095999622</c:v>
                </c:pt>
                <c:pt idx="2192">
                  <c:v>0.95520821095999642</c:v>
                </c:pt>
                <c:pt idx="2193">
                  <c:v>0.95143136095999625</c:v>
                </c:pt>
                <c:pt idx="2194">
                  <c:v>0.97521512095999618</c:v>
                </c:pt>
                <c:pt idx="2195">
                  <c:v>0.94426574095999638</c:v>
                </c:pt>
                <c:pt idx="2196">
                  <c:v>0.93982361095999623</c:v>
                </c:pt>
                <c:pt idx="2197">
                  <c:v>0.95903357095999642</c:v>
                </c:pt>
                <c:pt idx="2198">
                  <c:v>0.95933849095999646</c:v>
                </c:pt>
                <c:pt idx="2199">
                  <c:v>0.93208280095999618</c:v>
                </c:pt>
                <c:pt idx="2200">
                  <c:v>0.95395388095999634</c:v>
                </c:pt>
                <c:pt idx="2201">
                  <c:v>0.99822965095999661</c:v>
                </c:pt>
                <c:pt idx="2202">
                  <c:v>1.0344596909599963</c:v>
                </c:pt>
                <c:pt idx="2203">
                  <c:v>1.0407659909599967</c:v>
                </c:pt>
                <c:pt idx="2204">
                  <c:v>1.0174326809599967</c:v>
                </c:pt>
                <c:pt idx="2205">
                  <c:v>1.0080148109599962</c:v>
                </c:pt>
                <c:pt idx="2206">
                  <c:v>0.9673703609599964</c:v>
                </c:pt>
                <c:pt idx="2207">
                  <c:v>0.95393309095999634</c:v>
                </c:pt>
                <c:pt idx="2208">
                  <c:v>0.93023942095999645</c:v>
                </c:pt>
                <c:pt idx="2209">
                  <c:v>0.94252631095999639</c:v>
                </c:pt>
                <c:pt idx="2210">
                  <c:v>0.94035029095999634</c:v>
                </c:pt>
                <c:pt idx="2211">
                  <c:v>0.94967114095999627</c:v>
                </c:pt>
                <c:pt idx="2212">
                  <c:v>0.98584574095999633</c:v>
                </c:pt>
                <c:pt idx="2213">
                  <c:v>1.0013342909599965</c:v>
                </c:pt>
                <c:pt idx="2214">
                  <c:v>0.98823659095999639</c:v>
                </c:pt>
                <c:pt idx="2215">
                  <c:v>0.98558933095999635</c:v>
                </c:pt>
                <c:pt idx="2216">
                  <c:v>0.98423105095999652</c:v>
                </c:pt>
                <c:pt idx="2217">
                  <c:v>0.97167389095999646</c:v>
                </c:pt>
                <c:pt idx="2218">
                  <c:v>0.93238772095999667</c:v>
                </c:pt>
                <c:pt idx="2219">
                  <c:v>0.95181251095999664</c:v>
                </c:pt>
                <c:pt idx="2220">
                  <c:v>0.96574181095999667</c:v>
                </c:pt>
                <c:pt idx="2221">
                  <c:v>0.97065518095999681</c:v>
                </c:pt>
                <c:pt idx="2222">
                  <c:v>0.9575921309599964</c:v>
                </c:pt>
                <c:pt idx="2223">
                  <c:v>0.93009389095999651</c:v>
                </c:pt>
                <c:pt idx="2224">
                  <c:v>0.92587352095999642</c:v>
                </c:pt>
                <c:pt idx="2225">
                  <c:v>0.93449444095999623</c:v>
                </c:pt>
                <c:pt idx="2226">
                  <c:v>0.98474387095999649</c:v>
                </c:pt>
                <c:pt idx="2227">
                  <c:v>0.90839606095999637</c:v>
                </c:pt>
                <c:pt idx="2228">
                  <c:v>0.88723184095999641</c:v>
                </c:pt>
                <c:pt idx="2229">
                  <c:v>0.89236004095999633</c:v>
                </c:pt>
                <c:pt idx="2230">
                  <c:v>0.91102946095999626</c:v>
                </c:pt>
                <c:pt idx="2231">
                  <c:v>0.91095323095999636</c:v>
                </c:pt>
                <c:pt idx="2232">
                  <c:v>0.9135589109599962</c:v>
                </c:pt>
                <c:pt idx="2233">
                  <c:v>0.89869406095999649</c:v>
                </c:pt>
                <c:pt idx="2234">
                  <c:v>0.88583198095999638</c:v>
                </c:pt>
                <c:pt idx="2235">
                  <c:v>0.87759221095999629</c:v>
                </c:pt>
                <c:pt idx="2236">
                  <c:v>0.85178709415999609</c:v>
                </c:pt>
                <c:pt idx="2237">
                  <c:v>0.85522471039999615</c:v>
                </c:pt>
                <c:pt idx="2238">
                  <c:v>0.85320559039999622</c:v>
                </c:pt>
                <c:pt idx="2239">
                  <c:v>0.86017227039999611</c:v>
                </c:pt>
                <c:pt idx="2240">
                  <c:v>0.87220107039999584</c:v>
                </c:pt>
                <c:pt idx="2241">
                  <c:v>0.87862359039999616</c:v>
                </c:pt>
                <c:pt idx="2242">
                  <c:v>0.87671903039999632</c:v>
                </c:pt>
                <c:pt idx="2243">
                  <c:v>0.87121299039999633</c:v>
                </c:pt>
                <c:pt idx="2244">
                  <c:v>0.89646631039999636</c:v>
                </c:pt>
                <c:pt idx="2245">
                  <c:v>0.85695027039999627</c:v>
                </c:pt>
                <c:pt idx="2246">
                  <c:v>0.85055639039999642</c:v>
                </c:pt>
                <c:pt idx="2247">
                  <c:v>0.85824623039999626</c:v>
                </c:pt>
                <c:pt idx="2248">
                  <c:v>0.86491219039999634</c:v>
                </c:pt>
                <c:pt idx="2249">
                  <c:v>0.8733896303999964</c:v>
                </c:pt>
                <c:pt idx="2250">
                  <c:v>0.88947815039999623</c:v>
                </c:pt>
                <c:pt idx="2251">
                  <c:v>0.89655223039999621</c:v>
                </c:pt>
                <c:pt idx="2252">
                  <c:v>0.91955731039999633</c:v>
                </c:pt>
                <c:pt idx="2253">
                  <c:v>0.93024719039999626</c:v>
                </c:pt>
                <c:pt idx="2254">
                  <c:v>0.92426859039999631</c:v>
                </c:pt>
                <c:pt idx="2255">
                  <c:v>0.93524487039999649</c:v>
                </c:pt>
                <c:pt idx="2256">
                  <c:v>0.92743331039999655</c:v>
                </c:pt>
                <c:pt idx="2257">
                  <c:v>0.9176599103999965</c:v>
                </c:pt>
                <c:pt idx="2258">
                  <c:v>0.91377203039999655</c:v>
                </c:pt>
                <c:pt idx="2259">
                  <c:v>0.92565047039999637</c:v>
                </c:pt>
                <c:pt idx="2260">
                  <c:v>0.95051715039999629</c:v>
                </c:pt>
                <c:pt idx="2261">
                  <c:v>0.95877263039999638</c:v>
                </c:pt>
                <c:pt idx="2262">
                  <c:v>0.94944315039999627</c:v>
                </c:pt>
                <c:pt idx="2263">
                  <c:v>0.93001091039999628</c:v>
                </c:pt>
                <c:pt idx="2264">
                  <c:v>0.92040219039999616</c:v>
                </c:pt>
                <c:pt idx="2265">
                  <c:v>0.92941663039999645</c:v>
                </c:pt>
                <c:pt idx="2266">
                  <c:v>0.95645995039999643</c:v>
                </c:pt>
                <c:pt idx="2267">
                  <c:v>0.94448127039999652</c:v>
                </c:pt>
                <c:pt idx="2268">
                  <c:v>0.94614239039999659</c:v>
                </c:pt>
                <c:pt idx="2269">
                  <c:v>0.93560287039999634</c:v>
                </c:pt>
                <c:pt idx="2270">
                  <c:v>0.92442611039999645</c:v>
                </c:pt>
                <c:pt idx="2271">
                  <c:v>0.92721851039999659</c:v>
                </c:pt>
                <c:pt idx="2272">
                  <c:v>0.93603963039999671</c:v>
                </c:pt>
                <c:pt idx="2273">
                  <c:v>0.92447623039999649</c:v>
                </c:pt>
                <c:pt idx="2274">
                  <c:v>0.94335715039999646</c:v>
                </c:pt>
                <c:pt idx="2275">
                  <c:v>0.96528107039999633</c:v>
                </c:pt>
                <c:pt idx="2276">
                  <c:v>0.99397119039999637</c:v>
                </c:pt>
                <c:pt idx="2277">
                  <c:v>0.97521199039999651</c:v>
                </c:pt>
                <c:pt idx="2278">
                  <c:v>0.96582523039999657</c:v>
                </c:pt>
                <c:pt idx="2279">
                  <c:v>0.97816191039999634</c:v>
                </c:pt>
                <c:pt idx="2280">
                  <c:v>0.99014059039999647</c:v>
                </c:pt>
                <c:pt idx="2281">
                  <c:v>1.0192459903999964</c:v>
                </c:pt>
                <c:pt idx="2282">
                  <c:v>1.0047613103999966</c:v>
                </c:pt>
                <c:pt idx="2283">
                  <c:v>1.0093222303999965</c:v>
                </c:pt>
                <c:pt idx="2284">
                  <c:v>1.0186302303999963</c:v>
                </c:pt>
                <c:pt idx="2285">
                  <c:v>1.0551175903999965</c:v>
                </c:pt>
                <c:pt idx="2286">
                  <c:v>1.0719006303999965</c:v>
                </c:pt>
                <c:pt idx="2287">
                  <c:v>1.0478215503999966</c:v>
                </c:pt>
                <c:pt idx="2288">
                  <c:v>1.0598217103999965</c:v>
                </c:pt>
                <c:pt idx="2289">
                  <c:v>1.0555113903999969</c:v>
                </c:pt>
                <c:pt idx="2290">
                  <c:v>1.0485590303999968</c:v>
                </c:pt>
                <c:pt idx="2291">
                  <c:v>1.0333297103999963</c:v>
                </c:pt>
                <c:pt idx="2292">
                  <c:v>1.0427665903999963</c:v>
                </c:pt>
                <c:pt idx="2293">
                  <c:v>1.0302509103999964</c:v>
                </c:pt>
                <c:pt idx="2294">
                  <c:v>0.98225743039999625</c:v>
                </c:pt>
                <c:pt idx="2295">
                  <c:v>0.98505699039999661</c:v>
                </c:pt>
                <c:pt idx="2296">
                  <c:v>0.94977967039999656</c:v>
                </c:pt>
                <c:pt idx="2297">
                  <c:v>0.9523930703999961</c:v>
                </c:pt>
                <c:pt idx="2298">
                  <c:v>0.96218795039999616</c:v>
                </c:pt>
                <c:pt idx="2299">
                  <c:v>0.98194239039999642</c:v>
                </c:pt>
                <c:pt idx="2300">
                  <c:v>0.98318107039999614</c:v>
                </c:pt>
                <c:pt idx="2301">
                  <c:v>0.9685173903999964</c:v>
                </c:pt>
                <c:pt idx="2302">
                  <c:v>0.96253163039999645</c:v>
                </c:pt>
                <c:pt idx="2303">
                  <c:v>0.9695627503999964</c:v>
                </c:pt>
                <c:pt idx="2304">
                  <c:v>0.97404491039999641</c:v>
                </c:pt>
                <c:pt idx="2305">
                  <c:v>0.97359383039999647</c:v>
                </c:pt>
                <c:pt idx="2306">
                  <c:v>0.99040551039999625</c:v>
                </c:pt>
                <c:pt idx="2307">
                  <c:v>0.99762279039999635</c:v>
                </c:pt>
                <c:pt idx="2308">
                  <c:v>0.98504983039999638</c:v>
                </c:pt>
                <c:pt idx="2309">
                  <c:v>0.96885391039999647</c:v>
                </c:pt>
                <c:pt idx="2310">
                  <c:v>0.98898783039999638</c:v>
                </c:pt>
                <c:pt idx="2311">
                  <c:v>1.0244656303999964</c:v>
                </c:pt>
                <c:pt idx="2312">
                  <c:v>1.0184727103999967</c:v>
                </c:pt>
                <c:pt idx="2313">
                  <c:v>1.0368595903999962</c:v>
                </c:pt>
                <c:pt idx="2314">
                  <c:v>1.0173414303999961</c:v>
                </c:pt>
                <c:pt idx="2315">
                  <c:v>1.0313177503999964</c:v>
                </c:pt>
                <c:pt idx="2316">
                  <c:v>1.0086635103999964</c:v>
                </c:pt>
                <c:pt idx="2317">
                  <c:v>1.0050047503999964</c:v>
                </c:pt>
                <c:pt idx="2318">
                  <c:v>0.99878987039999645</c:v>
                </c:pt>
                <c:pt idx="2319">
                  <c:v>1.0037159503999966</c:v>
                </c:pt>
                <c:pt idx="2320">
                  <c:v>1.0069164703999962</c:v>
                </c:pt>
                <c:pt idx="2321">
                  <c:v>1.0094081503999961</c:v>
                </c:pt>
                <c:pt idx="2322">
                  <c:v>1.024522910399996</c:v>
                </c:pt>
                <c:pt idx="2323">
                  <c:v>1.0121575903999962</c:v>
                </c:pt>
                <c:pt idx="2324">
                  <c:v>0.97895667039999612</c:v>
                </c:pt>
                <c:pt idx="2325">
                  <c:v>0.96546007039999582</c:v>
                </c:pt>
                <c:pt idx="2326">
                  <c:v>0.95044555039999601</c:v>
                </c:pt>
                <c:pt idx="2327">
                  <c:v>0.94073152831999618</c:v>
                </c:pt>
                <c:pt idx="2328">
                  <c:v>1.0150971483199962</c:v>
                </c:pt>
                <c:pt idx="2329">
                  <c:v>1.0151051283199966</c:v>
                </c:pt>
                <c:pt idx="2330">
                  <c:v>1.0124158683199962</c:v>
                </c:pt>
                <c:pt idx="2331">
                  <c:v>1.0041964683199964</c:v>
                </c:pt>
                <c:pt idx="2332">
                  <c:v>0.99636808831999635</c:v>
                </c:pt>
                <c:pt idx="2333">
                  <c:v>0.99761296831999635</c:v>
                </c:pt>
                <c:pt idx="2334">
                  <c:v>0.99580150831999625</c:v>
                </c:pt>
                <c:pt idx="2335">
                  <c:v>0.97979362831999639</c:v>
                </c:pt>
                <c:pt idx="2336">
                  <c:v>0.98881900831999636</c:v>
                </c:pt>
                <c:pt idx="2337">
                  <c:v>0.99442096831999627</c:v>
                </c:pt>
                <c:pt idx="2338">
                  <c:v>1.0007092083199964</c:v>
                </c:pt>
                <c:pt idx="2339">
                  <c:v>0.9965596083199959</c:v>
                </c:pt>
                <c:pt idx="2340">
                  <c:v>0.97894774831999598</c:v>
                </c:pt>
                <c:pt idx="2341">
                  <c:v>0.97426348831999587</c:v>
                </c:pt>
                <c:pt idx="2342">
                  <c:v>0.98727088831999588</c:v>
                </c:pt>
                <c:pt idx="2343">
                  <c:v>0.980056968319996</c:v>
                </c:pt>
                <c:pt idx="2344">
                  <c:v>0.990861888319996</c:v>
                </c:pt>
                <c:pt idx="2345">
                  <c:v>1.041088008319996</c:v>
                </c:pt>
                <c:pt idx="2346">
                  <c:v>1.0395319083199959</c:v>
                </c:pt>
                <c:pt idx="2347">
                  <c:v>1.0576864083199959</c:v>
                </c:pt>
                <c:pt idx="2348">
                  <c:v>1.0578938883199958</c:v>
                </c:pt>
                <c:pt idx="2349">
                  <c:v>1.0540634883199957</c:v>
                </c:pt>
                <c:pt idx="2350">
                  <c:v>1.0234841283199958</c:v>
                </c:pt>
                <c:pt idx="2351">
                  <c:v>1.0279928283199959</c:v>
                </c:pt>
                <c:pt idx="2352">
                  <c:v>1.028719008319996</c:v>
                </c:pt>
                <c:pt idx="2353">
                  <c:v>1.0522919283199959</c:v>
                </c:pt>
                <c:pt idx="2354">
                  <c:v>1.042316928319996</c:v>
                </c:pt>
                <c:pt idx="2355">
                  <c:v>1.060942248319996</c:v>
                </c:pt>
                <c:pt idx="2356">
                  <c:v>1.074540168319996</c:v>
                </c:pt>
                <c:pt idx="2357">
                  <c:v>1.0548934083199959</c:v>
                </c:pt>
                <c:pt idx="2358">
                  <c:v>1.0664883483199961</c:v>
                </c:pt>
                <c:pt idx="2359">
                  <c:v>1.0654030683199958</c:v>
                </c:pt>
                <c:pt idx="2360">
                  <c:v>1.1023504683199961</c:v>
                </c:pt>
                <c:pt idx="2361">
                  <c:v>1.0922158683199963</c:v>
                </c:pt>
                <c:pt idx="2362">
                  <c:v>1.0855924683199962</c:v>
                </c:pt>
                <c:pt idx="2363">
                  <c:v>1.0942028883199963</c:v>
                </c:pt>
                <c:pt idx="2364">
                  <c:v>1.0608145683199961</c:v>
                </c:pt>
                <c:pt idx="2365">
                  <c:v>1.0676215083199962</c:v>
                </c:pt>
                <c:pt idx="2366">
                  <c:v>1.0591228083199962</c:v>
                </c:pt>
                <c:pt idx="2367">
                  <c:v>1.0586599683199962</c:v>
                </c:pt>
                <c:pt idx="2368">
                  <c:v>1.0754498883199961</c:v>
                </c:pt>
                <c:pt idx="2369">
                  <c:v>1.0665521883199962</c:v>
                </c:pt>
                <c:pt idx="2370">
                  <c:v>1.0358212083199962</c:v>
                </c:pt>
                <c:pt idx="2371">
                  <c:v>1.0379997483199963</c:v>
                </c:pt>
                <c:pt idx="2372">
                  <c:v>1.0417264083199962</c:v>
                </c:pt>
                <c:pt idx="2373">
                  <c:v>1.0584365283199961</c:v>
                </c:pt>
                <c:pt idx="2374">
                  <c:v>1.057909848319996</c:v>
                </c:pt>
                <c:pt idx="2375">
                  <c:v>1.0219679283199961</c:v>
                </c:pt>
                <c:pt idx="2376">
                  <c:v>1.0144348083199963</c:v>
                </c:pt>
                <c:pt idx="2377">
                  <c:v>1.0225903683199964</c:v>
                </c:pt>
                <c:pt idx="2378">
                  <c:v>1.0409683083199961</c:v>
                </c:pt>
                <c:pt idx="2379">
                  <c:v>1.0324935483199962</c:v>
                </c:pt>
                <c:pt idx="2380">
                  <c:v>1.0115859483199956</c:v>
                </c:pt>
                <c:pt idx="2381">
                  <c:v>1.0175869083199958</c:v>
                </c:pt>
                <c:pt idx="2382">
                  <c:v>1.0156078683199961</c:v>
                </c:pt>
                <c:pt idx="2383">
                  <c:v>1.0140198483199958</c:v>
                </c:pt>
                <c:pt idx="2384">
                  <c:v>1.0219120683199958</c:v>
                </c:pt>
                <c:pt idx="2385">
                  <c:v>1.0194542283199959</c:v>
                </c:pt>
                <c:pt idx="2386">
                  <c:v>1.0263329883199961</c:v>
                </c:pt>
                <c:pt idx="2387">
                  <c:v>1.0193425083199963</c:v>
                </c:pt>
                <c:pt idx="2388">
                  <c:v>1.0143550083199964</c:v>
                </c:pt>
                <c:pt idx="2389">
                  <c:v>1.0069894683199965</c:v>
                </c:pt>
                <c:pt idx="2390">
                  <c:v>0.98813272831999632</c:v>
                </c:pt>
                <c:pt idx="2391">
                  <c:v>1.006426141799996</c:v>
                </c:pt>
                <c:pt idx="2392">
                  <c:v>1.0164364617999961</c:v>
                </c:pt>
                <c:pt idx="2393">
                  <c:v>1.0092076717999965</c:v>
                </c:pt>
                <c:pt idx="2394">
                  <c:v>1.0357318317999962</c:v>
                </c:pt>
                <c:pt idx="2395">
                  <c:v>1.0420201617999965</c:v>
                </c:pt>
                <c:pt idx="2396">
                  <c:v>1.0594346117999964</c:v>
                </c:pt>
                <c:pt idx="2397">
                  <c:v>1.0340421917999962</c:v>
                </c:pt>
                <c:pt idx="2398">
                  <c:v>1.0408724817999961</c:v>
                </c:pt>
                <c:pt idx="2399">
                  <c:v>1.0403942817999958</c:v>
                </c:pt>
                <c:pt idx="2400">
                  <c:v>1.0553141217999964</c:v>
                </c:pt>
                <c:pt idx="2401">
                  <c:v>1.0441800317999959</c:v>
                </c:pt>
                <c:pt idx="2402">
                  <c:v>1.0655715117999964</c:v>
                </c:pt>
                <c:pt idx="2403">
                  <c:v>1.081192711799996</c:v>
                </c:pt>
                <c:pt idx="2404">
                  <c:v>1.0582231717999964</c:v>
                </c:pt>
                <c:pt idx="2405">
                  <c:v>1.0442756717999964</c:v>
                </c:pt>
                <c:pt idx="2406">
                  <c:v>1.0414782017999964</c:v>
                </c:pt>
                <c:pt idx="2407">
                  <c:v>1.0282161217999963</c:v>
                </c:pt>
                <c:pt idx="2408">
                  <c:v>1.0348312217999962</c:v>
                </c:pt>
                <c:pt idx="2409">
                  <c:v>1.0432156617999966</c:v>
                </c:pt>
                <c:pt idx="2410">
                  <c:v>1.0188115217999965</c:v>
                </c:pt>
                <c:pt idx="2411">
                  <c:v>1.0230356217999965</c:v>
                </c:pt>
                <c:pt idx="2412">
                  <c:v>1.0241673617999965</c:v>
                </c:pt>
                <c:pt idx="2413">
                  <c:v>1.0184688117999965</c:v>
                </c:pt>
                <c:pt idx="2414">
                  <c:v>1.0302165917999959</c:v>
                </c:pt>
                <c:pt idx="2415">
                  <c:v>1.0352934817999966</c:v>
                </c:pt>
                <c:pt idx="2416">
                  <c:v>1.0635551017999965</c:v>
                </c:pt>
                <c:pt idx="2417">
                  <c:v>1.0729597017999963</c:v>
                </c:pt>
                <c:pt idx="2418">
                  <c:v>1.0555532217999963</c:v>
                </c:pt>
                <c:pt idx="2419">
                  <c:v>1.0419882817999961</c:v>
                </c:pt>
                <c:pt idx="2420">
                  <c:v>1.0839025117999963</c:v>
                </c:pt>
                <c:pt idx="2421">
                  <c:v>1.1239995817999966</c:v>
                </c:pt>
                <c:pt idx="2422">
                  <c:v>1.1111041217999964</c:v>
                </c:pt>
                <c:pt idx="2423">
                  <c:v>1.1036202917999964</c:v>
                </c:pt>
                <c:pt idx="2424">
                  <c:v>1.0998903317999962</c:v>
                </c:pt>
                <c:pt idx="2425">
                  <c:v>1.0973558717999961</c:v>
                </c:pt>
                <c:pt idx="2426">
                  <c:v>1.0869789317999961</c:v>
                </c:pt>
                <c:pt idx="2427">
                  <c:v>1.0766737217999958</c:v>
                </c:pt>
                <c:pt idx="2428">
                  <c:v>1.0964154117999962</c:v>
                </c:pt>
                <c:pt idx="2429">
                  <c:v>1.1097173417999957</c:v>
                </c:pt>
                <c:pt idx="2430">
                  <c:v>1.1033811917999961</c:v>
                </c:pt>
                <c:pt idx="2431">
                  <c:v>1.1020103517999962</c:v>
                </c:pt>
                <c:pt idx="2432">
                  <c:v>1.0886287217999957</c:v>
                </c:pt>
                <c:pt idx="2433">
                  <c:v>1.104178191799996</c:v>
                </c:pt>
                <c:pt idx="2434">
                  <c:v>1.1143877617999958</c:v>
                </c:pt>
                <c:pt idx="2435">
                  <c:v>1.1019705017999959</c:v>
                </c:pt>
                <c:pt idx="2436">
                  <c:v>1.098599191799996</c:v>
                </c:pt>
                <c:pt idx="2437">
                  <c:v>1.1360103717999963</c:v>
                </c:pt>
                <c:pt idx="2438">
                  <c:v>1.1113591617999963</c:v>
                </c:pt>
                <c:pt idx="2439">
                  <c:v>1.1194168317999962</c:v>
                </c:pt>
                <c:pt idx="2440">
                  <c:v>1.1473038617999962</c:v>
                </c:pt>
                <c:pt idx="2441">
                  <c:v>1.1521575917999964</c:v>
                </c:pt>
                <c:pt idx="2442">
                  <c:v>1.1765537617999962</c:v>
                </c:pt>
                <c:pt idx="2443">
                  <c:v>1.2022091917999966</c:v>
                </c:pt>
                <c:pt idx="2444">
                  <c:v>1.1851374517999962</c:v>
                </c:pt>
                <c:pt idx="2445">
                  <c:v>1.2122593617999962</c:v>
                </c:pt>
                <c:pt idx="2446">
                  <c:v>1.2523962817999963</c:v>
                </c:pt>
                <c:pt idx="2447">
                  <c:v>1.2517905617999965</c:v>
                </c:pt>
                <c:pt idx="2448">
                  <c:v>1.2202532717999963</c:v>
                </c:pt>
                <c:pt idx="2449">
                  <c:v>1.1980488517999968</c:v>
                </c:pt>
                <c:pt idx="2450">
                  <c:v>1.2023128017999962</c:v>
                </c:pt>
                <c:pt idx="2451">
                  <c:v>1.1889152317999963</c:v>
                </c:pt>
                <c:pt idx="2452">
                  <c:v>1.1830971317999963</c:v>
                </c:pt>
                <c:pt idx="2453">
                  <c:v>1.1756850317999961</c:v>
                </c:pt>
                <c:pt idx="2454">
                  <c:v>1.2067520917999963</c:v>
                </c:pt>
                <c:pt idx="2455">
                  <c:v>1.2243100017999966</c:v>
                </c:pt>
                <c:pt idx="2456">
                  <c:v>1.2160451117999962</c:v>
                </c:pt>
                <c:pt idx="2457">
                  <c:v>1.1849461717999965</c:v>
                </c:pt>
                <c:pt idx="2458">
                  <c:v>1.1859344517999961</c:v>
                </c:pt>
                <c:pt idx="2459">
                  <c:v>1.1784187417999963</c:v>
                </c:pt>
                <c:pt idx="2460">
                  <c:v>1.1759480417999963</c:v>
                </c:pt>
                <c:pt idx="2461">
                  <c:v>1.1933545217999963</c:v>
                </c:pt>
                <c:pt idx="2462">
                  <c:v>1.1984872017999968</c:v>
                </c:pt>
                <c:pt idx="2463">
                  <c:v>1.1821646417999965</c:v>
                </c:pt>
                <c:pt idx="2464">
                  <c:v>1.1893535817999967</c:v>
                </c:pt>
                <c:pt idx="2465">
                  <c:v>1.1910511917999966</c:v>
                </c:pt>
                <c:pt idx="2466">
                  <c:v>1.1732940317999963</c:v>
                </c:pt>
                <c:pt idx="2467">
                  <c:v>1.1778369317999968</c:v>
                </c:pt>
                <c:pt idx="2468">
                  <c:v>1.1817581717999968</c:v>
                </c:pt>
                <c:pt idx="2469">
                  <c:v>1.1964707917999968</c:v>
                </c:pt>
                <c:pt idx="2470">
                  <c:v>1.2108964917999967</c:v>
                </c:pt>
                <c:pt idx="2471">
                  <c:v>1.1978017817999964</c:v>
                </c:pt>
                <c:pt idx="2472">
                  <c:v>1.1949485217999967</c:v>
                </c:pt>
                <c:pt idx="2473">
                  <c:v>1.2086170717999969</c:v>
                </c:pt>
                <c:pt idx="2474">
                  <c:v>1.2341688917999964</c:v>
                </c:pt>
                <c:pt idx="2475">
                  <c:v>1.2433662717999967</c:v>
                </c:pt>
                <c:pt idx="2476">
                  <c:v>1.2396841317999963</c:v>
                </c:pt>
                <c:pt idx="2477">
                  <c:v>1.2293071917999963</c:v>
                </c:pt>
                <c:pt idx="2478">
                  <c:v>1.2320966917999963</c:v>
                </c:pt>
                <c:pt idx="2479">
                  <c:v>1.2281913917999963</c:v>
                </c:pt>
                <c:pt idx="2480">
                  <c:v>1.2101074617999958</c:v>
                </c:pt>
                <c:pt idx="2481">
                  <c:v>1.2048871117999962</c:v>
                </c:pt>
                <c:pt idx="2482">
                  <c:v>1.2161726317999966</c:v>
                </c:pt>
                <c:pt idx="2483">
                  <c:v>1.2115898817999962</c:v>
                </c:pt>
                <c:pt idx="2484">
                  <c:v>1.2301759217999964</c:v>
                </c:pt>
                <c:pt idx="2485">
                  <c:v>1.2420193417999963</c:v>
                </c:pt>
                <c:pt idx="2486">
                  <c:v>1.2945336717999965</c:v>
                </c:pt>
                <c:pt idx="2487">
                  <c:v>1.3157099617999961</c:v>
                </c:pt>
                <c:pt idx="2488">
                  <c:v>1.3111909717999959</c:v>
                </c:pt>
                <c:pt idx="2489">
                  <c:v>1.310601191799996</c:v>
                </c:pt>
                <c:pt idx="2490">
                  <c:v>1.2839893617999958</c:v>
                </c:pt>
                <c:pt idx="2491">
                  <c:v>1.2866354017999955</c:v>
                </c:pt>
                <c:pt idx="2492">
                  <c:v>1.2766091417999959</c:v>
                </c:pt>
                <c:pt idx="2493">
                  <c:v>1.2697947917999959</c:v>
                </c:pt>
                <c:pt idx="2494">
                  <c:v>1.2462753217999958</c:v>
                </c:pt>
                <c:pt idx="2495">
                  <c:v>1.1965106417999958</c:v>
                </c:pt>
                <c:pt idx="2496">
                  <c:v>1.1692293317999956</c:v>
                </c:pt>
                <c:pt idx="2497">
                  <c:v>1.1746967517999956</c:v>
                </c:pt>
                <c:pt idx="2498">
                  <c:v>1.1729274117999955</c:v>
                </c:pt>
                <c:pt idx="2499">
                  <c:v>1.1801322917999957</c:v>
                </c:pt>
                <c:pt idx="2500">
                  <c:v>1.1844042117999956</c:v>
                </c:pt>
                <c:pt idx="2501">
                  <c:v>1.2098285117999956</c:v>
                </c:pt>
                <c:pt idx="2502">
                  <c:v>1.222899311799996</c:v>
                </c:pt>
                <c:pt idx="2503">
                  <c:v>1.248674291799996</c:v>
                </c:pt>
                <c:pt idx="2504">
                  <c:v>1.2762744017999959</c:v>
                </c:pt>
                <c:pt idx="2505">
                  <c:v>1.2711496917999958</c:v>
                </c:pt>
                <c:pt idx="2506">
                  <c:v>1.3632510117999956</c:v>
                </c:pt>
                <c:pt idx="2507">
                  <c:v>1.364175531799996</c:v>
                </c:pt>
                <c:pt idx="2508">
                  <c:v>1.3630278517999956</c:v>
                </c:pt>
                <c:pt idx="2509">
                  <c:v>1.3691328717999958</c:v>
                </c:pt>
                <c:pt idx="2510">
                  <c:v>1.4208820817999954</c:v>
                </c:pt>
                <c:pt idx="2511">
                  <c:v>1.3982552517999953</c:v>
                </c:pt>
                <c:pt idx="2512">
                  <c:v>1.4138525417999954</c:v>
                </c:pt>
                <c:pt idx="2513">
                  <c:v>1.3652674217999956</c:v>
                </c:pt>
                <c:pt idx="2514">
                  <c:v>1.3721535017999957</c:v>
                </c:pt>
                <c:pt idx="2515">
                  <c:v>1.3872566517999956</c:v>
                </c:pt>
                <c:pt idx="2516">
                  <c:v>1.434144161799995</c:v>
                </c:pt>
                <c:pt idx="2517">
                  <c:v>1.437834271799995</c:v>
                </c:pt>
                <c:pt idx="2518">
                  <c:v>1.4060897617999948</c:v>
                </c:pt>
                <c:pt idx="2519">
                  <c:v>1.4193438717999949</c:v>
                </c:pt>
                <c:pt idx="2520">
                  <c:v>1.4221572817999948</c:v>
                </c:pt>
                <c:pt idx="2521">
                  <c:v>1.472974001799995</c:v>
                </c:pt>
                <c:pt idx="2522">
                  <c:v>1.4807527217999952</c:v>
                </c:pt>
                <c:pt idx="2523">
                  <c:v>1.465402501799995</c:v>
                </c:pt>
                <c:pt idx="2524">
                  <c:v>1.4426640917999949</c:v>
                </c:pt>
                <c:pt idx="2525">
                  <c:v>1.4096762617999947</c:v>
                </c:pt>
                <c:pt idx="2526">
                  <c:v>1.3977372017999947</c:v>
                </c:pt>
                <c:pt idx="2527">
                  <c:v>1.3937362617999947</c:v>
                </c:pt>
                <c:pt idx="2528">
                  <c:v>1.4007578317999947</c:v>
                </c:pt>
                <c:pt idx="2529">
                  <c:v>1.4245243717999947</c:v>
                </c:pt>
                <c:pt idx="2530">
                  <c:v>1.4140358517999947</c:v>
                </c:pt>
                <c:pt idx="2531">
                  <c:v>1.4185149917999946</c:v>
                </c:pt>
                <c:pt idx="2532">
                  <c:v>1.4669805617999945</c:v>
                </c:pt>
                <c:pt idx="2533">
                  <c:v>1.4717545917999946</c:v>
                </c:pt>
                <c:pt idx="2534">
                  <c:v>1.4541408917999941</c:v>
                </c:pt>
                <c:pt idx="2535">
                  <c:v>1.4803382817999946</c:v>
                </c:pt>
                <c:pt idx="2536">
                  <c:v>1.5399777917999944</c:v>
                </c:pt>
                <c:pt idx="2537">
                  <c:v>1.5915516617999943</c:v>
                </c:pt>
                <c:pt idx="2538">
                  <c:v>1.521774311799994</c:v>
                </c:pt>
                <c:pt idx="2539">
                  <c:v>1.4862918717999944</c:v>
                </c:pt>
                <c:pt idx="2540">
                  <c:v>1.4447283217999938</c:v>
                </c:pt>
                <c:pt idx="2541">
                  <c:v>1.4487292617999938</c:v>
                </c:pt>
                <c:pt idx="2542">
                  <c:v>1.4269631917999943</c:v>
                </c:pt>
                <c:pt idx="2543">
                  <c:v>1.4570419717999941</c:v>
                </c:pt>
                <c:pt idx="2544">
                  <c:v>1.4300794617999939</c:v>
                </c:pt>
                <c:pt idx="2545">
                  <c:v>1.4734840817999939</c:v>
                </c:pt>
                <c:pt idx="2546">
                  <c:v>1.4636730117999939</c:v>
                </c:pt>
                <c:pt idx="2547">
                  <c:v>1.4704315717999941</c:v>
                </c:pt>
                <c:pt idx="2548">
                  <c:v>1.4290513317999936</c:v>
                </c:pt>
                <c:pt idx="2549">
                  <c:v>1.3760269217999936</c:v>
                </c:pt>
                <c:pt idx="2550">
                  <c:v>1.3687662517999937</c:v>
                </c:pt>
                <c:pt idx="2551">
                  <c:v>1.3648848617999936</c:v>
                </c:pt>
                <c:pt idx="2552">
                  <c:v>1.3738670517999934</c:v>
                </c:pt>
                <c:pt idx="2553">
                  <c:v>1.3441389517999935</c:v>
                </c:pt>
                <c:pt idx="2554">
                  <c:v>1.3704479217999936</c:v>
                </c:pt>
                <c:pt idx="2555">
                  <c:v>1.3697545317999933</c:v>
                </c:pt>
                <c:pt idx="2556">
                  <c:v>1.3989725517999934</c:v>
                </c:pt>
                <c:pt idx="2557">
                  <c:v>1.3843077517999931</c:v>
                </c:pt>
                <c:pt idx="2558">
                  <c:v>1.367714211799993</c:v>
                </c:pt>
                <c:pt idx="2559">
                  <c:v>1.3812313317999929</c:v>
                </c:pt>
                <c:pt idx="2560">
                  <c:v>1.3654347917999927</c:v>
                </c:pt>
                <c:pt idx="2561">
                  <c:v>1.3793982317999927</c:v>
                </c:pt>
                <c:pt idx="2562">
                  <c:v>1.3765051217999931</c:v>
                </c:pt>
                <c:pt idx="2563">
                  <c:v>1.3938876917999927</c:v>
                </c:pt>
                <c:pt idx="2564">
                  <c:v>1.3849931717999926</c:v>
                </c:pt>
                <c:pt idx="2565">
                  <c:v>1.3954019917999929</c:v>
                </c:pt>
                <c:pt idx="2566">
                  <c:v>1.4174231017999928</c:v>
                </c:pt>
                <c:pt idx="2567">
                  <c:v>1.4410382117999929</c:v>
                </c:pt>
                <c:pt idx="2568">
                  <c:v>1.4294896817999931</c:v>
                </c:pt>
                <c:pt idx="2569">
                  <c:v>1.4193598117999926</c:v>
                </c:pt>
                <c:pt idx="2570">
                  <c:v>1.4147930017999926</c:v>
                </c:pt>
                <c:pt idx="2571">
                  <c:v>1.4002557217999931</c:v>
                </c:pt>
                <c:pt idx="2572">
                  <c:v>1.4241338417999931</c:v>
                </c:pt>
                <c:pt idx="2573">
                  <c:v>1.4476772217999931</c:v>
                </c:pt>
                <c:pt idx="2574">
                  <c:v>1.4593771817999928</c:v>
                </c:pt>
                <c:pt idx="2575">
                  <c:v>1.450068221799993</c:v>
                </c:pt>
                <c:pt idx="2576">
                  <c:v>1.449605961799993</c:v>
                </c:pt>
                <c:pt idx="2577">
                  <c:v>1.4315937617999932</c:v>
                </c:pt>
                <c:pt idx="2578">
                  <c:v>1.431872711799993</c:v>
                </c:pt>
                <c:pt idx="2579">
                  <c:v>1.4378741217999935</c:v>
                </c:pt>
                <c:pt idx="2580">
                  <c:v>1.4120832017999936</c:v>
                </c:pt>
                <c:pt idx="2581">
                  <c:v>1.4200771117999937</c:v>
                </c:pt>
                <c:pt idx="2582">
                  <c:v>1.4265646917999937</c:v>
                </c:pt>
                <c:pt idx="2583">
                  <c:v>1.4014671617999936</c:v>
                </c:pt>
                <c:pt idx="2584">
                  <c:v>1.391233681799994</c:v>
                </c:pt>
                <c:pt idx="2585">
                  <c:v>1.3739931158399936</c:v>
                </c:pt>
                <c:pt idx="2586">
                  <c:v>1.3711336399199934</c:v>
                </c:pt>
                <c:pt idx="2587">
                  <c:v>1.3479205199199935</c:v>
                </c:pt>
                <c:pt idx="2588">
                  <c:v>1.374163224319993</c:v>
                </c:pt>
                <c:pt idx="2589">
                  <c:v>1.3902230243199929</c:v>
                </c:pt>
                <c:pt idx="2590">
                  <c:v>1.376523224319993</c:v>
                </c:pt>
                <c:pt idx="2591">
                  <c:v>1.3742576243199931</c:v>
                </c:pt>
                <c:pt idx="2592">
                  <c:v>1.3665994243199928</c:v>
                </c:pt>
                <c:pt idx="2593">
                  <c:v>1.3594958243199926</c:v>
                </c:pt>
                <c:pt idx="2594">
                  <c:v>1.3416424243199927</c:v>
                </c:pt>
                <c:pt idx="2595">
                  <c:v>1.3482976243199931</c:v>
                </c:pt>
                <c:pt idx="2596">
                  <c:v>1.3403208243199933</c:v>
                </c:pt>
                <c:pt idx="2597">
                  <c:v>1.3473772243199931</c:v>
                </c:pt>
                <c:pt idx="2598">
                  <c:v>1.369525824319993</c:v>
                </c:pt>
                <c:pt idx="2599">
                  <c:v>1.3546342243199931</c:v>
                </c:pt>
                <c:pt idx="2600">
                  <c:v>1.3334296243199932</c:v>
                </c:pt>
                <c:pt idx="2601">
                  <c:v>1.317511424319993</c:v>
                </c:pt>
                <c:pt idx="2602">
                  <c:v>1.3205440243199935</c:v>
                </c:pt>
                <c:pt idx="2603">
                  <c:v>1.293203424319993</c:v>
                </c:pt>
                <c:pt idx="2604">
                  <c:v>1.3002352695799932</c:v>
                </c:pt>
                <c:pt idx="2605">
                  <c:v>1.3319554195799932</c:v>
                </c:pt>
                <c:pt idx="2606">
                  <c:v>1.3599444795799931</c:v>
                </c:pt>
                <c:pt idx="2607">
                  <c:v>1.3945247395799933</c:v>
                </c:pt>
                <c:pt idx="2608">
                  <c:v>1.3856972395799931</c:v>
                </c:pt>
                <c:pt idx="2609">
                  <c:v>1.3919000295799933</c:v>
                </c:pt>
                <c:pt idx="2610">
                  <c:v>1.4288813695799933</c:v>
                </c:pt>
                <c:pt idx="2611">
                  <c:v>1.4270217095799933</c:v>
                </c:pt>
                <c:pt idx="2612">
                  <c:v>1.4375205495799936</c:v>
                </c:pt>
                <c:pt idx="2613">
                  <c:v>1.449278779579994</c:v>
                </c:pt>
                <c:pt idx="2614">
                  <c:v>1.4128035495799938</c:v>
                </c:pt>
                <c:pt idx="2615">
                  <c:v>1.3967845795799936</c:v>
                </c:pt>
                <c:pt idx="2616">
                  <c:v>1.3802006495799941</c:v>
                </c:pt>
                <c:pt idx="2617">
                  <c:v>1.3999860195799942</c:v>
                </c:pt>
                <c:pt idx="2618">
                  <c:v>1.4546341295799938</c:v>
                </c:pt>
                <c:pt idx="2619">
                  <c:v>1.4473014195799938</c:v>
                </c:pt>
                <c:pt idx="2620">
                  <c:v>1.4140276295799938</c:v>
                </c:pt>
                <c:pt idx="2621">
                  <c:v>1.4292933195799939</c:v>
                </c:pt>
                <c:pt idx="2622">
                  <c:v>1.4333186595799936</c:v>
                </c:pt>
                <c:pt idx="2623">
                  <c:v>1.4351430095799937</c:v>
                </c:pt>
                <c:pt idx="2624">
                  <c:v>1.4165228695799938</c:v>
                </c:pt>
                <c:pt idx="2625">
                  <c:v>1.4204305095799938</c:v>
                </c:pt>
                <c:pt idx="2626">
                  <c:v>1.4504675495799937</c:v>
                </c:pt>
                <c:pt idx="2627">
                  <c:v>1.5151083895799937</c:v>
                </c:pt>
                <c:pt idx="2628">
                  <c:v>1.5375066995799935</c:v>
                </c:pt>
                <c:pt idx="2629">
                  <c:v>1.4979241895799933</c:v>
                </c:pt>
                <c:pt idx="2630">
                  <c:v>1.4997367695799935</c:v>
                </c:pt>
                <c:pt idx="2631">
                  <c:v>1.4562466195799937</c:v>
                </c:pt>
                <c:pt idx="2632">
                  <c:v>1.4793746695799941</c:v>
                </c:pt>
                <c:pt idx="2633">
                  <c:v>1.5251128895799937</c:v>
                </c:pt>
                <c:pt idx="2634">
                  <c:v>1.4819052195799935</c:v>
                </c:pt>
                <c:pt idx="2635">
                  <c:v>1.4825878795799934</c:v>
                </c:pt>
                <c:pt idx="2636">
                  <c:v>1.5036797195799938</c:v>
                </c:pt>
                <c:pt idx="2637">
                  <c:v>1.4708649595799934</c:v>
                </c:pt>
                <c:pt idx="2638">
                  <c:v>1.4764674795799935</c:v>
                </c:pt>
                <c:pt idx="2639">
                  <c:v>1.4750433095799935</c:v>
                </c:pt>
                <c:pt idx="2640">
                  <c:v>1.497830029579994</c:v>
                </c:pt>
                <c:pt idx="2641">
                  <c:v>1.4894968695799937</c:v>
                </c:pt>
                <c:pt idx="2642">
                  <c:v>1.4674634295799938</c:v>
                </c:pt>
                <c:pt idx="2643">
                  <c:v>1.4227256595799931</c:v>
                </c:pt>
                <c:pt idx="2644">
                  <c:v>1.4169701295799935</c:v>
                </c:pt>
                <c:pt idx="2645">
                  <c:v>1.3825311095799933</c:v>
                </c:pt>
                <c:pt idx="2646">
                  <c:v>1.3618276795799935</c:v>
                </c:pt>
                <c:pt idx="2647">
                  <c:v>1.3611214795799937</c:v>
                </c:pt>
                <c:pt idx="2648">
                  <c:v>1.3627457395799936</c:v>
                </c:pt>
                <c:pt idx="2649">
                  <c:v>1.3758692895799935</c:v>
                </c:pt>
                <c:pt idx="2650">
                  <c:v>1.3884631895799937</c:v>
                </c:pt>
                <c:pt idx="2651">
                  <c:v>1.3797533895799932</c:v>
                </c:pt>
                <c:pt idx="2652">
                  <c:v>1.4010806295799934</c:v>
                </c:pt>
                <c:pt idx="2653">
                  <c:v>1.4335305195799934</c:v>
                </c:pt>
                <c:pt idx="2654">
                  <c:v>1.4329890995799937</c:v>
                </c:pt>
                <c:pt idx="2655">
                  <c:v>1.4124857595799938</c:v>
                </c:pt>
                <c:pt idx="2656">
                  <c:v>1.3921354295799939</c:v>
                </c:pt>
                <c:pt idx="2657">
                  <c:v>1.4118266395799939</c:v>
                </c:pt>
                <c:pt idx="2658">
                  <c:v>1.4112734495799937</c:v>
                </c:pt>
                <c:pt idx="2659">
                  <c:v>1.4061417295799936</c:v>
                </c:pt>
                <c:pt idx="2660">
                  <c:v>1.4211837895799935</c:v>
                </c:pt>
                <c:pt idx="2661">
                  <c:v>1.4279986195799936</c:v>
                </c:pt>
                <c:pt idx="2662">
                  <c:v>1.4360728395799938</c:v>
                </c:pt>
                <c:pt idx="2663">
                  <c:v>1.4313412995799939</c:v>
                </c:pt>
                <c:pt idx="2664">
                  <c:v>1.4397921595799938</c:v>
                </c:pt>
                <c:pt idx="2665">
                  <c:v>1.416617029579994</c:v>
                </c:pt>
                <c:pt idx="2666">
                  <c:v>1.2749297695799937</c:v>
                </c:pt>
                <c:pt idx="2667">
                  <c:v>1.3010187166799931</c:v>
                </c:pt>
                <c:pt idx="2668">
                  <c:v>1.2969784366799932</c:v>
                </c:pt>
                <c:pt idx="2669">
                  <c:v>1.2779960866799933</c:v>
                </c:pt>
                <c:pt idx="2670">
                  <c:v>1.2868429066799929</c:v>
                </c:pt>
                <c:pt idx="2671">
                  <c:v>1.2851710666799931</c:v>
                </c:pt>
                <c:pt idx="2672">
                  <c:v>1.291022506679993</c:v>
                </c:pt>
                <c:pt idx="2673">
                  <c:v>1.2965836966799928</c:v>
                </c:pt>
                <c:pt idx="2674">
                  <c:v>1.3081820866799934</c:v>
                </c:pt>
                <c:pt idx="2675">
                  <c:v>1.3782368266799931</c:v>
                </c:pt>
                <c:pt idx="2676">
                  <c:v>1.3981015366799929</c:v>
                </c:pt>
                <c:pt idx="2677">
                  <c:v>1.3632483166799934</c:v>
                </c:pt>
                <c:pt idx="2678">
                  <c:v>1.3154847766799933</c:v>
                </c:pt>
                <c:pt idx="2679">
                  <c:v>1.3219515466799932</c:v>
                </c:pt>
                <c:pt idx="2680">
                  <c:v>1.3414099066799929</c:v>
                </c:pt>
                <c:pt idx="2681">
                  <c:v>1.332377326679993</c:v>
                </c:pt>
                <c:pt idx="2682">
                  <c:v>1.3759032166799932</c:v>
                </c:pt>
                <c:pt idx="2683">
                  <c:v>1.4566623766799931</c:v>
                </c:pt>
                <c:pt idx="2684">
                  <c:v>1.4490694366799932</c:v>
                </c:pt>
                <c:pt idx="2685">
                  <c:v>1.4200560466799934</c:v>
                </c:pt>
                <c:pt idx="2686">
                  <c:v>1.4223432166799936</c:v>
                </c:pt>
                <c:pt idx="2687">
                  <c:v>1.4554897666799937</c:v>
                </c:pt>
                <c:pt idx="2688">
                  <c:v>1.4746230466799934</c:v>
                </c:pt>
                <c:pt idx="2689">
                  <c:v>1.4640811666799936</c:v>
                </c:pt>
                <c:pt idx="2690">
                  <c:v>1.4358804766799933</c:v>
                </c:pt>
                <c:pt idx="2691">
                  <c:v>1.4202882466799935</c:v>
                </c:pt>
                <c:pt idx="2692">
                  <c:v>1.4823436966799934</c:v>
                </c:pt>
                <c:pt idx="2693">
                  <c:v>1.4632568566799935</c:v>
                </c:pt>
                <c:pt idx="2694">
                  <c:v>1.4239686166799936</c:v>
                </c:pt>
                <c:pt idx="2695">
                  <c:v>1.4431599466799936</c:v>
                </c:pt>
                <c:pt idx="2696">
                  <c:v>1.4621074666799929</c:v>
                </c:pt>
                <c:pt idx="2697">
                  <c:v>1.4591353066799928</c:v>
                </c:pt>
                <c:pt idx="2698">
                  <c:v>1.5083152666799928</c:v>
                </c:pt>
                <c:pt idx="2699">
                  <c:v>1.4735665366799924</c:v>
                </c:pt>
                <c:pt idx="2700">
                  <c:v>1.4926882066799929</c:v>
                </c:pt>
                <c:pt idx="2701">
                  <c:v>1.5065041066799929</c:v>
                </c:pt>
                <c:pt idx="2702">
                  <c:v>1.5221311666799928</c:v>
                </c:pt>
                <c:pt idx="2703">
                  <c:v>1.525323916679993</c:v>
                </c:pt>
                <c:pt idx="2704">
                  <c:v>1.5221892166799926</c:v>
                </c:pt>
                <c:pt idx="2705">
                  <c:v>1.5837106066799929</c:v>
                </c:pt>
                <c:pt idx="2706">
                  <c:v>1.5804598066799924</c:v>
                </c:pt>
                <c:pt idx="2707">
                  <c:v>1.5747592966799928</c:v>
                </c:pt>
                <c:pt idx="2708">
                  <c:v>1.5807036166799926</c:v>
                </c:pt>
                <c:pt idx="2709">
                  <c:v>1.5903515266799926</c:v>
                </c:pt>
                <c:pt idx="2710">
                  <c:v>1.5797748166799925</c:v>
                </c:pt>
                <c:pt idx="2711">
                  <c:v>1.5796238866799932</c:v>
                </c:pt>
                <c:pt idx="2712">
                  <c:v>1.5445500766799931</c:v>
                </c:pt>
                <c:pt idx="2713">
                  <c:v>1.5706609666799927</c:v>
                </c:pt>
                <c:pt idx="2714">
                  <c:v>1.5210862666799927</c:v>
                </c:pt>
                <c:pt idx="2715">
                  <c:v>1.5150142366799932</c:v>
                </c:pt>
                <c:pt idx="2716">
                  <c:v>1.5229206466799932</c:v>
                </c:pt>
                <c:pt idx="2717">
                  <c:v>1.5189500266799931</c:v>
                </c:pt>
                <c:pt idx="2718">
                  <c:v>1.519426036679993</c:v>
                </c:pt>
                <c:pt idx="2719">
                  <c:v>1.4704318366799933</c:v>
                </c:pt>
                <c:pt idx="2720">
                  <c:v>1.4349865066799929</c:v>
                </c:pt>
                <c:pt idx="2721">
                  <c:v>1.4566739866799936</c:v>
                </c:pt>
                <c:pt idx="2722">
                  <c:v>1.481333626679993</c:v>
                </c:pt>
                <c:pt idx="2723">
                  <c:v>1.5096968566799935</c:v>
                </c:pt>
                <c:pt idx="2724">
                  <c:v>1.4587289566799937</c:v>
                </c:pt>
                <c:pt idx="2725">
                  <c:v>1.4639650666799935</c:v>
                </c:pt>
                <c:pt idx="2726">
                  <c:v>1.4781873166799935</c:v>
                </c:pt>
                <c:pt idx="2727">
                  <c:v>1.5039731266799938</c:v>
                </c:pt>
                <c:pt idx="2728">
                  <c:v>1.4833305466799942</c:v>
                </c:pt>
                <c:pt idx="2729">
                  <c:v>1.4879397166799939</c:v>
                </c:pt>
                <c:pt idx="2730">
                  <c:v>1.4670649366799942</c:v>
                </c:pt>
                <c:pt idx="2731">
                  <c:v>1.4430670666799941</c:v>
                </c:pt>
                <c:pt idx="2732">
                  <c:v>1.4470492966799946</c:v>
                </c:pt>
                <c:pt idx="2733">
                  <c:v>1.5031488166799942</c:v>
                </c:pt>
                <c:pt idx="2734">
                  <c:v>1.5711601966799944</c:v>
                </c:pt>
                <c:pt idx="2735">
                  <c:v>1.6048408066799942</c:v>
                </c:pt>
                <c:pt idx="2736">
                  <c:v>1.5994073266799944</c:v>
                </c:pt>
                <c:pt idx="2737">
                  <c:v>1.6288502866799939</c:v>
                </c:pt>
                <c:pt idx="2738">
                  <c:v>1.6225112266799937</c:v>
                </c:pt>
                <c:pt idx="2739">
                  <c:v>1.6425500866799942</c:v>
                </c:pt>
                <c:pt idx="2740">
                  <c:v>1.608764986679994</c:v>
                </c:pt>
                <c:pt idx="2741">
                  <c:v>1.6252976266799939</c:v>
                </c:pt>
                <c:pt idx="2742">
                  <c:v>1.5521430166799939</c:v>
                </c:pt>
                <c:pt idx="2743">
                  <c:v>1.5385244866799939</c:v>
                </c:pt>
                <c:pt idx="2744">
                  <c:v>1.5647514766799939</c:v>
                </c:pt>
                <c:pt idx="2745">
                  <c:v>1.5726346666799942</c:v>
                </c:pt>
                <c:pt idx="2746">
                  <c:v>1.5086171266799937</c:v>
                </c:pt>
                <c:pt idx="2747">
                  <c:v>1.4719875766799939</c:v>
                </c:pt>
                <c:pt idx="2748">
                  <c:v>1.4656949566799939</c:v>
                </c:pt>
                <c:pt idx="2749">
                  <c:v>1.4508225466799938</c:v>
                </c:pt>
                <c:pt idx="2750">
                  <c:v>1.4523550666799934</c:v>
                </c:pt>
                <c:pt idx="2751">
                  <c:v>1.4831912266799931</c:v>
                </c:pt>
                <c:pt idx="2752">
                  <c:v>1.4706756466799935</c:v>
                </c:pt>
                <c:pt idx="2753">
                  <c:v>1.4509966966799941</c:v>
                </c:pt>
                <c:pt idx="2754">
                  <c:v>1.4659709534999941</c:v>
                </c:pt>
                <c:pt idx="2755">
                  <c:v>1.4374131934999941</c:v>
                </c:pt>
                <c:pt idx="2756">
                  <c:v>1.479137193499994</c:v>
                </c:pt>
                <c:pt idx="2757">
                  <c:v>1.4536971434999941</c:v>
                </c:pt>
                <c:pt idx="2758">
                  <c:v>1.4439035934999942</c:v>
                </c:pt>
                <c:pt idx="2759">
                  <c:v>1.4591560334999945</c:v>
                </c:pt>
                <c:pt idx="2760">
                  <c:v>1.4342491234999946</c:v>
                </c:pt>
                <c:pt idx="2761">
                  <c:v>1.4244903434999943</c:v>
                </c:pt>
                <c:pt idx="2762">
                  <c:v>1.425220513499994</c:v>
                </c:pt>
                <c:pt idx="2763">
                  <c:v>1.4516341234999941</c:v>
                </c:pt>
                <c:pt idx="2764">
                  <c:v>1.4172002334999942</c:v>
                </c:pt>
                <c:pt idx="2765">
                  <c:v>1.4734580934999939</c:v>
                </c:pt>
                <c:pt idx="2766">
                  <c:v>1.4652987334999938</c:v>
                </c:pt>
                <c:pt idx="2767">
                  <c:v>1.5271429734999939</c:v>
                </c:pt>
                <c:pt idx="2768">
                  <c:v>1.5112762634999934</c:v>
                </c:pt>
                <c:pt idx="2769">
                  <c:v>1.5368090334999933</c:v>
                </c:pt>
                <c:pt idx="2770">
                  <c:v>1.5355341334999935</c:v>
                </c:pt>
                <c:pt idx="2771">
                  <c:v>1.5052378734999938</c:v>
                </c:pt>
                <c:pt idx="2772">
                  <c:v>1.5047279134999938</c:v>
                </c:pt>
                <c:pt idx="2773">
                  <c:v>1.5284294634999935</c:v>
                </c:pt>
                <c:pt idx="2774">
                  <c:v>1.5293218934999939</c:v>
                </c:pt>
                <c:pt idx="2775">
                  <c:v>1.529565283499994</c:v>
                </c:pt>
                <c:pt idx="2776">
                  <c:v>1.5073820234999942</c:v>
                </c:pt>
                <c:pt idx="2777">
                  <c:v>1.4920252734999941</c:v>
                </c:pt>
                <c:pt idx="2778">
                  <c:v>1.439348723499994</c:v>
                </c:pt>
                <c:pt idx="2779">
                  <c:v>1.4305171434999937</c:v>
                </c:pt>
                <c:pt idx="2780">
                  <c:v>1.4450625934999941</c:v>
                </c:pt>
                <c:pt idx="2781">
                  <c:v>1.4478789634999933</c:v>
                </c:pt>
                <c:pt idx="2782">
                  <c:v>1.4665388634999936</c:v>
                </c:pt>
                <c:pt idx="2783">
                  <c:v>1.4549720434999935</c:v>
                </c:pt>
                <c:pt idx="2784">
                  <c:v>1.4691002534999935</c:v>
                </c:pt>
                <c:pt idx="2785">
                  <c:v>1.4498260834999939</c:v>
                </c:pt>
                <c:pt idx="2786">
                  <c:v>1.3920731134999937</c:v>
                </c:pt>
                <c:pt idx="2787">
                  <c:v>1.3828897079399938</c:v>
                </c:pt>
                <c:pt idx="2788">
                  <c:v>1.3659457879399941</c:v>
                </c:pt>
                <c:pt idx="2789">
                  <c:v>1.348011705379994</c:v>
                </c:pt>
                <c:pt idx="2790">
                  <c:v>1.3357289531799941</c:v>
                </c:pt>
                <c:pt idx="2791">
                  <c:v>1.323302953179994</c:v>
                </c:pt>
                <c:pt idx="2792">
                  <c:v>1.310593111259994</c:v>
                </c:pt>
                <c:pt idx="2793">
                  <c:v>1.303510231259994</c:v>
                </c:pt>
                <c:pt idx="2794">
                  <c:v>1.2957350925599949</c:v>
                </c:pt>
                <c:pt idx="2795">
                  <c:v>1.3525623525599944</c:v>
                </c:pt>
                <c:pt idx="2796">
                  <c:v>1.3517912325599943</c:v>
                </c:pt>
                <c:pt idx="2797">
                  <c:v>1.3736931825599945</c:v>
                </c:pt>
                <c:pt idx="2798">
                  <c:v>1.3779878925599944</c:v>
                </c:pt>
                <c:pt idx="2799">
                  <c:v>1.3713691125599947</c:v>
                </c:pt>
                <c:pt idx="2800">
                  <c:v>1.3754710425599943</c:v>
                </c:pt>
                <c:pt idx="2801">
                  <c:v>1.3953488025599943</c:v>
                </c:pt>
                <c:pt idx="2802">
                  <c:v>1.3877447025599943</c:v>
                </c:pt>
                <c:pt idx="2803">
                  <c:v>1.3842425325599943</c:v>
                </c:pt>
                <c:pt idx="2804">
                  <c:v>1.3702874025599936</c:v>
                </c:pt>
                <c:pt idx="2805">
                  <c:v>1.3830215925599942</c:v>
                </c:pt>
                <c:pt idx="2806">
                  <c:v>1.3761779025599936</c:v>
                </c:pt>
                <c:pt idx="2807">
                  <c:v>1.3837605825599946</c:v>
                </c:pt>
                <c:pt idx="2808">
                  <c:v>1.3793159325599946</c:v>
                </c:pt>
                <c:pt idx="2809">
                  <c:v>1.3474536825599945</c:v>
                </c:pt>
                <c:pt idx="2810">
                  <c:v>1.3636579125599946</c:v>
                </c:pt>
                <c:pt idx="2811">
                  <c:v>1.3865023425599943</c:v>
                </c:pt>
                <c:pt idx="2812">
                  <c:v>1.364321932559994</c:v>
                </c:pt>
                <c:pt idx="2813">
                  <c:v>1.3533763125599938</c:v>
                </c:pt>
                <c:pt idx="2814">
                  <c:v>1.3661533425599943</c:v>
                </c:pt>
                <c:pt idx="2815">
                  <c:v>1.3676848725599942</c:v>
                </c:pt>
                <c:pt idx="2816">
                  <c:v>1.383728452559994</c:v>
                </c:pt>
                <c:pt idx="2817">
                  <c:v>1.4432010825599946</c:v>
                </c:pt>
                <c:pt idx="2818">
                  <c:v>1.4918566125599941</c:v>
                </c:pt>
                <c:pt idx="2819">
                  <c:v>1.500842302559994</c:v>
                </c:pt>
                <c:pt idx="2820">
                  <c:v>1.4960977725599944</c:v>
                </c:pt>
                <c:pt idx="2821">
                  <c:v>1.4895860925599949</c:v>
                </c:pt>
                <c:pt idx="2822">
                  <c:v>1.5027593925599945</c:v>
                </c:pt>
                <c:pt idx="2823">
                  <c:v>1.4967939225599949</c:v>
                </c:pt>
                <c:pt idx="2824">
                  <c:v>1.4727178425599945</c:v>
                </c:pt>
                <c:pt idx="2825">
                  <c:v>1.4823889725599946</c:v>
                </c:pt>
                <c:pt idx="2826">
                  <c:v>1.487529772559995</c:v>
                </c:pt>
                <c:pt idx="2827">
                  <c:v>1.4968688925599944</c:v>
                </c:pt>
                <c:pt idx="2828">
                  <c:v>1.5227870925599944</c:v>
                </c:pt>
                <c:pt idx="2829">
                  <c:v>1.5336149025599943</c:v>
                </c:pt>
                <c:pt idx="2830">
                  <c:v>1.5214804725599946</c:v>
                </c:pt>
                <c:pt idx="2831">
                  <c:v>1.5242222325599943</c:v>
                </c:pt>
                <c:pt idx="2832">
                  <c:v>1.5181389525599944</c:v>
                </c:pt>
                <c:pt idx="2833">
                  <c:v>1.5530214225599948</c:v>
                </c:pt>
                <c:pt idx="2834">
                  <c:v>1.4947268925599944</c:v>
                </c:pt>
                <c:pt idx="2835">
                  <c:v>1.4885900625599944</c:v>
                </c:pt>
                <c:pt idx="2836">
                  <c:v>1.4748384225599946</c:v>
                </c:pt>
                <c:pt idx="2837">
                  <c:v>1.4298457125599944</c:v>
                </c:pt>
                <c:pt idx="2838">
                  <c:v>1.4209564125599945</c:v>
                </c:pt>
                <c:pt idx="2839">
                  <c:v>1.4260757925599945</c:v>
                </c:pt>
                <c:pt idx="2840">
                  <c:v>1.4251226025599943</c:v>
                </c:pt>
                <c:pt idx="2841">
                  <c:v>1.4346973425599945</c:v>
                </c:pt>
                <c:pt idx="2842">
                  <c:v>1.4503660725599947</c:v>
                </c:pt>
                <c:pt idx="2843">
                  <c:v>1.4355005925599946</c:v>
                </c:pt>
                <c:pt idx="2844">
                  <c:v>1.4361646125599945</c:v>
                </c:pt>
                <c:pt idx="2845">
                  <c:v>1.4422693125599944</c:v>
                </c:pt>
                <c:pt idx="2846">
                  <c:v>1.4670094125599951</c:v>
                </c:pt>
                <c:pt idx="2847">
                  <c:v>1.352176792559995</c:v>
                </c:pt>
                <c:pt idx="2848">
                  <c:v>1.3308725205199949</c:v>
                </c:pt>
                <c:pt idx="2849">
                  <c:v>1.3393408680399954</c:v>
                </c:pt>
                <c:pt idx="2850">
                  <c:v>1.3420339880399954</c:v>
                </c:pt>
                <c:pt idx="2851">
                  <c:v>1.3218881880399951</c:v>
                </c:pt>
                <c:pt idx="2852">
                  <c:v>1.3298413080399953</c:v>
                </c:pt>
                <c:pt idx="2853">
                  <c:v>1.3279371880399951</c:v>
                </c:pt>
                <c:pt idx="2854">
                  <c:v>1.3395091880399952</c:v>
                </c:pt>
                <c:pt idx="2855">
                  <c:v>1.3616643080399955</c:v>
                </c:pt>
                <c:pt idx="2856">
                  <c:v>1.3314719080399953</c:v>
                </c:pt>
                <c:pt idx="2857">
                  <c:v>1.3600337080399956</c:v>
                </c:pt>
                <c:pt idx="2858">
                  <c:v>1.3445903480399952</c:v>
                </c:pt>
                <c:pt idx="2859">
                  <c:v>1.3107159480399955</c:v>
                </c:pt>
                <c:pt idx="2860">
                  <c:v>1.2649456500399956</c:v>
                </c:pt>
                <c:pt idx="2861">
                  <c:v>1.2435739592799955</c:v>
                </c:pt>
                <c:pt idx="2862">
                  <c:v>1.2244273568999953</c:v>
                </c:pt>
                <c:pt idx="2863">
                  <c:v>1.2234583062999955</c:v>
                </c:pt>
                <c:pt idx="2864">
                  <c:v>1.3035250062999952</c:v>
                </c:pt>
                <c:pt idx="2865">
                  <c:v>1.3059304862999954</c:v>
                </c:pt>
                <c:pt idx="2866">
                  <c:v>1.3051154062999957</c:v>
                </c:pt>
                <c:pt idx="2867">
                  <c:v>1.3230968662999953</c:v>
                </c:pt>
                <c:pt idx="2868">
                  <c:v>1.3267846062999955</c:v>
                </c:pt>
                <c:pt idx="2869">
                  <c:v>1.2666476062999954</c:v>
                </c:pt>
                <c:pt idx="2870">
                  <c:v>1.2560316862999956</c:v>
                </c:pt>
                <c:pt idx="2871">
                  <c:v>1.2796888862999958</c:v>
                </c:pt>
                <c:pt idx="2872">
                  <c:v>1.3156120462999952</c:v>
                </c:pt>
                <c:pt idx="2873">
                  <c:v>1.2888635062999949</c:v>
                </c:pt>
                <c:pt idx="2874">
                  <c:v>1.2902749862999947</c:v>
                </c:pt>
                <c:pt idx="2875">
                  <c:v>1.2920244262999954</c:v>
                </c:pt>
                <c:pt idx="2876">
                  <c:v>1.2998571462999955</c:v>
                </c:pt>
                <c:pt idx="2877">
                  <c:v>1.3063479662999953</c:v>
                </c:pt>
                <c:pt idx="2878">
                  <c:v>1.2979287862999955</c:v>
                </c:pt>
                <c:pt idx="2879">
                  <c:v>1.3136240462999953</c:v>
                </c:pt>
                <c:pt idx="2880">
                  <c:v>1.2952946862999957</c:v>
                </c:pt>
                <c:pt idx="2881">
                  <c:v>1.2728203462999952</c:v>
                </c:pt>
                <c:pt idx="2882">
                  <c:v>1.2944000862999956</c:v>
                </c:pt>
                <c:pt idx="2883">
                  <c:v>1.3090417062999955</c:v>
                </c:pt>
                <c:pt idx="2884">
                  <c:v>1.3045687062999956</c:v>
                </c:pt>
                <c:pt idx="2885">
                  <c:v>1.3050259462999958</c:v>
                </c:pt>
                <c:pt idx="2886">
                  <c:v>1.311238446299996</c:v>
                </c:pt>
                <c:pt idx="2887">
                  <c:v>1.3239616462999959</c:v>
                </c:pt>
                <c:pt idx="2888">
                  <c:v>1.3770810062999952</c:v>
                </c:pt>
                <c:pt idx="2889">
                  <c:v>1.3706299462999958</c:v>
                </c:pt>
                <c:pt idx="2890">
                  <c:v>1.369844686299996</c:v>
                </c:pt>
                <c:pt idx="2891">
                  <c:v>1.3632942262999959</c:v>
                </c:pt>
                <c:pt idx="2892">
                  <c:v>1.3683238662999964</c:v>
                </c:pt>
                <c:pt idx="2893">
                  <c:v>1.3634830862999965</c:v>
                </c:pt>
                <c:pt idx="2894">
                  <c:v>1.3586323662999962</c:v>
                </c:pt>
                <c:pt idx="2895">
                  <c:v>1.3702323462999964</c:v>
                </c:pt>
                <c:pt idx="2896">
                  <c:v>1.3682542862999965</c:v>
                </c:pt>
                <c:pt idx="2897">
                  <c:v>1.3699142662999964</c:v>
                </c:pt>
                <c:pt idx="2898">
                  <c:v>1.3407403662999959</c:v>
                </c:pt>
                <c:pt idx="2899">
                  <c:v>1.3287427862999968</c:v>
                </c:pt>
                <c:pt idx="2900">
                  <c:v>1.3383647062999966</c:v>
                </c:pt>
                <c:pt idx="2901">
                  <c:v>1.3434539862999961</c:v>
                </c:pt>
                <c:pt idx="2902">
                  <c:v>1.350849346299996</c:v>
                </c:pt>
                <c:pt idx="2903">
                  <c:v>1.3513264662999962</c:v>
                </c:pt>
                <c:pt idx="2904">
                  <c:v>1.3483643462999964</c:v>
                </c:pt>
                <c:pt idx="2905">
                  <c:v>1.3318639462999964</c:v>
                </c:pt>
                <c:pt idx="2906">
                  <c:v>1.3110595262999962</c:v>
                </c:pt>
                <c:pt idx="2907">
                  <c:v>1.3016960462999965</c:v>
                </c:pt>
                <c:pt idx="2908">
                  <c:v>1.255425346299996</c:v>
                </c:pt>
                <c:pt idx="2909">
                  <c:v>1.2442691158999963</c:v>
                </c:pt>
                <c:pt idx="2910">
                  <c:v>1.237850875899996</c:v>
                </c:pt>
                <c:pt idx="2911">
                  <c:v>1.2656268758999962</c:v>
                </c:pt>
                <c:pt idx="2912">
                  <c:v>1.2787113558999961</c:v>
                </c:pt>
                <c:pt idx="2913">
                  <c:v>1.3060211158999966</c:v>
                </c:pt>
                <c:pt idx="2914">
                  <c:v>1.3067452758999965</c:v>
                </c:pt>
                <c:pt idx="2915">
                  <c:v>1.3373583958999968</c:v>
                </c:pt>
                <c:pt idx="2916">
                  <c:v>1.3329638358999967</c:v>
                </c:pt>
                <c:pt idx="2917">
                  <c:v>1.3472486358999967</c:v>
                </c:pt>
                <c:pt idx="2918">
                  <c:v>1.3558988758999968</c:v>
                </c:pt>
                <c:pt idx="2919">
                  <c:v>1.3499270358999969</c:v>
                </c:pt>
                <c:pt idx="2920">
                  <c:v>1.3585375958999975</c:v>
                </c:pt>
                <c:pt idx="2921">
                  <c:v>1.3804806358999975</c:v>
                </c:pt>
                <c:pt idx="2922">
                  <c:v>1.3611465558999978</c:v>
                </c:pt>
                <c:pt idx="2923">
                  <c:v>1.3455324758999976</c:v>
                </c:pt>
                <c:pt idx="2924">
                  <c:v>1.3549167958999973</c:v>
                </c:pt>
                <c:pt idx="2925">
                  <c:v>1.3600355158999973</c:v>
                </c:pt>
                <c:pt idx="2926">
                  <c:v>1.3644697558999974</c:v>
                </c:pt>
                <c:pt idx="2927">
                  <c:v>1.3613350358999972</c:v>
                </c:pt>
                <c:pt idx="2928">
                  <c:v>1.3804707158999974</c:v>
                </c:pt>
                <c:pt idx="2929">
                  <c:v>1.4126412758999978</c:v>
                </c:pt>
                <c:pt idx="2930">
                  <c:v>1.4134051158999976</c:v>
                </c:pt>
                <c:pt idx="2931">
                  <c:v>1.402919675899998</c:v>
                </c:pt>
                <c:pt idx="2932">
                  <c:v>1.4479564758999981</c:v>
                </c:pt>
                <c:pt idx="2933">
                  <c:v>1.442054075899998</c:v>
                </c:pt>
                <c:pt idx="2934">
                  <c:v>1.4066595158999982</c:v>
                </c:pt>
                <c:pt idx="2935">
                  <c:v>1.398048955899998</c:v>
                </c:pt>
                <c:pt idx="2936">
                  <c:v>1.3789827158999977</c:v>
                </c:pt>
                <c:pt idx="2937">
                  <c:v>1.3806988758999981</c:v>
                </c:pt>
                <c:pt idx="2938">
                  <c:v>1.3959657558999985</c:v>
                </c:pt>
                <c:pt idx="2939">
                  <c:v>1.3921465558999988</c:v>
                </c:pt>
                <c:pt idx="2940">
                  <c:v>1.4242873558999984</c:v>
                </c:pt>
                <c:pt idx="2941">
                  <c:v>1.4166886358999986</c:v>
                </c:pt>
                <c:pt idx="2942">
                  <c:v>1.4219462358999988</c:v>
                </c:pt>
                <c:pt idx="2943">
                  <c:v>1.4373321558999987</c:v>
                </c:pt>
                <c:pt idx="2944">
                  <c:v>1.4057964758999986</c:v>
                </c:pt>
                <c:pt idx="2945">
                  <c:v>1.3767903958999987</c:v>
                </c:pt>
                <c:pt idx="2946">
                  <c:v>1.3368326358999987</c:v>
                </c:pt>
                <c:pt idx="2947">
                  <c:v>1.3464550358999987</c:v>
                </c:pt>
                <c:pt idx="2948">
                  <c:v>1.3549366358999988</c:v>
                </c:pt>
                <c:pt idx="2949">
                  <c:v>1.3710367958999989</c:v>
                </c:pt>
                <c:pt idx="2950">
                  <c:v>1.3860159958999985</c:v>
                </c:pt>
                <c:pt idx="2951">
                  <c:v>1.3844883158999983</c:v>
                </c:pt>
                <c:pt idx="2952">
                  <c:v>1.3823356758999985</c:v>
                </c:pt>
                <c:pt idx="2953">
                  <c:v>1.3720585558999985</c:v>
                </c:pt>
                <c:pt idx="2954">
                  <c:v>1.3539148758999979</c:v>
                </c:pt>
                <c:pt idx="2955">
                  <c:v>1.3705308758999979</c:v>
                </c:pt>
                <c:pt idx="2956">
                  <c:v>1.3407510358999981</c:v>
                </c:pt>
                <c:pt idx="2957">
                  <c:v>1.3696380758999989</c:v>
                </c:pt>
                <c:pt idx="2958">
                  <c:v>1.3822067158999984</c:v>
                </c:pt>
                <c:pt idx="2959">
                  <c:v>1.3837542358999988</c:v>
                </c:pt>
                <c:pt idx="2960">
                  <c:v>1.4104489558999984</c:v>
                </c:pt>
                <c:pt idx="2961">
                  <c:v>1.4033363158999985</c:v>
                </c:pt>
                <c:pt idx="2962">
                  <c:v>1.3855398358999986</c:v>
                </c:pt>
                <c:pt idx="2963">
                  <c:v>1.3961542358999988</c:v>
                </c:pt>
                <c:pt idx="2964">
                  <c:v>1.3965014358999985</c:v>
                </c:pt>
                <c:pt idx="2965">
                  <c:v>1.3998345558999987</c:v>
                </c:pt>
                <c:pt idx="2966">
                  <c:v>1.4269756758999983</c:v>
                </c:pt>
                <c:pt idx="2967">
                  <c:v>1.4084054358999984</c:v>
                </c:pt>
                <c:pt idx="2968">
                  <c:v>1.4006083158999982</c:v>
                </c:pt>
                <c:pt idx="2969">
                  <c:v>1.4180278358999985</c:v>
                </c:pt>
                <c:pt idx="2970">
                  <c:v>1.4062428758999985</c:v>
                </c:pt>
                <c:pt idx="2971">
                  <c:v>1.3993286358999986</c:v>
                </c:pt>
                <c:pt idx="2972">
                  <c:v>1.3837244758999985</c:v>
                </c:pt>
                <c:pt idx="2973">
                  <c:v>1.4325407958999983</c:v>
                </c:pt>
                <c:pt idx="2974">
                  <c:v>1.4221049558999987</c:v>
                </c:pt>
                <c:pt idx="2975">
                  <c:v>1.4244857558999988</c:v>
                </c:pt>
                <c:pt idx="2976">
                  <c:v>1.4233251158999987</c:v>
                </c:pt>
                <c:pt idx="2977">
                  <c:v>1.4120559958999985</c:v>
                </c:pt>
                <c:pt idx="2978">
                  <c:v>1.4022550358999988</c:v>
                </c:pt>
                <c:pt idx="2979">
                  <c:v>1.4066297558999987</c:v>
                </c:pt>
                <c:pt idx="2980">
                  <c:v>1.3988822358999986</c:v>
                </c:pt>
                <c:pt idx="2981">
                  <c:v>1.4013523158999983</c:v>
                </c:pt>
                <c:pt idx="2982">
                  <c:v>1.4211724758999984</c:v>
                </c:pt>
                <c:pt idx="2983">
                  <c:v>1.4274815958999985</c:v>
                </c:pt>
                <c:pt idx="2984">
                  <c:v>1.4246246358999985</c:v>
                </c:pt>
                <c:pt idx="2985">
                  <c:v>1.4182956758999987</c:v>
                </c:pt>
                <c:pt idx="2986">
                  <c:v>1.4271443158999988</c:v>
                </c:pt>
                <c:pt idx="2987">
                  <c:v>1.4184543958999991</c:v>
                </c:pt>
                <c:pt idx="2988">
                  <c:v>1.4063023958999992</c:v>
                </c:pt>
                <c:pt idx="2989">
                  <c:v>1.3988127958999987</c:v>
                </c:pt>
                <c:pt idx="2990">
                  <c:v>1.3976819158999989</c:v>
                </c:pt>
                <c:pt idx="2991">
                  <c:v>1.3890515158999985</c:v>
                </c:pt>
                <c:pt idx="2992">
                  <c:v>1.3946662358999986</c:v>
                </c:pt>
                <c:pt idx="2993">
                  <c:v>1.3830598358999984</c:v>
                </c:pt>
                <c:pt idx="2994">
                  <c:v>1.3726041558999982</c:v>
                </c:pt>
                <c:pt idx="2995">
                  <c:v>1.3671102452599984</c:v>
                </c:pt>
                <c:pt idx="2996">
                  <c:v>1.3713347352599983</c:v>
                </c:pt>
                <c:pt idx="2997">
                  <c:v>1.3638233052599982</c:v>
                </c:pt>
                <c:pt idx="2998">
                  <c:v>1.3642314152599977</c:v>
                </c:pt>
                <c:pt idx="2999">
                  <c:v>1.3559258252599982</c:v>
                </c:pt>
                <c:pt idx="3000">
                  <c:v>1.3500799252599975</c:v>
                </c:pt>
                <c:pt idx="3001">
                  <c:v>1.3056340746399973</c:v>
                </c:pt>
                <c:pt idx="3002">
                  <c:v>1.2837347425599974</c:v>
                </c:pt>
                <c:pt idx="3003">
                  <c:v>1.2743254225599969</c:v>
                </c:pt>
                <c:pt idx="3004">
                  <c:v>1.2647674225599972</c:v>
                </c:pt>
                <c:pt idx="3005">
                  <c:v>1.2701411425599969</c:v>
                </c:pt>
                <c:pt idx="3006">
                  <c:v>1.2886836625599969</c:v>
                </c:pt>
                <c:pt idx="3007">
                  <c:v>1.298623982559997</c:v>
                </c:pt>
                <c:pt idx="3008">
                  <c:v>1.2827364625599973</c:v>
                </c:pt>
                <c:pt idx="3009">
                  <c:v>1.2846586825599968</c:v>
                </c:pt>
                <c:pt idx="3010">
                  <c:v>1.2908926225599968</c:v>
                </c:pt>
                <c:pt idx="3011">
                  <c:v>1.2801239425599973</c:v>
                </c:pt>
                <c:pt idx="3012">
                  <c:v>1.2775114225599973</c:v>
                </c:pt>
                <c:pt idx="3013">
                  <c:v>1.2653515225599969</c:v>
                </c:pt>
                <c:pt idx="3014">
                  <c:v>1.2429751825599968</c:v>
                </c:pt>
                <c:pt idx="3015">
                  <c:v>1.2490579925599969</c:v>
                </c:pt>
                <c:pt idx="3016">
                  <c:v>1.2403129925599967</c:v>
                </c:pt>
                <c:pt idx="3017">
                  <c:v>1.2432491925599969</c:v>
                </c:pt>
                <c:pt idx="3018">
                  <c:v>1.2529799925599967</c:v>
                </c:pt>
                <c:pt idx="3019">
                  <c:v>1.2638873925599969</c:v>
                </c:pt>
                <c:pt idx="3020">
                  <c:v>1.303859992559997</c:v>
                </c:pt>
                <c:pt idx="3021">
                  <c:v>1.3237561925599972</c:v>
                </c:pt>
                <c:pt idx="3022">
                  <c:v>1.3312715925599972</c:v>
                </c:pt>
                <c:pt idx="3023">
                  <c:v>1.334833192559997</c:v>
                </c:pt>
                <c:pt idx="3024">
                  <c:v>1.3286215925599971</c:v>
                </c:pt>
                <c:pt idx="3025">
                  <c:v>1.3251553925599966</c:v>
                </c:pt>
                <c:pt idx="3026">
                  <c:v>1.3172053925599969</c:v>
                </c:pt>
                <c:pt idx="3027">
                  <c:v>1.3231943925599969</c:v>
                </c:pt>
                <c:pt idx="3028">
                  <c:v>1.3236183925599967</c:v>
                </c:pt>
                <c:pt idx="3029">
                  <c:v>1.3254203925599968</c:v>
                </c:pt>
                <c:pt idx="3030">
                  <c:v>1.3266923925599969</c:v>
                </c:pt>
                <c:pt idx="3031">
                  <c:v>1.3260775925599964</c:v>
                </c:pt>
                <c:pt idx="3032">
                  <c:v>1.3316213925599962</c:v>
                </c:pt>
                <c:pt idx="3033">
                  <c:v>1.3767349925599963</c:v>
                </c:pt>
                <c:pt idx="3034">
                  <c:v>1.3545279925599965</c:v>
                </c:pt>
                <c:pt idx="3035">
                  <c:v>1.3276039925599963</c:v>
                </c:pt>
                <c:pt idx="3036">
                  <c:v>1.3272541925599968</c:v>
                </c:pt>
                <c:pt idx="3037">
                  <c:v>1.3251659925599966</c:v>
                </c:pt>
                <c:pt idx="3038">
                  <c:v>1.3352783925599963</c:v>
                </c:pt>
                <c:pt idx="3039">
                  <c:v>1.3598597925599964</c:v>
                </c:pt>
                <c:pt idx="3040">
                  <c:v>1.3888931925599963</c:v>
                </c:pt>
                <c:pt idx="3041">
                  <c:v>1.3797453925599958</c:v>
                </c:pt>
                <c:pt idx="3042">
                  <c:v>1.3821091925599958</c:v>
                </c:pt>
                <c:pt idx="3043">
                  <c:v>1.3582273925599959</c:v>
                </c:pt>
                <c:pt idx="3044">
                  <c:v>1.3652869925599953</c:v>
                </c:pt>
                <c:pt idx="3045">
                  <c:v>1.3676719925599956</c:v>
                </c:pt>
                <c:pt idx="3046">
                  <c:v>1.3961223925599957</c:v>
                </c:pt>
                <c:pt idx="3047">
                  <c:v>1.4368475925599955</c:v>
                </c:pt>
                <c:pt idx="3048">
                  <c:v>1.412011792559996</c:v>
                </c:pt>
                <c:pt idx="3049">
                  <c:v>1.412827992559996</c:v>
                </c:pt>
                <c:pt idx="3050">
                  <c:v>1.422654192559996</c:v>
                </c:pt>
                <c:pt idx="3051">
                  <c:v>1.419156192559996</c:v>
                </c:pt>
                <c:pt idx="3052">
                  <c:v>1.4595103925599959</c:v>
                </c:pt>
                <c:pt idx="3053">
                  <c:v>1.4534047925599958</c:v>
                </c:pt>
                <c:pt idx="3054">
                  <c:v>1.4471295925599956</c:v>
                </c:pt>
                <c:pt idx="3055">
                  <c:v>1.4795337925599958</c:v>
                </c:pt>
                <c:pt idx="3056">
                  <c:v>1.4722621925599957</c:v>
                </c:pt>
                <c:pt idx="3057">
                  <c:v>1.4904941925599955</c:v>
                </c:pt>
                <c:pt idx="3058">
                  <c:v>1.4871127925599956</c:v>
                </c:pt>
                <c:pt idx="3059">
                  <c:v>1.4640153925599959</c:v>
                </c:pt>
                <c:pt idx="3060">
                  <c:v>1.4858725925599954</c:v>
                </c:pt>
                <c:pt idx="3061">
                  <c:v>1.4243713925599955</c:v>
                </c:pt>
                <c:pt idx="3062">
                  <c:v>1.4179265925599958</c:v>
                </c:pt>
                <c:pt idx="3063">
                  <c:v>1.4112803925599953</c:v>
                </c:pt>
                <c:pt idx="3064">
                  <c:v>1.418562592559995</c:v>
                </c:pt>
                <c:pt idx="3065">
                  <c:v>1.3531075925599949</c:v>
                </c:pt>
                <c:pt idx="3066">
                  <c:v>1.3443837925599955</c:v>
                </c:pt>
                <c:pt idx="3067">
                  <c:v>1.3611635925599952</c:v>
                </c:pt>
                <c:pt idx="3068">
                  <c:v>1.3567115925599951</c:v>
                </c:pt>
                <c:pt idx="3069">
                  <c:v>1.3555349925599951</c:v>
                </c:pt>
                <c:pt idx="3070">
                  <c:v>1.3706399925599952</c:v>
                </c:pt>
                <c:pt idx="3071">
                  <c:v>1.3776465925599952</c:v>
                </c:pt>
                <c:pt idx="3072">
                  <c:v>1.3691559925599952</c:v>
                </c:pt>
                <c:pt idx="3073">
                  <c:v>1.3629973925599947</c:v>
                </c:pt>
                <c:pt idx="3074">
                  <c:v>1.3527153925599951</c:v>
                </c:pt>
                <c:pt idx="3075">
                  <c:v>1.3624461925599953</c:v>
                </c:pt>
                <c:pt idx="3076">
                  <c:v>1.3522595925599949</c:v>
                </c:pt>
                <c:pt idx="3077">
                  <c:v>1.3558105925599953</c:v>
                </c:pt>
                <c:pt idx="3078">
                  <c:v>1.3668345925599952</c:v>
                </c:pt>
                <c:pt idx="3079">
                  <c:v>1.3793107925599952</c:v>
                </c:pt>
                <c:pt idx="3080">
                  <c:v>1.3843881925599959</c:v>
                </c:pt>
                <c:pt idx="3081">
                  <c:v>1.3944369925599953</c:v>
                </c:pt>
                <c:pt idx="3082">
                  <c:v>1.4034787925599956</c:v>
                </c:pt>
                <c:pt idx="3083">
                  <c:v>1.4050051925599956</c:v>
                </c:pt>
                <c:pt idx="3084">
                  <c:v>1.4019099925599958</c:v>
                </c:pt>
                <c:pt idx="3085">
                  <c:v>1.3914159925599958</c:v>
                </c:pt>
                <c:pt idx="3086">
                  <c:v>1.4455395925599959</c:v>
                </c:pt>
                <c:pt idx="3087">
                  <c:v>1.4482849925599965</c:v>
                </c:pt>
                <c:pt idx="3088">
                  <c:v>1.4637821925599961</c:v>
                </c:pt>
                <c:pt idx="3089">
                  <c:v>1.4419249925599966</c:v>
                </c:pt>
                <c:pt idx="3090">
                  <c:v>1.4429849925599965</c:v>
                </c:pt>
                <c:pt idx="3091">
                  <c:v>1.4477761925599966</c:v>
                </c:pt>
                <c:pt idx="3092">
                  <c:v>1.4567755925599966</c:v>
                </c:pt>
                <c:pt idx="3093">
                  <c:v>1.4623723925599963</c:v>
                </c:pt>
                <c:pt idx="3094">
                  <c:v>1.4464193925599962</c:v>
                </c:pt>
                <c:pt idx="3095">
                  <c:v>1.4435997925599962</c:v>
                </c:pt>
                <c:pt idx="3096">
                  <c:v>1.4343883925599963</c:v>
                </c:pt>
                <c:pt idx="3097">
                  <c:v>1.4426139925599966</c:v>
                </c:pt>
                <c:pt idx="3098">
                  <c:v>1.4382679925599966</c:v>
                </c:pt>
                <c:pt idx="3099">
                  <c:v>1.4413843925599963</c:v>
                </c:pt>
                <c:pt idx="3100">
                  <c:v>1.4543587925599963</c:v>
                </c:pt>
                <c:pt idx="3101">
                  <c:v>1.4353953925599963</c:v>
                </c:pt>
                <c:pt idx="3102">
                  <c:v>1.4122343925599963</c:v>
                </c:pt>
                <c:pt idx="3103">
                  <c:v>1.4103263925599965</c:v>
                </c:pt>
                <c:pt idx="3104">
                  <c:v>1.4136229925599966</c:v>
                </c:pt>
                <c:pt idx="3105">
                  <c:v>1.4310493925599963</c:v>
                </c:pt>
                <c:pt idx="3106">
                  <c:v>1.4530549925599963</c:v>
                </c:pt>
                <c:pt idx="3107">
                  <c:v>1.4488361925599964</c:v>
                </c:pt>
                <c:pt idx="3108">
                  <c:v>1.4921053925599965</c:v>
                </c:pt>
                <c:pt idx="3109">
                  <c:v>1.4945857925599961</c:v>
                </c:pt>
                <c:pt idx="3110">
                  <c:v>1.4971827925599963</c:v>
                </c:pt>
                <c:pt idx="3111">
                  <c:v>1.513114592559996</c:v>
                </c:pt>
                <c:pt idx="3112">
                  <c:v>1.4730995925599961</c:v>
                </c:pt>
                <c:pt idx="3113">
                  <c:v>1.464831592559996</c:v>
                </c:pt>
                <c:pt idx="3114">
                  <c:v>1.4543693925599963</c:v>
                </c:pt>
                <c:pt idx="3115">
                  <c:v>1.4261309925599965</c:v>
                </c:pt>
                <c:pt idx="3116">
                  <c:v>1.4322683925599962</c:v>
                </c:pt>
                <c:pt idx="3117">
                  <c:v>1.4358935925599967</c:v>
                </c:pt>
                <c:pt idx="3118">
                  <c:v>1.4433771925599967</c:v>
                </c:pt>
                <c:pt idx="3119">
                  <c:v>1.4478079925599969</c:v>
                </c:pt>
                <c:pt idx="3120">
                  <c:v>1.4604961925599973</c:v>
                </c:pt>
                <c:pt idx="3121">
                  <c:v>1.4676193925599974</c:v>
                </c:pt>
                <c:pt idx="3122">
                  <c:v>1.4837949925599974</c:v>
                </c:pt>
                <c:pt idx="3123">
                  <c:v>1.4872293925599971</c:v>
                </c:pt>
                <c:pt idx="3124">
                  <c:v>1.4629659925599974</c:v>
                </c:pt>
                <c:pt idx="3125">
                  <c:v>1.4901867925599976</c:v>
                </c:pt>
                <c:pt idx="3126">
                  <c:v>1.4986667925599977</c:v>
                </c:pt>
                <c:pt idx="3127">
                  <c:v>1.4971827925599976</c:v>
                </c:pt>
                <c:pt idx="3128">
                  <c:v>1.4837843925599978</c:v>
                </c:pt>
                <c:pt idx="3129">
                  <c:v>1.4770215925599977</c:v>
                </c:pt>
                <c:pt idx="3130">
                  <c:v>1.4694107925599971</c:v>
                </c:pt>
                <c:pt idx="3131">
                  <c:v>1.486084592559997</c:v>
                </c:pt>
                <c:pt idx="3132">
                  <c:v>1.466940992559997</c:v>
                </c:pt>
                <c:pt idx="3133">
                  <c:v>1.482946992559997</c:v>
                </c:pt>
                <c:pt idx="3134">
                  <c:v>1.5131251925599969</c:v>
                </c:pt>
                <c:pt idx="3135">
                  <c:v>1.5006595925599968</c:v>
                </c:pt>
                <c:pt idx="3136">
                  <c:v>1.490928792559997</c:v>
                </c:pt>
                <c:pt idx="3137">
                  <c:v>1.481918792559997</c:v>
                </c:pt>
                <c:pt idx="3138">
                  <c:v>1.4823003925599973</c:v>
                </c:pt>
                <c:pt idx="3139">
                  <c:v>1.4768837925599971</c:v>
                </c:pt>
                <c:pt idx="3140">
                  <c:v>1.4628387925599973</c:v>
                </c:pt>
                <c:pt idx="3141">
                  <c:v>1.4688807925599972</c:v>
                </c:pt>
                <c:pt idx="3142">
                  <c:v>1.4592983925599974</c:v>
                </c:pt>
                <c:pt idx="3143">
                  <c:v>1.4539771925599969</c:v>
                </c:pt>
                <c:pt idx="3144">
                  <c:v>1.4648315925599968</c:v>
                </c:pt>
                <c:pt idx="3145">
                  <c:v>1.4526415925599969</c:v>
                </c:pt>
                <c:pt idx="3146">
                  <c:v>1.4637079925599967</c:v>
                </c:pt>
                <c:pt idx="3147">
                  <c:v>1.463432392559997</c:v>
                </c:pt>
                <c:pt idx="3148">
                  <c:v>1.3875151925599964</c:v>
                </c:pt>
                <c:pt idx="3149">
                  <c:v>1.3913352214999968</c:v>
                </c:pt>
                <c:pt idx="3150">
                  <c:v>1.3976462014999966</c:v>
                </c:pt>
                <c:pt idx="3151">
                  <c:v>1.3958327014999967</c:v>
                </c:pt>
                <c:pt idx="3152">
                  <c:v>1.3901262214999965</c:v>
                </c:pt>
                <c:pt idx="3153">
                  <c:v>1.390259211499997</c:v>
                </c:pt>
                <c:pt idx="3154">
                  <c:v>1.3680257014999966</c:v>
                </c:pt>
                <c:pt idx="3155">
                  <c:v>1.3686906514999966</c:v>
                </c:pt>
                <c:pt idx="3156">
                  <c:v>1.3800068914999968</c:v>
                </c:pt>
                <c:pt idx="3157">
                  <c:v>1.3725473614999966</c:v>
                </c:pt>
                <c:pt idx="3158">
                  <c:v>1.3726561714999965</c:v>
                </c:pt>
                <c:pt idx="3159">
                  <c:v>1.3771778314999965</c:v>
                </c:pt>
                <c:pt idx="3160">
                  <c:v>1.3705525114999966</c:v>
                </c:pt>
                <c:pt idx="3161">
                  <c:v>1.355053131499997</c:v>
                </c:pt>
                <c:pt idx="3162">
                  <c:v>1.3077328714999967</c:v>
                </c:pt>
                <c:pt idx="3163">
                  <c:v>1.3254199598199961</c:v>
                </c:pt>
                <c:pt idx="3164">
                  <c:v>1.319022859819996</c:v>
                </c:pt>
                <c:pt idx="3165">
                  <c:v>1.3115998098199966</c:v>
                </c:pt>
                <c:pt idx="3166">
                  <c:v>1.3145086798199959</c:v>
                </c:pt>
                <c:pt idx="3167">
                  <c:v>1.312348149819996</c:v>
                </c:pt>
                <c:pt idx="3168">
                  <c:v>1.3212920198199964</c:v>
                </c:pt>
                <c:pt idx="3169">
                  <c:v>1.2979003598199963</c:v>
                </c:pt>
                <c:pt idx="3170">
                  <c:v>1.3286305798199964</c:v>
                </c:pt>
                <c:pt idx="3171">
                  <c:v>1.3242008898199966</c:v>
                </c:pt>
                <c:pt idx="3172">
                  <c:v>1.3322153698199966</c:v>
                </c:pt>
                <c:pt idx="3173">
                  <c:v>1.3356070398199962</c:v>
                </c:pt>
                <c:pt idx="3174">
                  <c:v>1.3399401698199966</c:v>
                </c:pt>
                <c:pt idx="3175">
                  <c:v>1.331285979819997</c:v>
                </c:pt>
                <c:pt idx="3176">
                  <c:v>1.3159087998199968</c:v>
                </c:pt>
                <c:pt idx="3177">
                  <c:v>1.3040077798199965</c:v>
                </c:pt>
                <c:pt idx="3178">
                  <c:v>1.307664989819997</c:v>
                </c:pt>
                <c:pt idx="3179">
                  <c:v>1.3240077698199966</c:v>
                </c:pt>
                <c:pt idx="3180">
                  <c:v>1.3431025098199965</c:v>
                </c:pt>
                <c:pt idx="3181">
                  <c:v>1.3480029298199963</c:v>
                </c:pt>
                <c:pt idx="3182">
                  <c:v>1.3646112498199963</c:v>
                </c:pt>
                <c:pt idx="3183">
                  <c:v>1.3592038898199963</c:v>
                </c:pt>
                <c:pt idx="3184">
                  <c:v>1.4184796598199965</c:v>
                </c:pt>
                <c:pt idx="3185">
                  <c:v>1.4232352398199963</c:v>
                </c:pt>
                <c:pt idx="3186">
                  <c:v>1.4089202198199966</c:v>
                </c:pt>
                <c:pt idx="3187">
                  <c:v>1.4105617398199963</c:v>
                </c:pt>
                <c:pt idx="3188">
                  <c:v>1.4121549798199964</c:v>
                </c:pt>
                <c:pt idx="3189">
                  <c:v>1.4063975898199961</c:v>
                </c:pt>
                <c:pt idx="3190">
                  <c:v>1.412746409819996</c:v>
                </c:pt>
                <c:pt idx="3191">
                  <c:v>1.4046595098199961</c:v>
                </c:pt>
                <c:pt idx="3192">
                  <c:v>1.411406639819996</c:v>
                </c:pt>
                <c:pt idx="3193">
                  <c:v>1.4205677698199963</c:v>
                </c:pt>
                <c:pt idx="3194">
                  <c:v>1.4092461098199962</c:v>
                </c:pt>
                <c:pt idx="3195">
                  <c:v>1.4114187098199964</c:v>
                </c:pt>
                <c:pt idx="3196">
                  <c:v>1.4156914898199964</c:v>
                </c:pt>
                <c:pt idx="3197">
                  <c:v>1.4546655198199963</c:v>
                </c:pt>
                <c:pt idx="3198">
                  <c:v>1.4947499898199967</c:v>
                </c:pt>
                <c:pt idx="3199">
                  <c:v>1.5207246298199966</c:v>
                </c:pt>
                <c:pt idx="3200">
                  <c:v>1.5079666398199962</c:v>
                </c:pt>
                <c:pt idx="3201">
                  <c:v>1.4925411798199963</c:v>
                </c:pt>
                <c:pt idx="3202">
                  <c:v>1.4869286298199968</c:v>
                </c:pt>
                <c:pt idx="3203">
                  <c:v>1.4809901898199969</c:v>
                </c:pt>
                <c:pt idx="3204">
                  <c:v>1.5106461798199966</c:v>
                </c:pt>
                <c:pt idx="3205">
                  <c:v>1.5199762898199962</c:v>
                </c:pt>
                <c:pt idx="3206">
                  <c:v>1.4882442598199965</c:v>
                </c:pt>
                <c:pt idx="3207">
                  <c:v>1.4879907898199964</c:v>
                </c:pt>
                <c:pt idx="3208">
                  <c:v>1.4876286898199962</c:v>
                </c:pt>
                <c:pt idx="3209">
                  <c:v>1.5018833598199963</c:v>
                </c:pt>
                <c:pt idx="3210">
                  <c:v>1.4738688898199959</c:v>
                </c:pt>
                <c:pt idx="3211">
                  <c:v>1.4289564198199964</c:v>
                </c:pt>
                <c:pt idx="3212">
                  <c:v>1.4610867598199961</c:v>
                </c:pt>
                <c:pt idx="3213">
                  <c:v>1.4555466298199962</c:v>
                </c:pt>
                <c:pt idx="3214">
                  <c:v>1.4423179098199959</c:v>
                </c:pt>
                <c:pt idx="3215">
                  <c:v>1.4478097598199962</c:v>
                </c:pt>
                <c:pt idx="3216">
                  <c:v>1.4419316698199962</c:v>
                </c:pt>
                <c:pt idx="3217">
                  <c:v>1.4521549598199956</c:v>
                </c:pt>
                <c:pt idx="3218">
                  <c:v>1.4699582098199957</c:v>
                </c:pt>
                <c:pt idx="3219">
                  <c:v>1.4516842298199957</c:v>
                </c:pt>
                <c:pt idx="3220">
                  <c:v>1.4715997298199959</c:v>
                </c:pt>
                <c:pt idx="3221">
                  <c:v>1.4674114398199958</c:v>
                </c:pt>
                <c:pt idx="3222">
                  <c:v>1.441424729819996</c:v>
                </c:pt>
                <c:pt idx="3223">
                  <c:v>1.4329033098199959</c:v>
                </c:pt>
                <c:pt idx="3224">
                  <c:v>1.3608091998199958</c:v>
                </c:pt>
                <c:pt idx="3225">
                  <c:v>1.349097864259996</c:v>
                </c:pt>
                <c:pt idx="3226">
                  <c:v>1.375683864259996</c:v>
                </c:pt>
                <c:pt idx="3227">
                  <c:v>1.3735316642599957</c:v>
                </c:pt>
                <c:pt idx="3228">
                  <c:v>1.3683284042599961</c:v>
                </c:pt>
                <c:pt idx="3229">
                  <c:v>1.395078984259996</c:v>
                </c:pt>
                <c:pt idx="3230">
                  <c:v>1.4059412642599964</c:v>
                </c:pt>
                <c:pt idx="3231">
                  <c:v>1.4125371242599964</c:v>
                </c:pt>
                <c:pt idx="3232">
                  <c:v>1.4043207842599963</c:v>
                </c:pt>
                <c:pt idx="3233">
                  <c:v>1.4101317242599962</c:v>
                </c:pt>
                <c:pt idx="3234">
                  <c:v>1.4483649242599963</c:v>
                </c:pt>
                <c:pt idx="3235">
                  <c:v>1.4742419642599964</c:v>
                </c:pt>
                <c:pt idx="3236">
                  <c:v>1.5035245442599967</c:v>
                </c:pt>
                <c:pt idx="3237">
                  <c:v>1.4973338042599971</c:v>
                </c:pt>
                <c:pt idx="3238">
                  <c:v>1.4775715442599968</c:v>
                </c:pt>
                <c:pt idx="3239">
                  <c:v>1.4535048842599965</c:v>
                </c:pt>
                <c:pt idx="3240">
                  <c:v>1.4646203642599964</c:v>
                </c:pt>
                <c:pt idx="3241">
                  <c:v>1.4696590442599966</c:v>
                </c:pt>
                <c:pt idx="3242">
                  <c:v>1.5112598042599967</c:v>
                </c:pt>
                <c:pt idx="3243">
                  <c:v>1.5272114042599969</c:v>
                </c:pt>
                <c:pt idx="3244">
                  <c:v>1.5165770042599971</c:v>
                </c:pt>
                <c:pt idx="3245">
                  <c:v>1.5076770242599973</c:v>
                </c:pt>
                <c:pt idx="3246">
                  <c:v>1.4851422242599974</c:v>
                </c:pt>
                <c:pt idx="3247">
                  <c:v>1.5019800242599972</c:v>
                </c:pt>
                <c:pt idx="3248">
                  <c:v>1.5190330442599973</c:v>
                </c:pt>
                <c:pt idx="3249">
                  <c:v>1.4902821842599971</c:v>
                </c:pt>
                <c:pt idx="3250">
                  <c:v>1.5147033242599974</c:v>
                </c:pt>
                <c:pt idx="3251">
                  <c:v>1.5205522442599975</c:v>
                </c:pt>
                <c:pt idx="3252">
                  <c:v>1.5418083842599972</c:v>
                </c:pt>
                <c:pt idx="3253">
                  <c:v>1.5082214042599973</c:v>
                </c:pt>
                <c:pt idx="3254">
                  <c:v>1.5083733242599973</c:v>
                </c:pt>
                <c:pt idx="3255">
                  <c:v>1.5109686242599976</c:v>
                </c:pt>
                <c:pt idx="3256">
                  <c:v>1.5423527642599977</c:v>
                </c:pt>
                <c:pt idx="3257">
                  <c:v>1.5202863842599981</c:v>
                </c:pt>
                <c:pt idx="3258">
                  <c:v>1.5308954642599981</c:v>
                </c:pt>
                <c:pt idx="3259">
                  <c:v>1.5747876842599977</c:v>
                </c:pt>
                <c:pt idx="3260">
                  <c:v>1.5579372242599976</c:v>
                </c:pt>
                <c:pt idx="3261">
                  <c:v>1.5746484242599981</c:v>
                </c:pt>
                <c:pt idx="3262">
                  <c:v>1.5632417642599976</c:v>
                </c:pt>
                <c:pt idx="3263">
                  <c:v>1.5685209842599974</c:v>
                </c:pt>
                <c:pt idx="3264">
                  <c:v>1.5515692442599978</c:v>
                </c:pt>
                <c:pt idx="3265">
                  <c:v>1.5365165042599975</c:v>
                </c:pt>
                <c:pt idx="3266">
                  <c:v>1.5385547642599979</c:v>
                </c:pt>
                <c:pt idx="3267">
                  <c:v>1.5627353642599977</c:v>
                </c:pt>
                <c:pt idx="3268">
                  <c:v>1.5693185642599978</c:v>
                </c:pt>
                <c:pt idx="3269">
                  <c:v>1.6187305442599986</c:v>
                </c:pt>
                <c:pt idx="3270">
                  <c:v>1.6149452042599983</c:v>
                </c:pt>
                <c:pt idx="3271">
                  <c:v>1.608235404259998</c:v>
                </c:pt>
                <c:pt idx="3272">
                  <c:v>1.6274659442599981</c:v>
                </c:pt>
                <c:pt idx="3273">
                  <c:v>1.6237945442599986</c:v>
                </c:pt>
                <c:pt idx="3274">
                  <c:v>1.6293016442599986</c:v>
                </c:pt>
                <c:pt idx="3275">
                  <c:v>1.614780624259998</c:v>
                </c:pt>
                <c:pt idx="3276">
                  <c:v>1.5892454042599984</c:v>
                </c:pt>
                <c:pt idx="3277">
                  <c:v>1.594689204259998</c:v>
                </c:pt>
                <c:pt idx="3278">
                  <c:v>1.5994620242599979</c:v>
                </c:pt>
                <c:pt idx="3279">
                  <c:v>1.6016395442599984</c:v>
                </c:pt>
                <c:pt idx="3280">
                  <c:v>1.6144641242599982</c:v>
                </c:pt>
                <c:pt idx="3281">
                  <c:v>1.628022984259998</c:v>
                </c:pt>
                <c:pt idx="3282">
                  <c:v>1.6124765042599987</c:v>
                </c:pt>
                <c:pt idx="3283">
                  <c:v>1.5926382842599982</c:v>
                </c:pt>
                <c:pt idx="3284">
                  <c:v>1.5542658242599976</c:v>
                </c:pt>
                <c:pt idx="3285">
                  <c:v>1.5498981242599981</c:v>
                </c:pt>
                <c:pt idx="3286">
                  <c:v>1.5464419442599979</c:v>
                </c:pt>
                <c:pt idx="3287">
                  <c:v>1.5577726442599982</c:v>
                </c:pt>
                <c:pt idx="3288">
                  <c:v>1.5829027442599983</c:v>
                </c:pt>
                <c:pt idx="3289">
                  <c:v>1.6000190642599978</c:v>
                </c:pt>
                <c:pt idx="3290">
                  <c:v>1.6449240842599977</c:v>
                </c:pt>
                <c:pt idx="3291">
                  <c:v>1.690322844259998</c:v>
                </c:pt>
                <c:pt idx="3292">
                  <c:v>1.6725988442599977</c:v>
                </c:pt>
                <c:pt idx="3293">
                  <c:v>1.6865121842599979</c:v>
                </c:pt>
                <c:pt idx="3294">
                  <c:v>1.6861703642599983</c:v>
                </c:pt>
                <c:pt idx="3295">
                  <c:v>1.708034184259998</c:v>
                </c:pt>
                <c:pt idx="3296">
                  <c:v>1.6964502842599982</c:v>
                </c:pt>
                <c:pt idx="3297">
                  <c:v>1.7000583842599983</c:v>
                </c:pt>
                <c:pt idx="3298">
                  <c:v>1.7105915042599986</c:v>
                </c:pt>
                <c:pt idx="3299">
                  <c:v>1.6994633642599983</c:v>
                </c:pt>
                <c:pt idx="3300">
                  <c:v>1.6854867242599982</c:v>
                </c:pt>
                <c:pt idx="3301">
                  <c:v>1.7098319042599974</c:v>
                </c:pt>
                <c:pt idx="3302">
                  <c:v>1.7222513642599977</c:v>
                </c:pt>
                <c:pt idx="3303">
                  <c:v>1.7273660042599981</c:v>
                </c:pt>
                <c:pt idx="3304">
                  <c:v>1.7326832042599976</c:v>
                </c:pt>
                <c:pt idx="3305">
                  <c:v>1.7265684242599981</c:v>
                </c:pt>
                <c:pt idx="3306">
                  <c:v>1.7384941442599979</c:v>
                </c:pt>
                <c:pt idx="3307">
                  <c:v>1.7221754042599979</c:v>
                </c:pt>
                <c:pt idx="3308">
                  <c:v>1.7752714442599977</c:v>
                </c:pt>
                <c:pt idx="3309">
                  <c:v>1.7653333442599979</c:v>
                </c:pt>
                <c:pt idx="3310">
                  <c:v>1.7550660842599974</c:v>
                </c:pt>
                <c:pt idx="3311">
                  <c:v>1.7165037242599981</c:v>
                </c:pt>
                <c:pt idx="3312">
                  <c:v>1.7262519242599978</c:v>
                </c:pt>
                <c:pt idx="3313">
                  <c:v>1.7434442042599976</c:v>
                </c:pt>
                <c:pt idx="3314">
                  <c:v>1.7460774842599975</c:v>
                </c:pt>
                <c:pt idx="3315">
                  <c:v>1.765270044259998</c:v>
                </c:pt>
                <c:pt idx="3316">
                  <c:v>1.7243655842599974</c:v>
                </c:pt>
                <c:pt idx="3317">
                  <c:v>1.7120600642599979</c:v>
                </c:pt>
                <c:pt idx="3318">
                  <c:v>1.7391018242599983</c:v>
                </c:pt>
                <c:pt idx="3319">
                  <c:v>1.7243276042599982</c:v>
                </c:pt>
                <c:pt idx="3320">
                  <c:v>1.740570384259998</c:v>
                </c:pt>
                <c:pt idx="3321">
                  <c:v>1.729657464259998</c:v>
                </c:pt>
                <c:pt idx="3322">
                  <c:v>1.7428871642599977</c:v>
                </c:pt>
                <c:pt idx="3323">
                  <c:v>1.7529518642599977</c:v>
                </c:pt>
                <c:pt idx="3324">
                  <c:v>1.7440265642599977</c:v>
                </c:pt>
                <c:pt idx="3325">
                  <c:v>1.7494070642599975</c:v>
                </c:pt>
                <c:pt idx="3326">
                  <c:v>1.7334681242599972</c:v>
                </c:pt>
                <c:pt idx="3327">
                  <c:v>1.7342024042599968</c:v>
                </c:pt>
                <c:pt idx="3328">
                  <c:v>1.7167062842599972</c:v>
                </c:pt>
                <c:pt idx="3329">
                  <c:v>1.6990962242599976</c:v>
                </c:pt>
                <c:pt idx="3330">
                  <c:v>1.6821951242599971</c:v>
                </c:pt>
                <c:pt idx="3331">
                  <c:v>1.7061731642599973</c:v>
                </c:pt>
                <c:pt idx="3332">
                  <c:v>1.6944879842599971</c:v>
                </c:pt>
                <c:pt idx="3333">
                  <c:v>1.7234287442599974</c:v>
                </c:pt>
                <c:pt idx="3334">
                  <c:v>1.7294549042599972</c:v>
                </c:pt>
                <c:pt idx="3335">
                  <c:v>1.7261253242599972</c:v>
                </c:pt>
                <c:pt idx="3336">
                  <c:v>1.7298093842599971</c:v>
                </c:pt>
                <c:pt idx="3337">
                  <c:v>1.735519044259997</c:v>
                </c:pt>
                <c:pt idx="3338">
                  <c:v>1.740874224259997</c:v>
                </c:pt>
                <c:pt idx="3339">
                  <c:v>1.7710683242599972</c:v>
                </c:pt>
                <c:pt idx="3340">
                  <c:v>1.8618658442599969</c:v>
                </c:pt>
                <c:pt idx="3341">
                  <c:v>1.9318376642599966</c:v>
                </c:pt>
                <c:pt idx="3342">
                  <c:v>1.9153543442599967</c:v>
                </c:pt>
                <c:pt idx="3343">
                  <c:v>1.935268524259997</c:v>
                </c:pt>
                <c:pt idx="3344">
                  <c:v>1.9437507242599974</c:v>
                </c:pt>
                <c:pt idx="3345">
                  <c:v>1.9736789642599972</c:v>
                </c:pt>
                <c:pt idx="3346">
                  <c:v>1.9844779442599965</c:v>
                </c:pt>
                <c:pt idx="3347">
                  <c:v>1.9474727642599965</c:v>
                </c:pt>
                <c:pt idx="3348">
                  <c:v>1.9579046042599968</c:v>
                </c:pt>
                <c:pt idx="3349">
                  <c:v>1.9693998842599965</c:v>
                </c:pt>
                <c:pt idx="3350">
                  <c:v>1.9860098042599965</c:v>
                </c:pt>
                <c:pt idx="3351">
                  <c:v>1.9670324642599963</c:v>
                </c:pt>
                <c:pt idx="3352">
                  <c:v>1.9751981642599961</c:v>
                </c:pt>
                <c:pt idx="3353">
                  <c:v>1.9555245242599963</c:v>
                </c:pt>
                <c:pt idx="3354">
                  <c:v>1.9530431642599964</c:v>
                </c:pt>
                <c:pt idx="3355">
                  <c:v>1.9658424242599963</c:v>
                </c:pt>
                <c:pt idx="3356">
                  <c:v>1.9949224442599962</c:v>
                </c:pt>
                <c:pt idx="3357">
                  <c:v>1.9917954242599967</c:v>
                </c:pt>
                <c:pt idx="3358">
                  <c:v>2.0154696242599961</c:v>
                </c:pt>
                <c:pt idx="3359">
                  <c:v>1.9912510442599967</c:v>
                </c:pt>
                <c:pt idx="3360">
                  <c:v>1.8693858842599966</c:v>
                </c:pt>
                <c:pt idx="3361">
                  <c:v>1.8296967842599963</c:v>
                </c:pt>
                <c:pt idx="3362">
                  <c:v>1.8474081242599962</c:v>
                </c:pt>
                <c:pt idx="3363">
                  <c:v>1.8208221242599962</c:v>
                </c:pt>
                <c:pt idx="3364">
                  <c:v>1.8258987842599965</c:v>
                </c:pt>
                <c:pt idx="3365">
                  <c:v>1.7389119242599964</c:v>
                </c:pt>
                <c:pt idx="3366">
                  <c:v>1.7328300487999968</c:v>
                </c:pt>
                <c:pt idx="3367">
                  <c:v>1.7210336287999963</c:v>
                </c:pt>
                <c:pt idx="3368">
                  <c:v>1.7067364687999964</c:v>
                </c:pt>
                <c:pt idx="3369">
                  <c:v>1.6871347087999964</c:v>
                </c:pt>
                <c:pt idx="3370">
                  <c:v>1.667315280359996</c:v>
                </c:pt>
                <c:pt idx="3371">
                  <c:v>1.6853686703599959</c:v>
                </c:pt>
                <c:pt idx="3372">
                  <c:v>1.6994603103599961</c:v>
                </c:pt>
                <c:pt idx="3373">
                  <c:v>1.7224262703599962</c:v>
                </c:pt>
                <c:pt idx="3374">
                  <c:v>1.7367617103599962</c:v>
                </c:pt>
                <c:pt idx="3375">
                  <c:v>1.7764889203599963</c:v>
                </c:pt>
                <c:pt idx="3376">
                  <c:v>1.8126566503599961</c:v>
                </c:pt>
                <c:pt idx="3377">
                  <c:v>1.8013809003599963</c:v>
                </c:pt>
                <c:pt idx="3378">
                  <c:v>1.779682700359996</c:v>
                </c:pt>
                <c:pt idx="3379">
                  <c:v>1.7771471803599961</c:v>
                </c:pt>
                <c:pt idx="3380">
                  <c:v>1.7115649803599964</c:v>
                </c:pt>
                <c:pt idx="3381">
                  <c:v>1.7182207203599966</c:v>
                </c:pt>
                <c:pt idx="3382">
                  <c:v>1.7300450203599964</c:v>
                </c:pt>
                <c:pt idx="3383">
                  <c:v>1.716745730359996</c:v>
                </c:pt>
                <c:pt idx="3384">
                  <c:v>1.7345797003599959</c:v>
                </c:pt>
                <c:pt idx="3385">
                  <c:v>1.7607150603599959</c:v>
                </c:pt>
                <c:pt idx="3386">
                  <c:v>1.7974557203599963</c:v>
                </c:pt>
                <c:pt idx="3387">
                  <c:v>1.8020391603599966</c:v>
                </c:pt>
                <c:pt idx="3388">
                  <c:v>1.7785490303599967</c:v>
                </c:pt>
                <c:pt idx="3389">
                  <c:v>1.8153262603599964</c:v>
                </c:pt>
                <c:pt idx="3390">
                  <c:v>1.8057936803599963</c:v>
                </c:pt>
                <c:pt idx="3391">
                  <c:v>1.7887154903599964</c:v>
                </c:pt>
                <c:pt idx="3392">
                  <c:v>1.7814746303599964</c:v>
                </c:pt>
                <c:pt idx="3393">
                  <c:v>1.8012590003599969</c:v>
                </c:pt>
                <c:pt idx="3394">
                  <c:v>1.7529987903599968</c:v>
                </c:pt>
                <c:pt idx="3395">
                  <c:v>1.798662530359997</c:v>
                </c:pt>
                <c:pt idx="3396">
                  <c:v>1.7844368003599969</c:v>
                </c:pt>
                <c:pt idx="3397">
                  <c:v>1.8101211303599971</c:v>
                </c:pt>
                <c:pt idx="3398">
                  <c:v>1.8041846003599971</c:v>
                </c:pt>
                <c:pt idx="3399">
                  <c:v>1.8405229903599976</c:v>
                </c:pt>
                <c:pt idx="3400">
                  <c:v>1.7868382303599977</c:v>
                </c:pt>
                <c:pt idx="3401">
                  <c:v>1.7834494103599972</c:v>
                </c:pt>
                <c:pt idx="3402">
                  <c:v>1.7873624003599975</c:v>
                </c:pt>
                <c:pt idx="3403">
                  <c:v>1.7933355003599978</c:v>
                </c:pt>
                <c:pt idx="3404">
                  <c:v>1.8270896103599976</c:v>
                </c:pt>
                <c:pt idx="3405">
                  <c:v>1.7571799603599971</c:v>
                </c:pt>
                <c:pt idx="3406">
                  <c:v>1.8289059203599969</c:v>
                </c:pt>
                <c:pt idx="3407">
                  <c:v>1.8154969203599971</c:v>
                </c:pt>
                <c:pt idx="3408">
                  <c:v>1.7959807303599975</c:v>
                </c:pt>
                <c:pt idx="3409">
                  <c:v>1.8073905703599968</c:v>
                </c:pt>
                <c:pt idx="3410">
                  <c:v>1.7923724903599974</c:v>
                </c:pt>
                <c:pt idx="3411">
                  <c:v>1.804525920359997</c:v>
                </c:pt>
                <c:pt idx="3412">
                  <c:v>1.7740265403599973</c:v>
                </c:pt>
                <c:pt idx="3413">
                  <c:v>1.7838760603599972</c:v>
                </c:pt>
                <c:pt idx="3414">
                  <c:v>1.7841564303599973</c:v>
                </c:pt>
                <c:pt idx="3415">
                  <c:v>1.7769765203599976</c:v>
                </c:pt>
                <c:pt idx="3416">
                  <c:v>1.7973094403599976</c:v>
                </c:pt>
                <c:pt idx="3417">
                  <c:v>1.8046234403599977</c:v>
                </c:pt>
                <c:pt idx="3418">
                  <c:v>1.7959441603599977</c:v>
                </c:pt>
                <c:pt idx="3419">
                  <c:v>1.7979433203599973</c:v>
                </c:pt>
                <c:pt idx="3420">
                  <c:v>1.7968706003599979</c:v>
                </c:pt>
                <c:pt idx="3421">
                  <c:v>1.8257974703599977</c:v>
                </c:pt>
                <c:pt idx="3422">
                  <c:v>1.8165574503599973</c:v>
                </c:pt>
                <c:pt idx="3423">
                  <c:v>1.7952127603599979</c:v>
                </c:pt>
                <c:pt idx="3424">
                  <c:v>1.7963830003599979</c:v>
                </c:pt>
                <c:pt idx="3425">
                  <c:v>1.8243834303599979</c:v>
                </c:pt>
                <c:pt idx="3426">
                  <c:v>1.8301980603599977</c:v>
                </c:pt>
                <c:pt idx="3427">
                  <c:v>1.8313073503599981</c:v>
                </c:pt>
                <c:pt idx="3428">
                  <c:v>1.8348790203599981</c:v>
                </c:pt>
                <c:pt idx="3429">
                  <c:v>1.8356104203599979</c:v>
                </c:pt>
                <c:pt idx="3430">
                  <c:v>1.8183615703599978</c:v>
                </c:pt>
                <c:pt idx="3431">
                  <c:v>1.8161795603599979</c:v>
                </c:pt>
                <c:pt idx="3432">
                  <c:v>1.8190564003599983</c:v>
                </c:pt>
                <c:pt idx="3433">
                  <c:v>1.8176545503599986</c:v>
                </c:pt>
                <c:pt idx="3434">
                  <c:v>1.8486902903599987</c:v>
                </c:pt>
                <c:pt idx="3435">
                  <c:v>1.9049349503599982</c:v>
                </c:pt>
                <c:pt idx="3436">
                  <c:v>1.916917720359999</c:v>
                </c:pt>
                <c:pt idx="3437">
                  <c:v>1.968676460359998</c:v>
                </c:pt>
                <c:pt idx="3438">
                  <c:v>1.9604725903599984</c:v>
                </c:pt>
                <c:pt idx="3439">
                  <c:v>1.9541947403599984</c:v>
                </c:pt>
                <c:pt idx="3440">
                  <c:v>1.9454788903599982</c:v>
                </c:pt>
                <c:pt idx="3441">
                  <c:v>1.931448200359998</c:v>
                </c:pt>
                <c:pt idx="3442">
                  <c:v>1.9429921303599982</c:v>
                </c:pt>
                <c:pt idx="3443">
                  <c:v>1.9306680403599978</c:v>
                </c:pt>
                <c:pt idx="3444">
                  <c:v>1.8667314903599976</c:v>
                </c:pt>
                <c:pt idx="3445">
                  <c:v>1.8621236703599977</c:v>
                </c:pt>
                <c:pt idx="3446">
                  <c:v>1.8721072803599976</c:v>
                </c:pt>
                <c:pt idx="3447">
                  <c:v>1.8469593103599973</c:v>
                </c:pt>
                <c:pt idx="3448">
                  <c:v>1.8437167703599973</c:v>
                </c:pt>
                <c:pt idx="3449">
                  <c:v>1.851542750359997</c:v>
                </c:pt>
                <c:pt idx="3450">
                  <c:v>1.8551997503599971</c:v>
                </c:pt>
                <c:pt idx="3451">
                  <c:v>1.8597588103599967</c:v>
                </c:pt>
                <c:pt idx="3452">
                  <c:v>1.8454843203599967</c:v>
                </c:pt>
                <c:pt idx="3453">
                  <c:v>1.868633130359997</c:v>
                </c:pt>
                <c:pt idx="3454">
                  <c:v>1.8615873103599969</c:v>
                </c:pt>
                <c:pt idx="3455">
                  <c:v>1.8996323003599969</c:v>
                </c:pt>
                <c:pt idx="3456">
                  <c:v>1.9490993203599971</c:v>
                </c:pt>
                <c:pt idx="3457">
                  <c:v>1.9765390103599976</c:v>
                </c:pt>
                <c:pt idx="3458">
                  <c:v>1.9726260203599972</c:v>
                </c:pt>
                <c:pt idx="3459">
                  <c:v>2.0015650803599967</c:v>
                </c:pt>
                <c:pt idx="3460">
                  <c:v>1.9954578903599969</c:v>
                </c:pt>
                <c:pt idx="3461">
                  <c:v>2.0007361603599967</c:v>
                </c:pt>
                <c:pt idx="3462">
                  <c:v>2.0064288903599969</c:v>
                </c:pt>
                <c:pt idx="3463">
                  <c:v>2.0042834503599964</c:v>
                </c:pt>
                <c:pt idx="3464">
                  <c:v>1.9947996303599966</c:v>
                </c:pt>
                <c:pt idx="3465">
                  <c:v>1.9726991603599964</c:v>
                </c:pt>
                <c:pt idx="3466">
                  <c:v>1.9711876003599968</c:v>
                </c:pt>
                <c:pt idx="3467">
                  <c:v>1.9772338403599972</c:v>
                </c:pt>
                <c:pt idx="3468">
                  <c:v>2.0018576403599968</c:v>
                </c:pt>
                <c:pt idx="3469">
                  <c:v>1.9980787403599969</c:v>
                </c:pt>
                <c:pt idx="3470">
                  <c:v>2.012292280359997</c:v>
                </c:pt>
                <c:pt idx="3471">
                  <c:v>1.9970425903599969</c:v>
                </c:pt>
                <c:pt idx="3472">
                  <c:v>2.0019429703599969</c:v>
                </c:pt>
                <c:pt idx="3473">
                  <c:v>1.983682350359997</c:v>
                </c:pt>
                <c:pt idx="3474">
                  <c:v>1.9814393903599967</c:v>
                </c:pt>
                <c:pt idx="3475">
                  <c:v>1.9970425903599969</c:v>
                </c:pt>
                <c:pt idx="3476">
                  <c:v>1.9832435103599968</c:v>
                </c:pt>
                <c:pt idx="3477">
                  <c:v>1.9726504003599969</c:v>
                </c:pt>
                <c:pt idx="3478">
                  <c:v>1.9946045903599976</c:v>
                </c:pt>
                <c:pt idx="3479">
                  <c:v>1.9944217403599973</c:v>
                </c:pt>
                <c:pt idx="3480">
                  <c:v>2.0369038903599974</c:v>
                </c:pt>
                <c:pt idx="3481">
                  <c:v>2.0931241703599972</c:v>
                </c:pt>
                <c:pt idx="3482">
                  <c:v>2.091783270359997</c:v>
                </c:pt>
                <c:pt idx="3483">
                  <c:v>2.0853957103599972</c:v>
                </c:pt>
                <c:pt idx="3484">
                  <c:v>2.1335462103599969</c:v>
                </c:pt>
                <c:pt idx="3485">
                  <c:v>2.1279144303599975</c:v>
                </c:pt>
                <c:pt idx="3486">
                  <c:v>2.1445781603599974</c:v>
                </c:pt>
                <c:pt idx="3487">
                  <c:v>2.1892788903599971</c:v>
                </c:pt>
                <c:pt idx="3488">
                  <c:v>2.1942036503599969</c:v>
                </c:pt>
                <c:pt idx="3489">
                  <c:v>2.1787223503599971</c:v>
                </c:pt>
                <c:pt idx="3490">
                  <c:v>2.171262070359997</c:v>
                </c:pt>
                <c:pt idx="3491">
                  <c:v>2.1553785003599972</c:v>
                </c:pt>
                <c:pt idx="3492">
                  <c:v>2.1628997303599973</c:v>
                </c:pt>
                <c:pt idx="3493">
                  <c:v>2.182647530359997</c:v>
                </c:pt>
                <c:pt idx="3494">
                  <c:v>2.150856010359997</c:v>
                </c:pt>
                <c:pt idx="3495">
                  <c:v>2.1553663103599967</c:v>
                </c:pt>
                <c:pt idx="3496">
                  <c:v>2.1586332303599973</c:v>
                </c:pt>
                <c:pt idx="3497">
                  <c:v>2.1456143103599969</c:v>
                </c:pt>
                <c:pt idx="3498">
                  <c:v>2.1488568503599974</c:v>
                </c:pt>
                <c:pt idx="3499">
                  <c:v>2.1506244003599972</c:v>
                </c:pt>
                <c:pt idx="3500">
                  <c:v>2.1331561303599971</c:v>
                </c:pt>
                <c:pt idx="3501">
                  <c:v>2.134387320359997</c:v>
                </c:pt>
                <c:pt idx="3502">
                  <c:v>2.167690400359997</c:v>
                </c:pt>
                <c:pt idx="3503">
                  <c:v>2.236966170359997</c:v>
                </c:pt>
                <c:pt idx="3504">
                  <c:v>2.2554218303599969</c:v>
                </c:pt>
                <c:pt idx="3505">
                  <c:v>2.2341990403599969</c:v>
                </c:pt>
                <c:pt idx="3506">
                  <c:v>2.1719081403599967</c:v>
                </c:pt>
                <c:pt idx="3507">
                  <c:v>2.1149198903599968</c:v>
                </c:pt>
                <c:pt idx="3508">
                  <c:v>2.0718648103599966</c:v>
                </c:pt>
                <c:pt idx="3509">
                  <c:v>2.0934289203599965</c:v>
                </c:pt>
                <c:pt idx="3510">
                  <c:v>2.1288043003599966</c:v>
                </c:pt>
                <c:pt idx="3511">
                  <c:v>2.1200275003599969</c:v>
                </c:pt>
                <c:pt idx="3512">
                  <c:v>2.1077277903599967</c:v>
                </c:pt>
                <c:pt idx="3513">
                  <c:v>2.117772350359997</c:v>
                </c:pt>
                <c:pt idx="3514">
                  <c:v>2.1911561503599968</c:v>
                </c:pt>
                <c:pt idx="3515">
                  <c:v>2.191448710359996</c:v>
                </c:pt>
                <c:pt idx="3516">
                  <c:v>2.1378249003599965</c:v>
                </c:pt>
                <c:pt idx="3517">
                  <c:v>2.1730052403599971</c:v>
                </c:pt>
                <c:pt idx="3518">
                  <c:v>2.1673003203599963</c:v>
                </c:pt>
                <c:pt idx="3519">
                  <c:v>2.1579262103599968</c:v>
                </c:pt>
                <c:pt idx="3520">
                  <c:v>2.1554028803599969</c:v>
                </c:pt>
                <c:pt idx="3521">
                  <c:v>2.1905100803599966</c:v>
                </c:pt>
                <c:pt idx="3522">
                  <c:v>2.200847200359997</c:v>
                </c:pt>
                <c:pt idx="3523">
                  <c:v>2.2101359803599969</c:v>
                </c:pt>
                <c:pt idx="3524">
                  <c:v>2.2287379203599973</c:v>
                </c:pt>
                <c:pt idx="3525">
                  <c:v>2.2199733103599972</c:v>
                </c:pt>
                <c:pt idx="3526">
                  <c:v>2.2298228303599972</c:v>
                </c:pt>
                <c:pt idx="3527">
                  <c:v>2.1740048203599973</c:v>
                </c:pt>
                <c:pt idx="3528">
                  <c:v>2.1683608503599978</c:v>
                </c:pt>
                <c:pt idx="3529">
                  <c:v>2.1855609403599972</c:v>
                </c:pt>
                <c:pt idx="3530">
                  <c:v>2.2012250903599972</c:v>
                </c:pt>
                <c:pt idx="3531">
                  <c:v>2.1787711103599974</c:v>
                </c:pt>
                <c:pt idx="3532">
                  <c:v>2.1790271003599977</c:v>
                </c:pt>
                <c:pt idx="3533">
                  <c:v>2.1043267803599974</c:v>
                </c:pt>
                <c:pt idx="3534">
                  <c:v>2.1136521303599975</c:v>
                </c:pt>
                <c:pt idx="3535">
                  <c:v>2.0896500203599975</c:v>
                </c:pt>
                <c:pt idx="3536">
                  <c:v>2.0413654303599973</c:v>
                </c:pt>
                <c:pt idx="3537">
                  <c:v>2.0616255225199973</c:v>
                </c:pt>
                <c:pt idx="3538">
                  <c:v>2.0748191225199974</c:v>
                </c:pt>
                <c:pt idx="3539">
                  <c:v>2.0388741625199973</c:v>
                </c:pt>
                <c:pt idx="3540">
                  <c:v>2.0500127225199973</c:v>
                </c:pt>
                <c:pt idx="3541">
                  <c:v>2.0310066425199973</c:v>
                </c:pt>
                <c:pt idx="3542">
                  <c:v>2.0162565625199975</c:v>
                </c:pt>
                <c:pt idx="3543">
                  <c:v>2.043276082519998</c:v>
                </c:pt>
                <c:pt idx="3544">
                  <c:v>2.0284652025199978</c:v>
                </c:pt>
                <c:pt idx="3545">
                  <c:v>2.0138732025199979</c:v>
                </c:pt>
                <c:pt idx="3546">
                  <c:v>2.0142866425199975</c:v>
                </c:pt>
                <c:pt idx="3547">
                  <c:v>2.0334629625199971</c:v>
                </c:pt>
                <c:pt idx="3548">
                  <c:v>2.030909362519997</c:v>
                </c:pt>
                <c:pt idx="3549">
                  <c:v>2.0671218425199975</c:v>
                </c:pt>
                <c:pt idx="3550">
                  <c:v>2.0459026425199975</c:v>
                </c:pt>
                <c:pt idx="3551">
                  <c:v>2.0602028025199974</c:v>
                </c:pt>
                <c:pt idx="3552">
                  <c:v>2.0478725625199972</c:v>
                </c:pt>
                <c:pt idx="3553">
                  <c:v>2.0422546425199974</c:v>
                </c:pt>
                <c:pt idx="3554">
                  <c:v>2.0145298425199978</c:v>
                </c:pt>
                <c:pt idx="3555">
                  <c:v>2.0200991225199973</c:v>
                </c:pt>
                <c:pt idx="3556">
                  <c:v>2.0099576825199974</c:v>
                </c:pt>
                <c:pt idx="3557">
                  <c:v>2.0009836025199972</c:v>
                </c:pt>
                <c:pt idx="3558">
                  <c:v>2.0152837625199975</c:v>
                </c:pt>
                <c:pt idx="3559">
                  <c:v>2.0470456825199976</c:v>
                </c:pt>
                <c:pt idx="3560">
                  <c:v>2.0345208825199972</c:v>
                </c:pt>
                <c:pt idx="3561">
                  <c:v>2.0345816825199976</c:v>
                </c:pt>
                <c:pt idx="3562">
                  <c:v>2.044723122519998</c:v>
                </c:pt>
                <c:pt idx="3563">
                  <c:v>2.0547916025199973</c:v>
                </c:pt>
                <c:pt idx="3564">
                  <c:v>2.0569074425199978</c:v>
                </c:pt>
                <c:pt idx="3565">
                  <c:v>2.055010482519998</c:v>
                </c:pt>
                <c:pt idx="3566">
                  <c:v>2.0294866425199976</c:v>
                </c:pt>
                <c:pt idx="3567">
                  <c:v>2.0228837625199976</c:v>
                </c:pt>
                <c:pt idx="3568">
                  <c:v>1.9236824825199976</c:v>
                </c:pt>
                <c:pt idx="3569">
                  <c:v>1.9421903455599976</c:v>
                </c:pt>
                <c:pt idx="3570">
                  <c:v>1.9756242655599978</c:v>
                </c:pt>
                <c:pt idx="3571">
                  <c:v>2.0151155455599978</c:v>
                </c:pt>
                <c:pt idx="3572">
                  <c:v>2.0585886655599976</c:v>
                </c:pt>
                <c:pt idx="3573">
                  <c:v>2.0223121855599979</c:v>
                </c:pt>
                <c:pt idx="3574">
                  <c:v>2.0377883455599974</c:v>
                </c:pt>
                <c:pt idx="3575">
                  <c:v>2.0408677855599975</c:v>
                </c:pt>
                <c:pt idx="3576">
                  <c:v>2.0593331455599979</c:v>
                </c:pt>
                <c:pt idx="3577">
                  <c:v>2.0702973055599974</c:v>
                </c:pt>
                <c:pt idx="3578">
                  <c:v>2.0775729055599976</c:v>
                </c:pt>
                <c:pt idx="3579">
                  <c:v>2.0744596255599972</c:v>
                </c:pt>
                <c:pt idx="3580">
                  <c:v>2.0534224255599969</c:v>
                </c:pt>
                <c:pt idx="3581">
                  <c:v>2.0370438655599972</c:v>
                </c:pt>
                <c:pt idx="3582">
                  <c:v>2.0449962655599974</c:v>
                </c:pt>
                <c:pt idx="3583">
                  <c:v>2.0597843455599971</c:v>
                </c:pt>
                <c:pt idx="3584">
                  <c:v>2.0425372255599967</c:v>
                </c:pt>
                <c:pt idx="3585">
                  <c:v>2.0545842655599973</c:v>
                </c:pt>
                <c:pt idx="3586">
                  <c:v>2.0304676255599974</c:v>
                </c:pt>
                <c:pt idx="3587">
                  <c:v>2.0273430655599971</c:v>
                </c:pt>
                <c:pt idx="3588">
                  <c:v>1.9712927455599969</c:v>
                </c:pt>
                <c:pt idx="3589">
                  <c:v>1.9266916255599966</c:v>
                </c:pt>
                <c:pt idx="3590">
                  <c:v>1.9500750655599965</c:v>
                </c:pt>
                <c:pt idx="3591">
                  <c:v>1.9571250655599965</c:v>
                </c:pt>
                <c:pt idx="3592">
                  <c:v>1.9403178655599964</c:v>
                </c:pt>
                <c:pt idx="3593">
                  <c:v>2.0307383455599965</c:v>
                </c:pt>
                <c:pt idx="3594">
                  <c:v>2.165602025559997</c:v>
                </c:pt>
                <c:pt idx="3595">
                  <c:v>2.108897465559997</c:v>
                </c:pt>
                <c:pt idx="3596">
                  <c:v>2.1453544255599968</c:v>
                </c:pt>
                <c:pt idx="3597">
                  <c:v>2.1719075455599968</c:v>
                </c:pt>
                <c:pt idx="3598">
                  <c:v>2.1606275455599966</c:v>
                </c:pt>
                <c:pt idx="3599">
                  <c:v>2.1554500255599973</c:v>
                </c:pt>
                <c:pt idx="3600">
                  <c:v>2.1631881055599966</c:v>
                </c:pt>
                <c:pt idx="3601">
                  <c:v>2.1884665855599974</c:v>
                </c:pt>
                <c:pt idx="3602">
                  <c:v>2.1676775455599966</c:v>
                </c:pt>
                <c:pt idx="3603">
                  <c:v>2.189290025559997</c:v>
                </c:pt>
                <c:pt idx="3604">
                  <c:v>2.1341533855599972</c:v>
                </c:pt>
                <c:pt idx="3605">
                  <c:v>2.1679031455599973</c:v>
                </c:pt>
                <c:pt idx="3606">
                  <c:v>2.1295849855599971</c:v>
                </c:pt>
                <c:pt idx="3607">
                  <c:v>2.1161730655599973</c:v>
                </c:pt>
                <c:pt idx="3608">
                  <c:v>2.1291676255599974</c:v>
                </c:pt>
                <c:pt idx="3609">
                  <c:v>2.1426246655599974</c:v>
                </c:pt>
                <c:pt idx="3610">
                  <c:v>2.1416433055599975</c:v>
                </c:pt>
                <c:pt idx="3611">
                  <c:v>2.1237532255599976</c:v>
                </c:pt>
                <c:pt idx="3612">
                  <c:v>2.1356761855599973</c:v>
                </c:pt>
                <c:pt idx="3613">
                  <c:v>2.1143118655599973</c:v>
                </c:pt>
                <c:pt idx="3614">
                  <c:v>2.1142441855599974</c:v>
                </c:pt>
                <c:pt idx="3615">
                  <c:v>2.0874993055599975</c:v>
                </c:pt>
                <c:pt idx="3616">
                  <c:v>2.1253549855599974</c:v>
                </c:pt>
                <c:pt idx="3617">
                  <c:v>2.133104345559997</c:v>
                </c:pt>
                <c:pt idx="3618">
                  <c:v>2.1335329855599969</c:v>
                </c:pt>
                <c:pt idx="3619">
                  <c:v>2.2030403455599972</c:v>
                </c:pt>
                <c:pt idx="3620">
                  <c:v>2.228657225559997</c:v>
                </c:pt>
                <c:pt idx="3621">
                  <c:v>2.2876516255599975</c:v>
                </c:pt>
                <c:pt idx="3622">
                  <c:v>2.2928291455599972</c:v>
                </c:pt>
                <c:pt idx="3623">
                  <c:v>2.3064441055599967</c:v>
                </c:pt>
                <c:pt idx="3624">
                  <c:v>2.2882043455599965</c:v>
                </c:pt>
                <c:pt idx="3625">
                  <c:v>2.2479347455599967</c:v>
                </c:pt>
                <c:pt idx="3626">
                  <c:v>2.2645953055599968</c:v>
                </c:pt>
                <c:pt idx="3627">
                  <c:v>2.263174025559997</c:v>
                </c:pt>
                <c:pt idx="3628">
                  <c:v>2.2937202655599971</c:v>
                </c:pt>
                <c:pt idx="3629">
                  <c:v>2.2881141055599969</c:v>
                </c:pt>
                <c:pt idx="3630">
                  <c:v>2.3036692255599971</c:v>
                </c:pt>
                <c:pt idx="3631">
                  <c:v>2.3126932255599968</c:v>
                </c:pt>
                <c:pt idx="3632">
                  <c:v>2.3376897055599972</c:v>
                </c:pt>
                <c:pt idx="3633">
                  <c:v>2.3502105055599971</c:v>
                </c:pt>
                <c:pt idx="3634">
                  <c:v>2.3392463455599972</c:v>
                </c:pt>
                <c:pt idx="3635">
                  <c:v>2.3362571455599972</c:v>
                </c:pt>
                <c:pt idx="3636">
                  <c:v>2.360655785559997</c:v>
                </c:pt>
                <c:pt idx="3637">
                  <c:v>2.4331523455599968</c:v>
                </c:pt>
                <c:pt idx="3638">
                  <c:v>2.4658417855599968</c:v>
                </c:pt>
                <c:pt idx="3639">
                  <c:v>2.5065964255599971</c:v>
                </c:pt>
                <c:pt idx="3640">
                  <c:v>2.492349785559997</c:v>
                </c:pt>
                <c:pt idx="3641">
                  <c:v>2.4504671455599971</c:v>
                </c:pt>
                <c:pt idx="3642">
                  <c:v>2.4816112255599969</c:v>
                </c:pt>
                <c:pt idx="3643">
                  <c:v>2.4795357055599974</c:v>
                </c:pt>
                <c:pt idx="3644">
                  <c:v>2.4895636255599971</c:v>
                </c:pt>
                <c:pt idx="3645">
                  <c:v>2.4434848255599975</c:v>
                </c:pt>
                <c:pt idx="3646">
                  <c:v>2.4516289855599971</c:v>
                </c:pt>
                <c:pt idx="3647">
                  <c:v>2.4736137055599974</c:v>
                </c:pt>
                <c:pt idx="3648">
                  <c:v>2.4766931455599974</c:v>
                </c:pt>
                <c:pt idx="3649">
                  <c:v>2.4662027455599969</c:v>
                </c:pt>
                <c:pt idx="3650">
                  <c:v>2.4839687455599968</c:v>
                </c:pt>
                <c:pt idx="3651">
                  <c:v>2.5688169055599972</c:v>
                </c:pt>
                <c:pt idx="3652">
                  <c:v>2.567395625559997</c:v>
                </c:pt>
                <c:pt idx="3653">
                  <c:v>2.5087283455599967</c:v>
                </c:pt>
                <c:pt idx="3654">
                  <c:v>2.4864729055599972</c:v>
                </c:pt>
                <c:pt idx="3655">
                  <c:v>2.520764105559997</c:v>
                </c:pt>
                <c:pt idx="3656">
                  <c:v>2.510352665559997</c:v>
                </c:pt>
                <c:pt idx="3657">
                  <c:v>2.5322922655599971</c:v>
                </c:pt>
                <c:pt idx="3658">
                  <c:v>2.5743441055599967</c:v>
                </c:pt>
                <c:pt idx="3659">
                  <c:v>2.5404025855599972</c:v>
                </c:pt>
                <c:pt idx="3660">
                  <c:v>2.5265394655599973</c:v>
                </c:pt>
                <c:pt idx="3661">
                  <c:v>2.5434820255599973</c:v>
                </c:pt>
                <c:pt idx="3662">
                  <c:v>2.5016783455599967</c:v>
                </c:pt>
                <c:pt idx="3663">
                  <c:v>2.500189385559997</c:v>
                </c:pt>
                <c:pt idx="3664">
                  <c:v>2.5412485855599973</c:v>
                </c:pt>
                <c:pt idx="3665">
                  <c:v>2.5172109055599972</c:v>
                </c:pt>
                <c:pt idx="3666">
                  <c:v>2.420473625559997</c:v>
                </c:pt>
                <c:pt idx="3667">
                  <c:v>2.4233951455599967</c:v>
                </c:pt>
                <c:pt idx="3668">
                  <c:v>2.3992559455599967</c:v>
                </c:pt>
                <c:pt idx="3669">
                  <c:v>2.3752972255599962</c:v>
                </c:pt>
                <c:pt idx="3670">
                  <c:v>2.3608588255599967</c:v>
                </c:pt>
                <c:pt idx="3671">
                  <c:v>2.3715297055599964</c:v>
                </c:pt>
                <c:pt idx="3672">
                  <c:v>2.3762221855599965</c:v>
                </c:pt>
                <c:pt idx="3673">
                  <c:v>2.4258316255599963</c:v>
                </c:pt>
                <c:pt idx="3674">
                  <c:v>2.4359497855599961</c:v>
                </c:pt>
                <c:pt idx="3675">
                  <c:v>2.400519305559996</c:v>
                </c:pt>
                <c:pt idx="3676">
                  <c:v>2.3150169055599963</c:v>
                </c:pt>
                <c:pt idx="3677">
                  <c:v>2.2941376255599959</c:v>
                </c:pt>
                <c:pt idx="3678">
                  <c:v>2.2569906880599957</c:v>
                </c:pt>
                <c:pt idx="3679">
                  <c:v>2.253754640479996</c:v>
                </c:pt>
                <c:pt idx="3680">
                  <c:v>2.2625014304799964</c:v>
                </c:pt>
                <c:pt idx="3681">
                  <c:v>2.2386766304799961</c:v>
                </c:pt>
                <c:pt idx="3682">
                  <c:v>2.2452739464799962</c:v>
                </c:pt>
                <c:pt idx="3683">
                  <c:v>2.221348946479996</c:v>
                </c:pt>
                <c:pt idx="3684">
                  <c:v>2.2071589464799963</c:v>
                </c:pt>
                <c:pt idx="3685">
                  <c:v>2.2889171384799964</c:v>
                </c:pt>
                <c:pt idx="3686">
                  <c:v>2.3555391684799964</c:v>
                </c:pt>
                <c:pt idx="3687">
                  <c:v>2.3897311984799967</c:v>
                </c:pt>
                <c:pt idx="3688">
                  <c:v>2.3896014784799968</c:v>
                </c:pt>
                <c:pt idx="3689">
                  <c:v>2.3496152884799963</c:v>
                </c:pt>
                <c:pt idx="3690">
                  <c:v>2.3682192984799966</c:v>
                </c:pt>
                <c:pt idx="3691">
                  <c:v>2.4272418984799971</c:v>
                </c:pt>
                <c:pt idx="3692">
                  <c:v>2.416842678479997</c:v>
                </c:pt>
                <c:pt idx="3693">
                  <c:v>2.397817078479997</c:v>
                </c:pt>
                <c:pt idx="3694">
                  <c:v>2.4232854384799967</c:v>
                </c:pt>
                <c:pt idx="3695">
                  <c:v>2.406292118479997</c:v>
                </c:pt>
                <c:pt idx="3696">
                  <c:v>2.3242658384799966</c:v>
                </c:pt>
                <c:pt idx="3697">
                  <c:v>2.3547608484799971</c:v>
                </c:pt>
                <c:pt idx="3698">
                  <c:v>2.4084108784799971</c:v>
                </c:pt>
                <c:pt idx="3699">
                  <c:v>2.4217504184799967</c:v>
                </c:pt>
                <c:pt idx="3700">
                  <c:v>2.3806724184799966</c:v>
                </c:pt>
                <c:pt idx="3701">
                  <c:v>2.390206838479997</c:v>
                </c:pt>
                <c:pt idx="3702">
                  <c:v>2.4013411384799972</c:v>
                </c:pt>
                <c:pt idx="3703">
                  <c:v>2.3721649484799969</c:v>
                </c:pt>
                <c:pt idx="3704">
                  <c:v>2.3538203784799974</c:v>
                </c:pt>
                <c:pt idx="3705">
                  <c:v>2.3683165884799973</c:v>
                </c:pt>
                <c:pt idx="3706">
                  <c:v>2.3792454984799973</c:v>
                </c:pt>
                <c:pt idx="3707">
                  <c:v>2.4013627584799977</c:v>
                </c:pt>
                <c:pt idx="3708">
                  <c:v>2.4242475284799969</c:v>
                </c:pt>
                <c:pt idx="3709">
                  <c:v>2.4037950084799977</c:v>
                </c:pt>
                <c:pt idx="3710">
                  <c:v>2.3735486284799978</c:v>
                </c:pt>
                <c:pt idx="3711">
                  <c:v>2.3798940984799972</c:v>
                </c:pt>
                <c:pt idx="3712">
                  <c:v>2.4436839084799971</c:v>
                </c:pt>
                <c:pt idx="3713">
                  <c:v>2.4234475884799971</c:v>
                </c:pt>
                <c:pt idx="3714">
                  <c:v>2.3892987984799969</c:v>
                </c:pt>
                <c:pt idx="3715">
                  <c:v>2.3783050284799971</c:v>
                </c:pt>
                <c:pt idx="3716">
                  <c:v>2.3271737284799974</c:v>
                </c:pt>
                <c:pt idx="3717">
                  <c:v>2.3570958084799969</c:v>
                </c:pt>
                <c:pt idx="3718">
                  <c:v>2.3875583884799974</c:v>
                </c:pt>
                <c:pt idx="3719">
                  <c:v>2.4028761584799971</c:v>
                </c:pt>
                <c:pt idx="3720">
                  <c:v>2.4186263284799971</c:v>
                </c:pt>
                <c:pt idx="3721">
                  <c:v>2.4304848984799978</c:v>
                </c:pt>
                <c:pt idx="3722">
                  <c:v>2.4106701684799972</c:v>
                </c:pt>
                <c:pt idx="3723">
                  <c:v>2.4007249684799974</c:v>
                </c:pt>
                <c:pt idx="3724">
                  <c:v>2.4295119984799975</c:v>
                </c:pt>
                <c:pt idx="3725">
                  <c:v>2.4327549984799979</c:v>
                </c:pt>
                <c:pt idx="3726">
                  <c:v>2.3965306884799977</c:v>
                </c:pt>
                <c:pt idx="3727">
                  <c:v>2.4196640884799976</c:v>
                </c:pt>
                <c:pt idx="3728">
                  <c:v>2.4276851084799977</c:v>
                </c:pt>
                <c:pt idx="3729">
                  <c:v>2.4402787584799976</c:v>
                </c:pt>
                <c:pt idx="3730">
                  <c:v>2.4605366984799977</c:v>
                </c:pt>
                <c:pt idx="3731">
                  <c:v>2.4987068084799975</c:v>
                </c:pt>
                <c:pt idx="3732">
                  <c:v>2.4808811184799975</c:v>
                </c:pt>
                <c:pt idx="3733">
                  <c:v>2.4909344184799971</c:v>
                </c:pt>
                <c:pt idx="3734">
                  <c:v>2.4883183984799975</c:v>
                </c:pt>
                <c:pt idx="3735">
                  <c:v>2.4789245084799973</c:v>
                </c:pt>
                <c:pt idx="3736">
                  <c:v>2.486588798479997</c:v>
                </c:pt>
                <c:pt idx="3737">
                  <c:v>2.5100681184799973</c:v>
                </c:pt>
                <c:pt idx="3738">
                  <c:v>2.5228022984799972</c:v>
                </c:pt>
                <c:pt idx="3739">
                  <c:v>2.5109977784799971</c:v>
                </c:pt>
                <c:pt idx="3740">
                  <c:v>2.5023713984799976</c:v>
                </c:pt>
                <c:pt idx="3741">
                  <c:v>2.5109653484799974</c:v>
                </c:pt>
                <c:pt idx="3742">
                  <c:v>2.4925667284799973</c:v>
                </c:pt>
                <c:pt idx="3743">
                  <c:v>2.517191908479997</c:v>
                </c:pt>
                <c:pt idx="3744">
                  <c:v>2.5010741984799969</c:v>
                </c:pt>
                <c:pt idx="3745">
                  <c:v>2.500414788479997</c:v>
                </c:pt>
                <c:pt idx="3746">
                  <c:v>2.4309713484799969</c:v>
                </c:pt>
                <c:pt idx="3747">
                  <c:v>2.4196857084799968</c:v>
                </c:pt>
                <c:pt idx="3748">
                  <c:v>2.4470890584799969</c:v>
                </c:pt>
                <c:pt idx="3749">
                  <c:v>2.4923721484799972</c:v>
                </c:pt>
                <c:pt idx="3750">
                  <c:v>2.5017227984799968</c:v>
                </c:pt>
                <c:pt idx="3751">
                  <c:v>2.4772057184799969</c:v>
                </c:pt>
                <c:pt idx="3752">
                  <c:v>2.434657558479997</c:v>
                </c:pt>
                <c:pt idx="3753">
                  <c:v>2.3862503784799971</c:v>
                </c:pt>
                <c:pt idx="3754">
                  <c:v>2.3866827784799964</c:v>
                </c:pt>
                <c:pt idx="3755">
                  <c:v>2.4003574284799964</c:v>
                </c:pt>
                <c:pt idx="3756">
                  <c:v>2.3877962084799966</c:v>
                </c:pt>
                <c:pt idx="3757">
                  <c:v>2.4068758584799967</c:v>
                </c:pt>
                <c:pt idx="3758">
                  <c:v>2.4082811584799964</c:v>
                </c:pt>
                <c:pt idx="3759">
                  <c:v>2.3477775884799965</c:v>
                </c:pt>
                <c:pt idx="3760">
                  <c:v>2.3325528984799968</c:v>
                </c:pt>
                <c:pt idx="3761">
                  <c:v>2.3352072384799967</c:v>
                </c:pt>
                <c:pt idx="3762">
                  <c:v>2.4004759484799969</c:v>
                </c:pt>
                <c:pt idx="3763">
                  <c:v>2.4111688384799965</c:v>
                </c:pt>
                <c:pt idx="3764">
                  <c:v>2.4413484684799966</c:v>
                </c:pt>
                <c:pt idx="3765">
                  <c:v>2.4239549884799967</c:v>
                </c:pt>
                <c:pt idx="3766">
                  <c:v>2.3817552984799968</c:v>
                </c:pt>
                <c:pt idx="3767">
                  <c:v>2.3906786284799968</c:v>
                </c:pt>
                <c:pt idx="3768">
                  <c:v>2.3717529684799965</c:v>
                </c:pt>
                <c:pt idx="3769">
                  <c:v>2.3966454984799967</c:v>
                </c:pt>
                <c:pt idx="3770">
                  <c:v>2.4433230384799964</c:v>
                </c:pt>
                <c:pt idx="3771">
                  <c:v>2.3931711184799971</c:v>
                </c:pt>
                <c:pt idx="3772">
                  <c:v>2.3759934384799966</c:v>
                </c:pt>
                <c:pt idx="3773">
                  <c:v>2.3486623684799968</c:v>
                </c:pt>
                <c:pt idx="3774">
                  <c:v>2.3012187384799967</c:v>
                </c:pt>
                <c:pt idx="3775">
                  <c:v>2.3169613484799969</c:v>
                </c:pt>
                <c:pt idx="3776">
                  <c:v>2.3134222284799968</c:v>
                </c:pt>
                <c:pt idx="3777">
                  <c:v>2.3024272184799965</c:v>
                </c:pt>
                <c:pt idx="3778">
                  <c:v>2.2414205584799962</c:v>
                </c:pt>
                <c:pt idx="3779">
                  <c:v>2.2735493918399965</c:v>
                </c:pt>
                <c:pt idx="3780">
                  <c:v>2.2863764918399965</c:v>
                </c:pt>
                <c:pt idx="3781">
                  <c:v>2.2769057318399963</c:v>
                </c:pt>
                <c:pt idx="3782">
                  <c:v>2.2872181118399961</c:v>
                </c:pt>
                <c:pt idx="3783">
                  <c:v>2.2649810918399957</c:v>
                </c:pt>
                <c:pt idx="3784">
                  <c:v>2.2862750918399959</c:v>
                </c:pt>
                <c:pt idx="3785">
                  <c:v>2.2841659718399954</c:v>
                </c:pt>
                <c:pt idx="3786">
                  <c:v>2.2649101118399959</c:v>
                </c:pt>
                <c:pt idx="3787">
                  <c:v>2.2642003118399954</c:v>
                </c:pt>
                <c:pt idx="3788">
                  <c:v>2.2918013918399955</c:v>
                </c:pt>
                <c:pt idx="3789">
                  <c:v>2.2812659318399957</c:v>
                </c:pt>
                <c:pt idx="3790">
                  <c:v>2.2810834118399952</c:v>
                </c:pt>
                <c:pt idx="3791">
                  <c:v>2.2761959318399954</c:v>
                </c:pt>
                <c:pt idx="3792">
                  <c:v>2.3318645318399951</c:v>
                </c:pt>
                <c:pt idx="3793">
                  <c:v>2.3287414118399949</c:v>
                </c:pt>
                <c:pt idx="3794">
                  <c:v>2.3383642718399953</c:v>
                </c:pt>
                <c:pt idx="3795">
                  <c:v>2.3736109118399953</c:v>
                </c:pt>
                <c:pt idx="3796">
                  <c:v>2.3561903918399949</c:v>
                </c:pt>
                <c:pt idx="3797">
                  <c:v>2.3528847518399951</c:v>
                </c:pt>
                <c:pt idx="3798">
                  <c:v>2.3533917518399949</c:v>
                </c:pt>
                <c:pt idx="3799">
                  <c:v>2.348139231839995</c:v>
                </c:pt>
                <c:pt idx="3800">
                  <c:v>2.3325033518399949</c:v>
                </c:pt>
                <c:pt idx="3801">
                  <c:v>2.3488287518399948</c:v>
                </c:pt>
                <c:pt idx="3802">
                  <c:v>2.3537973518399951</c:v>
                </c:pt>
                <c:pt idx="3803">
                  <c:v>2.358826791839995</c:v>
                </c:pt>
                <c:pt idx="3804">
                  <c:v>2.3525399918399952</c:v>
                </c:pt>
                <c:pt idx="3805">
                  <c:v>2.326378791839995</c:v>
                </c:pt>
                <c:pt idx="3806">
                  <c:v>2.2764595718399949</c:v>
                </c:pt>
                <c:pt idx="3807">
                  <c:v>2.2964252318399949</c:v>
                </c:pt>
                <c:pt idx="3808">
                  <c:v>2.2729714118399946</c:v>
                </c:pt>
                <c:pt idx="3809">
                  <c:v>2.2873803518399947</c:v>
                </c:pt>
                <c:pt idx="3810">
                  <c:v>2.3241479918399945</c:v>
                </c:pt>
                <c:pt idx="3811">
                  <c:v>2.321694111839995</c:v>
                </c:pt>
                <c:pt idx="3812">
                  <c:v>2.3111789318399949</c:v>
                </c:pt>
                <c:pt idx="3813">
                  <c:v>2.3012315918399948</c:v>
                </c:pt>
                <c:pt idx="3814">
                  <c:v>2.2989906518399952</c:v>
                </c:pt>
                <c:pt idx="3815">
                  <c:v>2.3145656918399951</c:v>
                </c:pt>
                <c:pt idx="3816">
                  <c:v>2.2789438718399952</c:v>
                </c:pt>
                <c:pt idx="3817">
                  <c:v>2.3186115518399948</c:v>
                </c:pt>
                <c:pt idx="3818">
                  <c:v>2.2930283318399947</c:v>
                </c:pt>
                <c:pt idx="3819">
                  <c:v>2.3149915718399945</c:v>
                </c:pt>
                <c:pt idx="3820">
                  <c:v>2.3254763318399947</c:v>
                </c:pt>
                <c:pt idx="3821">
                  <c:v>2.3135415518399949</c:v>
                </c:pt>
                <c:pt idx="3822">
                  <c:v>2.3239958918399948</c:v>
                </c:pt>
                <c:pt idx="3823">
                  <c:v>2.2974392318399945</c:v>
                </c:pt>
                <c:pt idx="3824">
                  <c:v>2.2980273518399947</c:v>
                </c:pt>
                <c:pt idx="3825">
                  <c:v>2.2846425518399949</c:v>
                </c:pt>
                <c:pt idx="3826">
                  <c:v>2.2711563518399944</c:v>
                </c:pt>
                <c:pt idx="3827">
                  <c:v>2.210701671839995</c:v>
                </c:pt>
                <c:pt idx="3828">
                  <c:v>2.2140039087999948</c:v>
                </c:pt>
                <c:pt idx="3829">
                  <c:v>2.2039446287999946</c:v>
                </c:pt>
                <c:pt idx="3830">
                  <c:v>2.2116459487999949</c:v>
                </c:pt>
                <c:pt idx="3831">
                  <c:v>2.2070312287999947</c:v>
                </c:pt>
                <c:pt idx="3832">
                  <c:v>2.2131437087999952</c:v>
                </c:pt>
                <c:pt idx="3833">
                  <c:v>2.201799188799995</c:v>
                </c:pt>
                <c:pt idx="3834">
                  <c:v>2.2203795087999949</c:v>
                </c:pt>
                <c:pt idx="3835">
                  <c:v>2.211271508799995</c:v>
                </c:pt>
                <c:pt idx="3836">
                  <c:v>2.2233446687999949</c:v>
                </c:pt>
                <c:pt idx="3837">
                  <c:v>2.2103202287999948</c:v>
                </c:pt>
                <c:pt idx="3838">
                  <c:v>2.1767117087999952</c:v>
                </c:pt>
                <c:pt idx="3839">
                  <c:v>2.1590927887999944</c:v>
                </c:pt>
                <c:pt idx="3840">
                  <c:v>2.2030998814799942</c:v>
                </c:pt>
                <c:pt idx="3841">
                  <c:v>2.2042488214799945</c:v>
                </c:pt>
                <c:pt idx="3842">
                  <c:v>2.2505599414799939</c:v>
                </c:pt>
                <c:pt idx="3843">
                  <c:v>2.255096781479994</c:v>
                </c:pt>
                <c:pt idx="3844">
                  <c:v>2.2596238014799939</c:v>
                </c:pt>
                <c:pt idx="3845">
                  <c:v>2.2583668414799933</c:v>
                </c:pt>
                <c:pt idx="3846">
                  <c:v>2.2640722614799933</c:v>
                </c:pt>
                <c:pt idx="3847">
                  <c:v>2.2080295214799937</c:v>
                </c:pt>
                <c:pt idx="3848">
                  <c:v>2.2216498614799933</c:v>
                </c:pt>
                <c:pt idx="3849">
                  <c:v>2.2430869214799936</c:v>
                </c:pt>
                <c:pt idx="3850">
                  <c:v>2.2188020614799937</c:v>
                </c:pt>
                <c:pt idx="3851">
                  <c:v>2.2191752214799938</c:v>
                </c:pt>
                <c:pt idx="3852">
                  <c:v>2.2135483614799938</c:v>
                </c:pt>
                <c:pt idx="3853">
                  <c:v>2.220098301479994</c:v>
                </c:pt>
                <c:pt idx="3854">
                  <c:v>2.2370869014799935</c:v>
                </c:pt>
                <c:pt idx="3855">
                  <c:v>2.2327366414799936</c:v>
                </c:pt>
                <c:pt idx="3856">
                  <c:v>2.2268053614799941</c:v>
                </c:pt>
                <c:pt idx="3857">
                  <c:v>2.1675907614799939</c:v>
                </c:pt>
                <c:pt idx="3858">
                  <c:v>2.1769238894799932</c:v>
                </c:pt>
                <c:pt idx="3859">
                  <c:v>2.1591760894799932</c:v>
                </c:pt>
                <c:pt idx="3860">
                  <c:v>2.1587742894799935</c:v>
                </c:pt>
                <c:pt idx="3861">
                  <c:v>2.1630862894799932</c:v>
                </c:pt>
                <c:pt idx="3862">
                  <c:v>2.1532470894799931</c:v>
                </c:pt>
                <c:pt idx="3863">
                  <c:v>2.2054124894799929</c:v>
                </c:pt>
                <c:pt idx="3864">
                  <c:v>2.2195636894799931</c:v>
                </c:pt>
                <c:pt idx="3865">
                  <c:v>2.2090090894799932</c:v>
                </c:pt>
                <c:pt idx="3866">
                  <c:v>2.1989150894799931</c:v>
                </c:pt>
                <c:pt idx="3867">
                  <c:v>2.2361158894799931</c:v>
                </c:pt>
                <c:pt idx="3868">
                  <c:v>2.2475916894799925</c:v>
                </c:pt>
                <c:pt idx="3869">
                  <c:v>2.2086464894799924</c:v>
                </c:pt>
                <c:pt idx="3870">
                  <c:v>2.1910946894799928</c:v>
                </c:pt>
                <c:pt idx="3871">
                  <c:v>2.189693289479993</c:v>
                </c:pt>
                <c:pt idx="3872">
                  <c:v>2.1920354894799927</c:v>
                </c:pt>
                <c:pt idx="3873">
                  <c:v>2.211439489479992</c:v>
                </c:pt>
                <c:pt idx="3874">
                  <c:v>2.2369292894799924</c:v>
                </c:pt>
                <c:pt idx="3875">
                  <c:v>2.2123704894799925</c:v>
                </c:pt>
                <c:pt idx="3876">
                  <c:v>2.2004438894799923</c:v>
                </c:pt>
                <c:pt idx="3877">
                  <c:v>2.142594489479992</c:v>
                </c:pt>
                <c:pt idx="3878">
                  <c:v>2.1182700686399918</c:v>
                </c:pt>
                <c:pt idx="3879">
                  <c:v>2.0788428899399918</c:v>
                </c:pt>
                <c:pt idx="3880">
                  <c:v>2.0572236719399917</c:v>
                </c:pt>
                <c:pt idx="3881">
                  <c:v>2.0504623619399918</c:v>
                </c:pt>
                <c:pt idx="3882">
                  <c:v>2.082410403499992</c:v>
                </c:pt>
                <c:pt idx="3883">
                  <c:v>2.1073845434999923</c:v>
                </c:pt>
                <c:pt idx="3884">
                  <c:v>2.1210290434999921</c:v>
                </c:pt>
                <c:pt idx="3885">
                  <c:v>2.1059165834999924</c:v>
                </c:pt>
                <c:pt idx="3886">
                  <c:v>2.1109791634999922</c:v>
                </c:pt>
                <c:pt idx="3887">
                  <c:v>2.1531830134999925</c:v>
                </c:pt>
                <c:pt idx="3888">
                  <c:v>2.1965537034999922</c:v>
                </c:pt>
                <c:pt idx="3889">
                  <c:v>2.2372331334999926</c:v>
                </c:pt>
                <c:pt idx="3890">
                  <c:v>2.2143950634999929</c:v>
                </c:pt>
                <c:pt idx="3891">
                  <c:v>2.2511881634999926</c:v>
                </c:pt>
                <c:pt idx="3892">
                  <c:v>2.2420698734999926</c:v>
                </c:pt>
                <c:pt idx="3893">
                  <c:v>2.2227135034999925</c:v>
                </c:pt>
                <c:pt idx="3894">
                  <c:v>2.2329704034999924</c:v>
                </c:pt>
                <c:pt idx="3895">
                  <c:v>2.2159853534999923</c:v>
                </c:pt>
                <c:pt idx="3896">
                  <c:v>2.2222335934999924</c:v>
                </c:pt>
                <c:pt idx="3897">
                  <c:v>2.1878870934999926</c:v>
                </c:pt>
                <c:pt idx="3898">
                  <c:v>2.1996590034999923</c:v>
                </c:pt>
                <c:pt idx="3899">
                  <c:v>2.2358404534999923</c:v>
                </c:pt>
                <c:pt idx="3900">
                  <c:v>2.2232028234999919</c:v>
                </c:pt>
                <c:pt idx="3901">
                  <c:v>2.2142445034999922</c:v>
                </c:pt>
                <c:pt idx="3902">
                  <c:v>2.232678693499992</c:v>
                </c:pt>
                <c:pt idx="3903">
                  <c:v>2.2638069734999919</c:v>
                </c:pt>
                <c:pt idx="3904">
                  <c:v>2.2367344034999923</c:v>
                </c:pt>
                <c:pt idx="3905">
                  <c:v>2.2128894634999923</c:v>
                </c:pt>
                <c:pt idx="3906">
                  <c:v>2.1944176334999925</c:v>
                </c:pt>
                <c:pt idx="3907">
                  <c:v>2.1598641134999927</c:v>
                </c:pt>
                <c:pt idx="3908">
                  <c:v>2.1507270034999926</c:v>
                </c:pt>
                <c:pt idx="3909">
                  <c:v>2.1639951034999929</c:v>
                </c:pt>
                <c:pt idx="3910">
                  <c:v>2.2117979034999928</c:v>
                </c:pt>
                <c:pt idx="3911">
                  <c:v>2.2349653234999929</c:v>
                </c:pt>
                <c:pt idx="3912">
                  <c:v>2.2577657534999931</c:v>
                </c:pt>
                <c:pt idx="3913">
                  <c:v>2.2620755334999929</c:v>
                </c:pt>
                <c:pt idx="3914">
                  <c:v>2.2283689134999931</c:v>
                </c:pt>
                <c:pt idx="3915">
                  <c:v>2.2515551534999929</c:v>
                </c:pt>
                <c:pt idx="3916">
                  <c:v>2.2231934134999931</c:v>
                </c:pt>
                <c:pt idx="3917">
                  <c:v>2.238541123499993</c:v>
                </c:pt>
                <c:pt idx="3918">
                  <c:v>2.2575399134999934</c:v>
                </c:pt>
                <c:pt idx="3919">
                  <c:v>2.2960456334999937</c:v>
                </c:pt>
                <c:pt idx="3920">
                  <c:v>2.2797004634999931</c:v>
                </c:pt>
                <c:pt idx="3921">
                  <c:v>2.2576904734999932</c:v>
                </c:pt>
                <c:pt idx="3922">
                  <c:v>2.2665641034999933</c:v>
                </c:pt>
                <c:pt idx="3923">
                  <c:v>2.2679473734999931</c:v>
                </c:pt>
                <c:pt idx="3924">
                  <c:v>2.2606075734999931</c:v>
                </c:pt>
                <c:pt idx="3925">
                  <c:v>2.2614356534999929</c:v>
                </c:pt>
                <c:pt idx="3926">
                  <c:v>2.2812060634999933</c:v>
                </c:pt>
                <c:pt idx="3927">
                  <c:v>2.2897597534999927</c:v>
                </c:pt>
                <c:pt idx="3928">
                  <c:v>2.2665170534999928</c:v>
                </c:pt>
                <c:pt idx="3929">
                  <c:v>2.2444317834999929</c:v>
                </c:pt>
                <c:pt idx="3930">
                  <c:v>2.224755473499993</c:v>
                </c:pt>
                <c:pt idx="3931">
                  <c:v>2.2009669934999927</c:v>
                </c:pt>
                <c:pt idx="3932">
                  <c:v>2.2202763134999932</c:v>
                </c:pt>
                <c:pt idx="3933">
                  <c:v>2.2172557034999931</c:v>
                </c:pt>
                <c:pt idx="3934">
                  <c:v>2.1388892234999934</c:v>
                </c:pt>
                <c:pt idx="3935">
                  <c:v>2.1482219214599931</c:v>
                </c:pt>
                <c:pt idx="3936">
                  <c:v>2.1591409914599931</c:v>
                </c:pt>
                <c:pt idx="3937">
                  <c:v>2.1642259014599934</c:v>
                </c:pt>
                <c:pt idx="3938">
                  <c:v>2.1726974214599934</c:v>
                </c:pt>
                <c:pt idx="3939">
                  <c:v>2.1853947114599932</c:v>
                </c:pt>
                <c:pt idx="3940">
                  <c:v>2.2308492114599936</c:v>
                </c:pt>
                <c:pt idx="3941">
                  <c:v>2.2376424114599933</c:v>
                </c:pt>
                <c:pt idx="3942">
                  <c:v>2.2314286314599934</c:v>
                </c:pt>
                <c:pt idx="3943">
                  <c:v>2.2196504214599933</c:v>
                </c:pt>
                <c:pt idx="3944">
                  <c:v>2.2240859814599934</c:v>
                </c:pt>
                <c:pt idx="3945">
                  <c:v>2.2272827814599934</c:v>
                </c:pt>
                <c:pt idx="3946">
                  <c:v>2.2303497114599935</c:v>
                </c:pt>
                <c:pt idx="3947">
                  <c:v>2.2185115614599931</c:v>
                </c:pt>
                <c:pt idx="3948">
                  <c:v>2.2020380514599931</c:v>
                </c:pt>
                <c:pt idx="3949">
                  <c:v>2.2106194614599932</c:v>
                </c:pt>
                <c:pt idx="3950">
                  <c:v>2.219140931459993</c:v>
                </c:pt>
                <c:pt idx="3951">
                  <c:v>2.2059341514599935</c:v>
                </c:pt>
                <c:pt idx="3952">
                  <c:v>2.2378621914599934</c:v>
                </c:pt>
                <c:pt idx="3953">
                  <c:v>2.261468561459993</c:v>
                </c:pt>
                <c:pt idx="3954">
                  <c:v>2.283676331459993</c:v>
                </c:pt>
                <c:pt idx="3955">
                  <c:v>2.2849350714599934</c:v>
                </c:pt>
                <c:pt idx="3956">
                  <c:v>2.2646254014599934</c:v>
                </c:pt>
                <c:pt idx="3957">
                  <c:v>2.2506294114599932</c:v>
                </c:pt>
                <c:pt idx="3958">
                  <c:v>2.2348252314599932</c:v>
                </c:pt>
                <c:pt idx="3959">
                  <c:v>2.2519580814599931</c:v>
                </c:pt>
                <c:pt idx="3960">
                  <c:v>2.2579321014599931</c:v>
                </c:pt>
                <c:pt idx="3961">
                  <c:v>2.2917282714599931</c:v>
                </c:pt>
                <c:pt idx="3962">
                  <c:v>2.2610889414599935</c:v>
                </c:pt>
                <c:pt idx="3963">
                  <c:v>2.285114891459993</c:v>
                </c:pt>
                <c:pt idx="3964">
                  <c:v>2.2419081414599931</c:v>
                </c:pt>
                <c:pt idx="3965">
                  <c:v>2.2651448814599933</c:v>
                </c:pt>
                <c:pt idx="3966">
                  <c:v>2.2631968314599931</c:v>
                </c:pt>
                <c:pt idx="3967">
                  <c:v>2.2772827314599935</c:v>
                </c:pt>
                <c:pt idx="3968">
                  <c:v>2.2707892314599936</c:v>
                </c:pt>
                <c:pt idx="3969">
                  <c:v>2.2898901114599934</c:v>
                </c:pt>
                <c:pt idx="3970">
                  <c:v>2.2771428714599931</c:v>
                </c:pt>
                <c:pt idx="3971">
                  <c:v>2.294985011459993</c:v>
                </c:pt>
                <c:pt idx="3972">
                  <c:v>2.2873826214599933</c:v>
                </c:pt>
                <c:pt idx="3973">
                  <c:v>2.2819980114599931</c:v>
                </c:pt>
                <c:pt idx="3974">
                  <c:v>2.2981118814599935</c:v>
                </c:pt>
                <c:pt idx="3975">
                  <c:v>2.2507792614599933</c:v>
                </c:pt>
                <c:pt idx="3976">
                  <c:v>2.2914785214599931</c:v>
                </c:pt>
                <c:pt idx="3977">
                  <c:v>2.283176831459993</c:v>
                </c:pt>
                <c:pt idx="3978">
                  <c:v>2.258521511459993</c:v>
                </c:pt>
                <c:pt idx="3979">
                  <c:v>2.2727572614599931</c:v>
                </c:pt>
                <c:pt idx="3980">
                  <c:v>2.2878321714599932</c:v>
                </c:pt>
                <c:pt idx="3981">
                  <c:v>2.278121891459993</c:v>
                </c:pt>
                <c:pt idx="3982">
                  <c:v>2.2625075214599928</c:v>
                </c:pt>
                <c:pt idx="3983">
                  <c:v>2.2185615114599933</c:v>
                </c:pt>
                <c:pt idx="3984">
                  <c:v>2.2300000614599931</c:v>
                </c:pt>
                <c:pt idx="3985">
                  <c:v>2.2516284114599929</c:v>
                </c:pt>
                <c:pt idx="3986">
                  <c:v>2.252687351459993</c:v>
                </c:pt>
                <c:pt idx="3987">
                  <c:v>2.2249551114599933</c:v>
                </c:pt>
                <c:pt idx="3988">
                  <c:v>2.2457842614599932</c:v>
                </c:pt>
                <c:pt idx="3989">
                  <c:v>2.2502797614599932</c:v>
                </c:pt>
                <c:pt idx="3990">
                  <c:v>2.2293007614599931</c:v>
                </c:pt>
                <c:pt idx="3991">
                  <c:v>2.2270630014599933</c:v>
                </c:pt>
                <c:pt idx="3992">
                  <c:v>2.2467033414599933</c:v>
                </c:pt>
                <c:pt idx="3993">
                  <c:v>2.2298302314599936</c:v>
                </c:pt>
                <c:pt idx="3994">
                  <c:v>2.2561838514599932</c:v>
                </c:pt>
                <c:pt idx="3995">
                  <c:v>2.2630270014599936</c:v>
                </c:pt>
                <c:pt idx="3996">
                  <c:v>2.2519480914599934</c:v>
                </c:pt>
                <c:pt idx="3997">
                  <c:v>2.2664735514599932</c:v>
                </c:pt>
                <c:pt idx="3998">
                  <c:v>2.2514785614599928</c:v>
                </c:pt>
                <c:pt idx="3999">
                  <c:v>2.2565235114599931</c:v>
                </c:pt>
                <c:pt idx="4000">
                  <c:v>2.2369830714599934</c:v>
                </c:pt>
                <c:pt idx="4001">
                  <c:v>2.2330070514599933</c:v>
                </c:pt>
                <c:pt idx="4002">
                  <c:v>2.1654946314599934</c:v>
                </c:pt>
                <c:pt idx="4003">
                  <c:v>2.1442547827399938</c:v>
                </c:pt>
                <c:pt idx="4004">
                  <c:v>2.1473454827399934</c:v>
                </c:pt>
                <c:pt idx="4005">
                  <c:v>2.1488509527399935</c:v>
                </c:pt>
                <c:pt idx="4006">
                  <c:v>2.1747330727399934</c:v>
                </c:pt>
                <c:pt idx="4007">
                  <c:v>2.1509845327399937</c:v>
                </c:pt>
                <c:pt idx="4008">
                  <c:v>2.1731279027399939</c:v>
                </c:pt>
                <c:pt idx="4009">
                  <c:v>2.1574151827399937</c:v>
                </c:pt>
                <c:pt idx="4010">
                  <c:v>2.1105163027399936</c:v>
                </c:pt>
                <c:pt idx="4011">
                  <c:v>2.1290140210399935</c:v>
                </c:pt>
                <c:pt idx="4012">
                  <c:v>2.1392526710399933</c:v>
                </c:pt>
                <c:pt idx="4013">
                  <c:v>2.149192171039993</c:v>
                </c:pt>
                <c:pt idx="4014">
                  <c:v>2.1858332210399931</c:v>
                </c:pt>
                <c:pt idx="4015">
                  <c:v>2.231767221039993</c:v>
                </c:pt>
                <c:pt idx="4016">
                  <c:v>2.2383485210399936</c:v>
                </c:pt>
                <c:pt idx="4017">
                  <c:v>2.2204381210399937</c:v>
                </c:pt>
                <c:pt idx="4018">
                  <c:v>2.2174755710399934</c:v>
                </c:pt>
                <c:pt idx="4019">
                  <c:v>2.2114539710399934</c:v>
                </c:pt>
                <c:pt idx="4020">
                  <c:v>2.2219435210399934</c:v>
                </c:pt>
                <c:pt idx="4021">
                  <c:v>2.2384353710399933</c:v>
                </c:pt>
                <c:pt idx="4022">
                  <c:v>2.2187107710399929</c:v>
                </c:pt>
                <c:pt idx="4023">
                  <c:v>2.2297986210399929</c:v>
                </c:pt>
                <c:pt idx="4024">
                  <c:v>2.225909671039993</c:v>
                </c:pt>
                <c:pt idx="4025">
                  <c:v>2.230532021039993</c:v>
                </c:pt>
                <c:pt idx="4026">
                  <c:v>2.1995748210399935</c:v>
                </c:pt>
                <c:pt idx="4027">
                  <c:v>2.2143103710399932</c:v>
                </c:pt>
                <c:pt idx="4028">
                  <c:v>2.2386766210399931</c:v>
                </c:pt>
                <c:pt idx="4029">
                  <c:v>2.2177843710399934</c:v>
                </c:pt>
                <c:pt idx="4030">
                  <c:v>2.2168097210399931</c:v>
                </c:pt>
                <c:pt idx="4031">
                  <c:v>2.198957221039993</c:v>
                </c:pt>
                <c:pt idx="4032">
                  <c:v>2.2273571710399929</c:v>
                </c:pt>
                <c:pt idx="4033">
                  <c:v>2.2269229210399928</c:v>
                </c:pt>
                <c:pt idx="4034">
                  <c:v>2.2208916710399929</c:v>
                </c:pt>
                <c:pt idx="4035">
                  <c:v>2.2078738210399935</c:v>
                </c:pt>
                <c:pt idx="4036">
                  <c:v>2.198966871039993</c:v>
                </c:pt>
                <c:pt idx="4037">
                  <c:v>2.1821951710399929</c:v>
                </c:pt>
                <c:pt idx="4038">
                  <c:v>2.1943831210399933</c:v>
                </c:pt>
                <c:pt idx="4039">
                  <c:v>2.2118110210399928</c:v>
                </c:pt>
                <c:pt idx="4040">
                  <c:v>2.2221075710399933</c:v>
                </c:pt>
                <c:pt idx="4041">
                  <c:v>2.2212583710399931</c:v>
                </c:pt>
                <c:pt idx="4042">
                  <c:v>2.2360711210399931</c:v>
                </c:pt>
                <c:pt idx="4043">
                  <c:v>2.2338323210399929</c:v>
                </c:pt>
                <c:pt idx="4044">
                  <c:v>2.2212390710399932</c:v>
                </c:pt>
                <c:pt idx="4045">
                  <c:v>2.2141945710399935</c:v>
                </c:pt>
                <c:pt idx="4046">
                  <c:v>2.1974421710399934</c:v>
                </c:pt>
                <c:pt idx="4047">
                  <c:v>2.2109328710399936</c:v>
                </c:pt>
                <c:pt idx="4048">
                  <c:v>2.2072562210399935</c:v>
                </c:pt>
                <c:pt idx="4049">
                  <c:v>2.1421476710399938</c:v>
                </c:pt>
                <c:pt idx="4050">
                  <c:v>2.1488792336399936</c:v>
                </c:pt>
                <c:pt idx="4051">
                  <c:v>2.173377953639994</c:v>
                </c:pt>
                <c:pt idx="4052">
                  <c:v>2.2179841136399943</c:v>
                </c:pt>
                <c:pt idx="4053">
                  <c:v>2.2077377936399936</c:v>
                </c:pt>
                <c:pt idx="4054">
                  <c:v>2.1976937036399939</c:v>
                </c:pt>
                <c:pt idx="4055">
                  <c:v>2.1690059336399941</c:v>
                </c:pt>
                <c:pt idx="4056">
                  <c:v>2.1702578336399942</c:v>
                </c:pt>
                <c:pt idx="4057">
                  <c:v>2.1878229536399938</c:v>
                </c:pt>
                <c:pt idx="4058">
                  <c:v>2.1716156636399937</c:v>
                </c:pt>
                <c:pt idx="4059">
                  <c:v>2.2138046936399935</c:v>
                </c:pt>
                <c:pt idx="4060">
                  <c:v>2.1905097236399933</c:v>
                </c:pt>
                <c:pt idx="4061">
                  <c:v>2.1825746036399938</c:v>
                </c:pt>
                <c:pt idx="4062">
                  <c:v>2.1815249336399938</c:v>
                </c:pt>
                <c:pt idx="4063">
                  <c:v>2.2108964336399941</c:v>
                </c:pt>
                <c:pt idx="4064">
                  <c:v>2.2106942036399939</c:v>
                </c:pt>
                <c:pt idx="4065">
                  <c:v>2.1754002536399937</c:v>
                </c:pt>
                <c:pt idx="4066">
                  <c:v>2.186339933639994</c:v>
                </c:pt>
                <c:pt idx="4067">
                  <c:v>2.2031539136399938</c:v>
                </c:pt>
                <c:pt idx="4068">
                  <c:v>2.2809354236399937</c:v>
                </c:pt>
                <c:pt idx="4069">
                  <c:v>2.2866556436399939</c:v>
                </c:pt>
                <c:pt idx="4070">
                  <c:v>2.2610205836399939</c:v>
                </c:pt>
                <c:pt idx="4071">
                  <c:v>2.2458629636399938</c:v>
                </c:pt>
                <c:pt idx="4072">
                  <c:v>2.2372152236399936</c:v>
                </c:pt>
                <c:pt idx="4073">
                  <c:v>2.2529217536399933</c:v>
                </c:pt>
                <c:pt idx="4074">
                  <c:v>2.2010545736399934</c:v>
                </c:pt>
                <c:pt idx="4075">
                  <c:v>2.1719238236399936</c:v>
                </c:pt>
                <c:pt idx="4076">
                  <c:v>2.1740713136399936</c:v>
                </c:pt>
                <c:pt idx="4077">
                  <c:v>2.1641716736399936</c:v>
                </c:pt>
                <c:pt idx="4078">
                  <c:v>2.1578832836399937</c:v>
                </c:pt>
                <c:pt idx="4079">
                  <c:v>2.1746394836399938</c:v>
                </c:pt>
                <c:pt idx="4080">
                  <c:v>2.1796856036399936</c:v>
                </c:pt>
                <c:pt idx="4081">
                  <c:v>2.1663191636399937</c:v>
                </c:pt>
                <c:pt idx="4082">
                  <c:v>2.1702096836399938</c:v>
                </c:pt>
                <c:pt idx="4083">
                  <c:v>2.1618797336399935</c:v>
                </c:pt>
                <c:pt idx="4084">
                  <c:v>2.1428315936399942</c:v>
                </c:pt>
                <c:pt idx="4085">
                  <c:v>2.1771143936399939</c:v>
                </c:pt>
                <c:pt idx="4086">
                  <c:v>2.174793563639994</c:v>
                </c:pt>
                <c:pt idx="4087">
                  <c:v>2.2367915036399935</c:v>
                </c:pt>
                <c:pt idx="4088">
                  <c:v>2.2277393036399933</c:v>
                </c:pt>
                <c:pt idx="4089">
                  <c:v>2.2657874336399932</c:v>
                </c:pt>
                <c:pt idx="4090">
                  <c:v>2.2910276636399933</c:v>
                </c:pt>
                <c:pt idx="4091">
                  <c:v>2.2784894036399934</c:v>
                </c:pt>
                <c:pt idx="4092">
                  <c:v>2.2835644136399935</c:v>
                </c:pt>
                <c:pt idx="4093">
                  <c:v>2.2989146336399937</c:v>
                </c:pt>
                <c:pt idx="4094">
                  <c:v>2.2850474336399933</c:v>
                </c:pt>
                <c:pt idx="4095">
                  <c:v>2.2964493536399933</c:v>
                </c:pt>
                <c:pt idx="4096">
                  <c:v>2.2850474336399933</c:v>
                </c:pt>
                <c:pt idx="4097">
                  <c:v>2.2604138936399933</c:v>
                </c:pt>
                <c:pt idx="4098">
                  <c:v>2.2689171836399935</c:v>
                </c:pt>
                <c:pt idx="4099">
                  <c:v>2.2795487036399935</c:v>
                </c:pt>
                <c:pt idx="4100">
                  <c:v>2.2735203236399935</c:v>
                </c:pt>
                <c:pt idx="4101">
                  <c:v>2.2726825136399929</c:v>
                </c:pt>
                <c:pt idx="4102">
                  <c:v>2.2618006136399931</c:v>
                </c:pt>
                <c:pt idx="4103">
                  <c:v>2.2763322836399928</c:v>
                </c:pt>
                <c:pt idx="4104">
                  <c:v>2.2657874336399932</c:v>
                </c:pt>
                <c:pt idx="4105">
                  <c:v>2.2495705136399935</c:v>
                </c:pt>
                <c:pt idx="4106">
                  <c:v>2.2587382736399935</c:v>
                </c:pt>
                <c:pt idx="4107">
                  <c:v>2.2910469236399935</c:v>
                </c:pt>
                <c:pt idx="4108">
                  <c:v>2.2705831736399937</c:v>
                </c:pt>
                <c:pt idx="4109">
                  <c:v>2.2647666536399935</c:v>
                </c:pt>
                <c:pt idx="4110">
                  <c:v>2.2746759236399936</c:v>
                </c:pt>
                <c:pt idx="4111">
                  <c:v>2.2896698336399939</c:v>
                </c:pt>
                <c:pt idx="4112">
                  <c:v>2.2811665436399933</c:v>
                </c:pt>
                <c:pt idx="4113">
                  <c:v>2.2726536236399935</c:v>
                </c:pt>
                <c:pt idx="4114">
                  <c:v>2.2760337536399931</c:v>
                </c:pt>
                <c:pt idx="4115">
                  <c:v>2.2588538336399933</c:v>
                </c:pt>
                <c:pt idx="4116">
                  <c:v>2.2718350736399935</c:v>
                </c:pt>
                <c:pt idx="4117">
                  <c:v>2.2724802836399931</c:v>
                </c:pt>
                <c:pt idx="4118">
                  <c:v>2.2637073536399934</c:v>
                </c:pt>
                <c:pt idx="4119">
                  <c:v>2.2305897836399931</c:v>
                </c:pt>
                <c:pt idx="4120">
                  <c:v>2.2305512636399931</c:v>
                </c:pt>
                <c:pt idx="4121">
                  <c:v>2.2215279536399928</c:v>
                </c:pt>
                <c:pt idx="4122">
                  <c:v>2.159270003639993</c:v>
                </c:pt>
                <c:pt idx="4123">
                  <c:v>2.1624375641399931</c:v>
                </c:pt>
                <c:pt idx="4124">
                  <c:v>2.155524814139993</c:v>
                </c:pt>
                <c:pt idx="4125">
                  <c:v>2.1569288141399929</c:v>
                </c:pt>
                <c:pt idx="4126">
                  <c:v>2.1539550641399927</c:v>
                </c:pt>
                <c:pt idx="4127">
                  <c:v>2.1555150641399927</c:v>
                </c:pt>
                <c:pt idx="4128">
                  <c:v>2.1849405641399935</c:v>
                </c:pt>
                <c:pt idx="4129">
                  <c:v>2.1966698141399927</c:v>
                </c:pt>
                <c:pt idx="4130">
                  <c:v>2.1967965641399929</c:v>
                </c:pt>
                <c:pt idx="4131">
                  <c:v>2.195187814139993</c:v>
                </c:pt>
                <c:pt idx="4132">
                  <c:v>2.1905078141399934</c:v>
                </c:pt>
                <c:pt idx="4133">
                  <c:v>2.1838095641399931</c:v>
                </c:pt>
                <c:pt idx="4134">
                  <c:v>2.1699743141399934</c:v>
                </c:pt>
                <c:pt idx="4135">
                  <c:v>2.1683850641399935</c:v>
                </c:pt>
                <c:pt idx="4136">
                  <c:v>2.1725775641399929</c:v>
                </c:pt>
                <c:pt idx="4137">
                  <c:v>2.1654698141399931</c:v>
                </c:pt>
                <c:pt idx="4138">
                  <c:v>2.170491064139993</c:v>
                </c:pt>
                <c:pt idx="4139">
                  <c:v>2.1553298141399932</c:v>
                </c:pt>
                <c:pt idx="4140">
                  <c:v>2.1633443141399935</c:v>
                </c:pt>
                <c:pt idx="4141">
                  <c:v>2.1711345641399933</c:v>
                </c:pt>
                <c:pt idx="4142">
                  <c:v>2.163861064139994</c:v>
                </c:pt>
                <c:pt idx="4143">
                  <c:v>2.1461063141399936</c:v>
                </c:pt>
                <c:pt idx="4144">
                  <c:v>2.1644655641399937</c:v>
                </c:pt>
                <c:pt idx="4145">
                  <c:v>2.1541013141399938</c:v>
                </c:pt>
                <c:pt idx="4146">
                  <c:v>2.152326814139994</c:v>
                </c:pt>
                <c:pt idx="4147">
                  <c:v>2.1699255641399939</c:v>
                </c:pt>
                <c:pt idx="4148">
                  <c:v>2.1714173141399939</c:v>
                </c:pt>
                <c:pt idx="4149">
                  <c:v>2.1689895641399937</c:v>
                </c:pt>
                <c:pt idx="4150">
                  <c:v>2.164290064139994</c:v>
                </c:pt>
                <c:pt idx="4151">
                  <c:v>2.1537698141399937</c:v>
                </c:pt>
                <c:pt idx="4152">
                  <c:v>2.1622425641399938</c:v>
                </c:pt>
                <c:pt idx="4153">
                  <c:v>2.1722558141399939</c:v>
                </c:pt>
                <c:pt idx="4154">
                  <c:v>2.1573090641399939</c:v>
                </c:pt>
                <c:pt idx="4155">
                  <c:v>2.1692333141399938</c:v>
                </c:pt>
                <c:pt idx="4156">
                  <c:v>2.2073850641399937</c:v>
                </c:pt>
                <c:pt idx="4157">
                  <c:v>2.1929745641399938</c:v>
                </c:pt>
                <c:pt idx="4158">
                  <c:v>2.1536040641399943</c:v>
                </c:pt>
                <c:pt idx="4159">
                  <c:v>2.104347064139994</c:v>
                </c:pt>
                <c:pt idx="4160">
                  <c:v>2.0996704226199938</c:v>
                </c:pt>
                <c:pt idx="4161">
                  <c:v>2.0879142426199935</c:v>
                </c:pt>
                <c:pt idx="4162">
                  <c:v>2.0829034801199939</c:v>
                </c:pt>
                <c:pt idx="4163">
                  <c:v>2.0965003301199938</c:v>
                </c:pt>
                <c:pt idx="4164">
                  <c:v>2.097967130119994</c:v>
                </c:pt>
                <c:pt idx="4165">
                  <c:v>2.0946571801199938</c:v>
                </c:pt>
                <c:pt idx="4166">
                  <c:v>2.0939720301199936</c:v>
                </c:pt>
                <c:pt idx="4167">
                  <c:v>2.0733692801199939</c:v>
                </c:pt>
                <c:pt idx="4168">
                  <c:v>2.0542487995599936</c:v>
                </c:pt>
                <c:pt idx="4169">
                  <c:v>2.039885088259993</c:v>
                </c:pt>
                <c:pt idx="4170">
                  <c:v>2.046632680519993</c:v>
                </c:pt>
                <c:pt idx="4171">
                  <c:v>2.0334613305199927</c:v>
                </c:pt>
                <c:pt idx="4172">
                  <c:v>2.0446638010199929</c:v>
                </c:pt>
                <c:pt idx="4173">
                  <c:v>2.0435819410199927</c:v>
                </c:pt>
                <c:pt idx="4174">
                  <c:v>2.0441418510199929</c:v>
                </c:pt>
                <c:pt idx="4175">
                  <c:v>2.0590506410199931</c:v>
                </c:pt>
                <c:pt idx="4176">
                  <c:v>2.0734754410199927</c:v>
                </c:pt>
                <c:pt idx="4177">
                  <c:v>2.0806498810199927</c:v>
                </c:pt>
                <c:pt idx="4178">
                  <c:v>2.0740733110199927</c:v>
                </c:pt>
                <c:pt idx="4179">
                  <c:v>2.0632072610199925</c:v>
                </c:pt>
                <c:pt idx="4180">
                  <c:v>2.0309033010199928</c:v>
                </c:pt>
                <c:pt idx="4181">
                  <c:v>2.0456507610199925</c:v>
                </c:pt>
                <c:pt idx="4182">
                  <c:v>2.037204661019993</c:v>
                </c:pt>
                <c:pt idx="4183">
                  <c:v>2.0031545410199927</c:v>
                </c:pt>
                <c:pt idx="4184">
                  <c:v>1.994608453159993</c:v>
                </c:pt>
                <c:pt idx="4185">
                  <c:v>1.9883487831599931</c:v>
                </c:pt>
                <c:pt idx="4186">
                  <c:v>1.9902901331599931</c:v>
                </c:pt>
                <c:pt idx="4187">
                  <c:v>1.9787462031599929</c:v>
                </c:pt>
                <c:pt idx="4188">
                  <c:v>1.9652419831599928</c:v>
                </c:pt>
                <c:pt idx="4189">
                  <c:v>1.9767669731599931</c:v>
                </c:pt>
                <c:pt idx="4190">
                  <c:v>1.9675431931599934</c:v>
                </c:pt>
                <c:pt idx="4191">
                  <c:v>1.9716152931599931</c:v>
                </c:pt>
                <c:pt idx="4192">
                  <c:v>1.9980839431599935</c:v>
                </c:pt>
                <c:pt idx="4193">
                  <c:v>1.9811421131599927</c:v>
                </c:pt>
                <c:pt idx="4194">
                  <c:v>1.9886707631599929</c:v>
                </c:pt>
                <c:pt idx="4195">
                  <c:v>1.9422014731599933</c:v>
                </c:pt>
                <c:pt idx="4196">
                  <c:v>1.9831140640999929</c:v>
                </c:pt>
                <c:pt idx="4197">
                  <c:v>2.0045772240999931</c:v>
                </c:pt>
                <c:pt idx="4198">
                  <c:v>2.0325267040999937</c:v>
                </c:pt>
                <c:pt idx="4199">
                  <c:v>2.0463010240999937</c:v>
                </c:pt>
                <c:pt idx="4200">
                  <c:v>2.0451896040999933</c:v>
                </c:pt>
                <c:pt idx="4201">
                  <c:v>2.0386395140999931</c:v>
                </c:pt>
                <c:pt idx="4202">
                  <c:v>1.9956038740999933</c:v>
                </c:pt>
                <c:pt idx="4203">
                  <c:v>1.9456264140999933</c:v>
                </c:pt>
                <c:pt idx="4204">
                  <c:v>1.9308499940999932</c:v>
                </c:pt>
                <c:pt idx="4205">
                  <c:v>1.9238171318999933</c:v>
                </c:pt>
                <c:pt idx="4206">
                  <c:v>1.9197312318999935</c:v>
                </c:pt>
                <c:pt idx="4207">
                  <c:v>1.9029872318999934</c:v>
                </c:pt>
                <c:pt idx="4208">
                  <c:v>1.8890615726999935</c:v>
                </c:pt>
                <c:pt idx="4209">
                  <c:v>1.8967857326999931</c:v>
                </c:pt>
                <c:pt idx="4210">
                  <c:v>1.8925213526999931</c:v>
                </c:pt>
                <c:pt idx="4211">
                  <c:v>2.0091436526999931</c:v>
                </c:pt>
                <c:pt idx="4212">
                  <c:v>1.9967617526999932</c:v>
                </c:pt>
                <c:pt idx="4213">
                  <c:v>1.9871333726999931</c:v>
                </c:pt>
                <c:pt idx="4214">
                  <c:v>1.9839954326999929</c:v>
                </c:pt>
                <c:pt idx="4215">
                  <c:v>2.0700965726999927</c:v>
                </c:pt>
                <c:pt idx="4216">
                  <c:v>2.0575179926999927</c:v>
                </c:pt>
                <c:pt idx="4217">
                  <c:v>2.0700339926999929</c:v>
                </c:pt>
                <c:pt idx="4218">
                  <c:v>2.024359532699993</c:v>
                </c:pt>
                <c:pt idx="4219">
                  <c:v>2.0336660726999933</c:v>
                </c:pt>
                <c:pt idx="4220">
                  <c:v>2.032494932699993</c:v>
                </c:pt>
                <c:pt idx="4221">
                  <c:v>2.0128626926999935</c:v>
                </c:pt>
                <c:pt idx="4222">
                  <c:v>2.0544158126999936</c:v>
                </c:pt>
                <c:pt idx="4223">
                  <c:v>2.0559803126999938</c:v>
                </c:pt>
                <c:pt idx="4224">
                  <c:v>2.0352126926999934</c:v>
                </c:pt>
                <c:pt idx="4225">
                  <c:v>2.0425613726999932</c:v>
                </c:pt>
                <c:pt idx="4226">
                  <c:v>2.0545767326999931</c:v>
                </c:pt>
                <c:pt idx="4227">
                  <c:v>2.0689254326999929</c:v>
                </c:pt>
                <c:pt idx="4228">
                  <c:v>2.0408001926999932</c:v>
                </c:pt>
                <c:pt idx="4229">
                  <c:v>2.0648219726999928</c:v>
                </c:pt>
                <c:pt idx="4230">
                  <c:v>2.0611297526999928</c:v>
                </c:pt>
                <c:pt idx="4231">
                  <c:v>2.0810480726999927</c:v>
                </c:pt>
                <c:pt idx="4232">
                  <c:v>2.0962013726999928</c:v>
                </c:pt>
                <c:pt idx="4233">
                  <c:v>2.1545527526999928</c:v>
                </c:pt>
                <c:pt idx="4234">
                  <c:v>2.1486255326999926</c:v>
                </c:pt>
                <c:pt idx="4235">
                  <c:v>2.1474812126999927</c:v>
                </c:pt>
                <c:pt idx="4236">
                  <c:v>2.1605783126999927</c:v>
                </c:pt>
                <c:pt idx="4237">
                  <c:v>2.1671313326999928</c:v>
                </c:pt>
                <c:pt idx="4238">
                  <c:v>2.1707430926999924</c:v>
                </c:pt>
                <c:pt idx="4239">
                  <c:v>2.1605336126999926</c:v>
                </c:pt>
                <c:pt idx="4240">
                  <c:v>2.1646817726999923</c:v>
                </c:pt>
                <c:pt idx="4241">
                  <c:v>2.1631172726999921</c:v>
                </c:pt>
                <c:pt idx="4242">
                  <c:v>2.1589422926999924</c:v>
                </c:pt>
                <c:pt idx="4243">
                  <c:v>2.2033562126999926</c:v>
                </c:pt>
                <c:pt idx="4244">
                  <c:v>2.356739792699992</c:v>
                </c:pt>
                <c:pt idx="4245">
                  <c:v>2.3091432326999928</c:v>
                </c:pt>
                <c:pt idx="4246">
                  <c:v>2.3116553726999927</c:v>
                </c:pt>
                <c:pt idx="4247">
                  <c:v>2.3243591126999927</c:v>
                </c:pt>
                <c:pt idx="4248">
                  <c:v>2.337930032699993</c:v>
                </c:pt>
                <c:pt idx="4249">
                  <c:v>2.3742353726999932</c:v>
                </c:pt>
                <c:pt idx="4250">
                  <c:v>2.3648304926999932</c:v>
                </c:pt>
                <c:pt idx="4251">
                  <c:v>2.4273747326999935</c:v>
                </c:pt>
                <c:pt idx="4252">
                  <c:v>2.3854640126999933</c:v>
                </c:pt>
                <c:pt idx="4253">
                  <c:v>2.3804844326999932</c:v>
                </c:pt>
                <c:pt idx="4254">
                  <c:v>2.3551395326999933</c:v>
                </c:pt>
                <c:pt idx="4255">
                  <c:v>2.372715572699994</c:v>
                </c:pt>
                <c:pt idx="4256">
                  <c:v>2.3666721326999935</c:v>
                </c:pt>
                <c:pt idx="4257">
                  <c:v>2.3656529726999938</c:v>
                </c:pt>
                <c:pt idx="4258">
                  <c:v>2.3599403126999943</c:v>
                </c:pt>
                <c:pt idx="4259">
                  <c:v>2.342596712699994</c:v>
                </c:pt>
                <c:pt idx="4260">
                  <c:v>2.355488192699994</c:v>
                </c:pt>
                <c:pt idx="4261">
                  <c:v>2.3488636526999933</c:v>
                </c:pt>
                <c:pt idx="4262">
                  <c:v>2.3652953726999937</c:v>
                </c:pt>
                <c:pt idx="4263">
                  <c:v>2.3665648526999936</c:v>
                </c:pt>
                <c:pt idx="4264">
                  <c:v>2.3791255526999935</c:v>
                </c:pt>
                <c:pt idx="4265">
                  <c:v>2.3955393926999937</c:v>
                </c:pt>
                <c:pt idx="4266">
                  <c:v>2.3695776326999938</c:v>
                </c:pt>
                <c:pt idx="4267">
                  <c:v>2.3632212926999934</c:v>
                </c:pt>
                <c:pt idx="4268">
                  <c:v>2.3866977326999939</c:v>
                </c:pt>
                <c:pt idx="4269">
                  <c:v>2.4010106726999938</c:v>
                </c:pt>
                <c:pt idx="4270">
                  <c:v>2.381753912699994</c:v>
                </c:pt>
                <c:pt idx="4271">
                  <c:v>2.387645372699994</c:v>
                </c:pt>
                <c:pt idx="4272">
                  <c:v>2.4086186126999944</c:v>
                </c:pt>
                <c:pt idx="4273">
                  <c:v>2.4279111326999945</c:v>
                </c:pt>
                <c:pt idx="4274">
                  <c:v>2.4055343126999946</c:v>
                </c:pt>
                <c:pt idx="4275">
                  <c:v>2.3893886726999942</c:v>
                </c:pt>
                <c:pt idx="4276">
                  <c:v>2.3404689926999946</c:v>
                </c:pt>
                <c:pt idx="4277">
                  <c:v>2.3510628926999946</c:v>
                </c:pt>
                <c:pt idx="4278">
                  <c:v>2.3782673126999949</c:v>
                </c:pt>
                <c:pt idx="4279">
                  <c:v>2.4081000926999949</c:v>
                </c:pt>
                <c:pt idx="4280">
                  <c:v>2.4110502926999944</c:v>
                </c:pt>
                <c:pt idx="4281">
                  <c:v>2.3998574126999945</c:v>
                </c:pt>
                <c:pt idx="4282">
                  <c:v>2.3952264926999947</c:v>
                </c:pt>
                <c:pt idx="4283">
                  <c:v>2.400036212699995</c:v>
                </c:pt>
                <c:pt idx="4284">
                  <c:v>2.4848589326999946</c:v>
                </c:pt>
                <c:pt idx="4285">
                  <c:v>2.5521950126999946</c:v>
                </c:pt>
                <c:pt idx="4286">
                  <c:v>2.537864192699995</c:v>
                </c:pt>
                <c:pt idx="4287">
                  <c:v>2.5412256326999949</c:v>
                </c:pt>
                <c:pt idx="4288">
                  <c:v>2.5387313726999952</c:v>
                </c:pt>
                <c:pt idx="4289">
                  <c:v>2.5479395726999954</c:v>
                </c:pt>
                <c:pt idx="4290">
                  <c:v>2.5635041126999951</c:v>
                </c:pt>
                <c:pt idx="4291">
                  <c:v>2.5525973126999957</c:v>
                </c:pt>
                <c:pt idx="4292">
                  <c:v>2.5556994926999952</c:v>
                </c:pt>
                <c:pt idx="4293">
                  <c:v>2.5488067526999951</c:v>
                </c:pt>
                <c:pt idx="4294">
                  <c:v>2.5398131126999948</c:v>
                </c:pt>
                <c:pt idx="4295">
                  <c:v>2.5321425926999948</c:v>
                </c:pt>
                <c:pt idx="4296">
                  <c:v>2.5084426526999946</c:v>
                </c:pt>
                <c:pt idx="4297">
                  <c:v>2.5259292926999946</c:v>
                </c:pt>
                <c:pt idx="4298">
                  <c:v>2.4800045126999946</c:v>
                </c:pt>
                <c:pt idx="4299">
                  <c:v>2.5269216326999948</c:v>
                </c:pt>
                <c:pt idx="4300">
                  <c:v>2.5322945726999952</c:v>
                </c:pt>
                <c:pt idx="4301">
                  <c:v>2.5114196726999949</c:v>
                </c:pt>
                <c:pt idx="4302">
                  <c:v>2.5325270126999953</c:v>
                </c:pt>
                <c:pt idx="4303">
                  <c:v>2.5096495526999951</c:v>
                </c:pt>
                <c:pt idx="4304">
                  <c:v>2.499297032699995</c:v>
                </c:pt>
                <c:pt idx="4305">
                  <c:v>2.5150671926999952</c:v>
                </c:pt>
                <c:pt idx="4306">
                  <c:v>2.5111246526999951</c:v>
                </c:pt>
                <c:pt idx="4307">
                  <c:v>2.5072446926999952</c:v>
                </c:pt>
                <c:pt idx="4308">
                  <c:v>2.5227555926999954</c:v>
                </c:pt>
                <c:pt idx="4309">
                  <c:v>2.5168551926999951</c:v>
                </c:pt>
                <c:pt idx="4310">
                  <c:v>2.496820652699995</c:v>
                </c:pt>
                <c:pt idx="4311">
                  <c:v>2.4813365726999952</c:v>
                </c:pt>
                <c:pt idx="4312">
                  <c:v>2.505653372699995</c:v>
                </c:pt>
                <c:pt idx="4313">
                  <c:v>2.501987972699995</c:v>
                </c:pt>
                <c:pt idx="4314">
                  <c:v>2.4965792726999951</c:v>
                </c:pt>
                <c:pt idx="4315">
                  <c:v>2.5083353726999951</c:v>
                </c:pt>
                <c:pt idx="4316">
                  <c:v>2.4923148926999952</c:v>
                </c:pt>
                <c:pt idx="4317">
                  <c:v>2.4739789526999951</c:v>
                </c:pt>
                <c:pt idx="4318">
                  <c:v>2.4574935926999952</c:v>
                </c:pt>
                <c:pt idx="4319">
                  <c:v>2.4572969126999951</c:v>
                </c:pt>
                <c:pt idx="4320">
                  <c:v>2.4734067926999952</c:v>
                </c:pt>
                <c:pt idx="4321">
                  <c:v>2.4840275126999951</c:v>
                </c:pt>
                <c:pt idx="4322">
                  <c:v>2.4786545726999951</c:v>
                </c:pt>
                <c:pt idx="4323">
                  <c:v>2.4794681126999953</c:v>
                </c:pt>
                <c:pt idx="4324">
                  <c:v>2.4966776126999952</c:v>
                </c:pt>
                <c:pt idx="4325">
                  <c:v>2.4861194726999951</c:v>
                </c:pt>
                <c:pt idx="4326">
                  <c:v>2.4832497326999947</c:v>
                </c:pt>
                <c:pt idx="4327">
                  <c:v>2.4422240726999953</c:v>
                </c:pt>
                <c:pt idx="4328">
                  <c:v>2.4667643726999953</c:v>
                </c:pt>
                <c:pt idx="4329">
                  <c:v>2.4590402126999953</c:v>
                </c:pt>
                <c:pt idx="4330">
                  <c:v>2.4710019326999952</c:v>
                </c:pt>
                <c:pt idx="4331">
                  <c:v>2.4666302726999954</c:v>
                </c:pt>
                <c:pt idx="4332">
                  <c:v>2.5090684526999958</c:v>
                </c:pt>
                <c:pt idx="4333">
                  <c:v>2.5176687326999954</c:v>
                </c:pt>
                <c:pt idx="4334">
                  <c:v>2.5117415126999951</c:v>
                </c:pt>
                <c:pt idx="4335">
                  <c:v>2.5147542926999948</c:v>
                </c:pt>
                <c:pt idx="4336">
                  <c:v>2.5217632526999951</c:v>
                </c:pt>
                <c:pt idx="4337">
                  <c:v>2.5190812526999951</c:v>
                </c:pt>
                <c:pt idx="4338">
                  <c:v>2.5109816126999949</c:v>
                </c:pt>
                <c:pt idx="4339">
                  <c:v>2.4982063526999951</c:v>
                </c:pt>
                <c:pt idx="4340">
                  <c:v>2.506869212699995</c:v>
                </c:pt>
                <c:pt idx="4341">
                  <c:v>2.5162919726999946</c:v>
                </c:pt>
                <c:pt idx="4342">
                  <c:v>2.5123047326999943</c:v>
                </c:pt>
                <c:pt idx="4343">
                  <c:v>2.5192421726999945</c:v>
                </c:pt>
                <c:pt idx="4344">
                  <c:v>2.5570762526999946</c:v>
                </c:pt>
                <c:pt idx="4345">
                  <c:v>2.5398399326999943</c:v>
                </c:pt>
                <c:pt idx="4346">
                  <c:v>2.5359510326999941</c:v>
                </c:pt>
                <c:pt idx="4347">
                  <c:v>2.5356560126999943</c:v>
                </c:pt>
                <c:pt idx="4348">
                  <c:v>2.5204490726999942</c:v>
                </c:pt>
                <c:pt idx="4349">
                  <c:v>2.5174988726999943</c:v>
                </c:pt>
                <c:pt idx="4350">
                  <c:v>2.5094081726999939</c:v>
                </c:pt>
                <c:pt idx="4351">
                  <c:v>2.4961322726999939</c:v>
                </c:pt>
                <c:pt idx="4352">
                  <c:v>2.5114643726999941</c:v>
                </c:pt>
                <c:pt idx="4353">
                  <c:v>2.518857752699994</c:v>
                </c:pt>
                <c:pt idx="4354">
                  <c:v>2.5217364326999938</c:v>
                </c:pt>
                <c:pt idx="4355">
                  <c:v>2.5315257326999938</c:v>
                </c:pt>
                <c:pt idx="4356">
                  <c:v>2.5443188726999941</c:v>
                </c:pt>
                <c:pt idx="4357">
                  <c:v>2.5431924326999935</c:v>
                </c:pt>
                <c:pt idx="4358">
                  <c:v>2.5353520526999938</c:v>
                </c:pt>
                <c:pt idx="4359">
                  <c:v>2.4960607526999938</c:v>
                </c:pt>
                <c:pt idx="4360">
                  <c:v>2.4949343126999941</c:v>
                </c:pt>
                <c:pt idx="4361">
                  <c:v>2.505090152699994</c:v>
                </c:pt>
                <c:pt idx="4362">
                  <c:v>2.527717292699994</c:v>
                </c:pt>
                <c:pt idx="4363">
                  <c:v>2.5149688526999943</c:v>
                </c:pt>
                <c:pt idx="4364">
                  <c:v>2.5162204526999941</c:v>
                </c:pt>
                <c:pt idx="4365">
                  <c:v>2.5222460126999939</c:v>
                </c:pt>
                <c:pt idx="4366">
                  <c:v>2.5360046726999936</c:v>
                </c:pt>
                <c:pt idx="4367">
                  <c:v>2.5266087326999935</c:v>
                </c:pt>
                <c:pt idx="4368">
                  <c:v>2.5390621526999935</c:v>
                </c:pt>
                <c:pt idx="4369">
                  <c:v>2.5415295926999937</c:v>
                </c:pt>
                <c:pt idx="4370">
                  <c:v>2.5273775726999936</c:v>
                </c:pt>
                <c:pt idx="4371">
                  <c:v>2.5145933726999936</c:v>
                </c:pt>
                <c:pt idx="4372">
                  <c:v>2.4915996926999942</c:v>
                </c:pt>
                <c:pt idx="4373">
                  <c:v>2.466840841179994</c:v>
                </c:pt>
                <c:pt idx="4374">
                  <c:v>2.4528542811799938</c:v>
                </c:pt>
                <c:pt idx="4375">
                  <c:v>2.428139466499994</c:v>
                </c:pt>
                <c:pt idx="4376">
                  <c:v>2.4189755680399943</c:v>
                </c:pt>
                <c:pt idx="4377">
                  <c:v>2.4131613880399945</c:v>
                </c:pt>
                <c:pt idx="4378">
                  <c:v>2.3840773008199942</c:v>
                </c:pt>
                <c:pt idx="4379">
                  <c:v>2.3902410486199939</c:v>
                </c:pt>
                <c:pt idx="4380">
                  <c:v>2.5015319486199941</c:v>
                </c:pt>
                <c:pt idx="4381">
                  <c:v>2.5372477986199939</c:v>
                </c:pt>
                <c:pt idx="4382">
                  <c:v>2.4952174486199943</c:v>
                </c:pt>
                <c:pt idx="4383">
                  <c:v>2.5062980986199941</c:v>
                </c:pt>
                <c:pt idx="4384">
                  <c:v>2.5034089986199941</c:v>
                </c:pt>
                <c:pt idx="4385">
                  <c:v>2.524385248619994</c:v>
                </c:pt>
                <c:pt idx="4386">
                  <c:v>2.818753398619994</c:v>
                </c:pt>
                <c:pt idx="4387">
                  <c:v>2.7670004486199944</c:v>
                </c:pt>
                <c:pt idx="4388">
                  <c:v>2.6752844986199946</c:v>
                </c:pt>
                <c:pt idx="4389">
                  <c:v>2.7902516486199946</c:v>
                </c:pt>
                <c:pt idx="4390">
                  <c:v>2.7709880986199948</c:v>
                </c:pt>
                <c:pt idx="4391">
                  <c:v>2.8006056986199943</c:v>
                </c:pt>
                <c:pt idx="4392">
                  <c:v>2.7987026986199943</c:v>
                </c:pt>
                <c:pt idx="4393">
                  <c:v>2.8315726986199943</c:v>
                </c:pt>
                <c:pt idx="4394">
                  <c:v>2.7793872486199946</c:v>
                </c:pt>
                <c:pt idx="4395">
                  <c:v>2.7814026986199942</c:v>
                </c:pt>
                <c:pt idx="4396">
                  <c:v>2.7606945986199944</c:v>
                </c:pt>
                <c:pt idx="4397">
                  <c:v>2.7046166486199947</c:v>
                </c:pt>
                <c:pt idx="4398">
                  <c:v>2.7283176486199947</c:v>
                </c:pt>
                <c:pt idx="4399">
                  <c:v>2.7844561486199946</c:v>
                </c:pt>
                <c:pt idx="4400">
                  <c:v>2.7779945986199941</c:v>
                </c:pt>
                <c:pt idx="4401">
                  <c:v>2.8020502486199943</c:v>
                </c:pt>
                <c:pt idx="4402">
                  <c:v>2.8990945986199943</c:v>
                </c:pt>
                <c:pt idx="4403">
                  <c:v>2.9314455986199941</c:v>
                </c:pt>
                <c:pt idx="4404">
                  <c:v>2.8448244986199942</c:v>
                </c:pt>
                <c:pt idx="4405">
                  <c:v>2.8331902486199936</c:v>
                </c:pt>
                <c:pt idx="4406">
                  <c:v>2.8159075486199936</c:v>
                </c:pt>
                <c:pt idx="4407">
                  <c:v>2.8046884986199938</c:v>
                </c:pt>
                <c:pt idx="4408">
                  <c:v>2.8060119486199935</c:v>
                </c:pt>
                <c:pt idx="4409">
                  <c:v>2.8052939986199936</c:v>
                </c:pt>
                <c:pt idx="4410">
                  <c:v>2.8316851486199939</c:v>
                </c:pt>
                <c:pt idx="4411">
                  <c:v>2.794386348619994</c:v>
                </c:pt>
                <c:pt idx="4412">
                  <c:v>2.7342947986199939</c:v>
                </c:pt>
                <c:pt idx="4413">
                  <c:v>2.7434551486199941</c:v>
                </c:pt>
                <c:pt idx="4414">
                  <c:v>2.6938473986199942</c:v>
                </c:pt>
                <c:pt idx="4415">
                  <c:v>2.7058881986199941</c:v>
                </c:pt>
                <c:pt idx="4416">
                  <c:v>2.7493111986199943</c:v>
                </c:pt>
                <c:pt idx="4417">
                  <c:v>2.7603572486199943</c:v>
                </c:pt>
                <c:pt idx="4418">
                  <c:v>2.6940463486199944</c:v>
                </c:pt>
                <c:pt idx="4419">
                  <c:v>2.7269163486199943</c:v>
                </c:pt>
                <c:pt idx="4420">
                  <c:v>2.710637048619994</c:v>
                </c:pt>
                <c:pt idx="4421">
                  <c:v>2.7309472486199939</c:v>
                </c:pt>
                <c:pt idx="4422">
                  <c:v>2.768808298619994</c:v>
                </c:pt>
                <c:pt idx="4423">
                  <c:v>2.7500464486199938</c:v>
                </c:pt>
                <c:pt idx="4424">
                  <c:v>2.7383516486199939</c:v>
                </c:pt>
                <c:pt idx="4425">
                  <c:v>2.7202212486199944</c:v>
                </c:pt>
                <c:pt idx="4426">
                  <c:v>2.7359209986199939</c:v>
                </c:pt>
                <c:pt idx="4427">
                  <c:v>2.7245894986199941</c:v>
                </c:pt>
                <c:pt idx="4428">
                  <c:v>2.700049448619994</c:v>
                </c:pt>
                <c:pt idx="4429">
                  <c:v>2.7273142486199937</c:v>
                </c:pt>
                <c:pt idx="4430">
                  <c:v>2.7507730486199939</c:v>
                </c:pt>
                <c:pt idx="4431">
                  <c:v>2.7419413986199941</c:v>
                </c:pt>
                <c:pt idx="4432">
                  <c:v>2.7306098986199943</c:v>
                </c:pt>
                <c:pt idx="4433">
                  <c:v>2.7141662486199936</c:v>
                </c:pt>
                <c:pt idx="4434">
                  <c:v>2.7042879486199936</c:v>
                </c:pt>
                <c:pt idx="4435">
                  <c:v>2.7040024986199938</c:v>
                </c:pt>
                <c:pt idx="4436">
                  <c:v>2.6900500486199936</c:v>
                </c:pt>
                <c:pt idx="4437">
                  <c:v>2.7125054486199933</c:v>
                </c:pt>
                <c:pt idx="4438">
                  <c:v>2.7480569486199933</c:v>
                </c:pt>
                <c:pt idx="4439">
                  <c:v>2.7553661986199938</c:v>
                </c:pt>
                <c:pt idx="4440">
                  <c:v>2.7831153986199935</c:v>
                </c:pt>
                <c:pt idx="4441">
                  <c:v>2.7591289486199932</c:v>
                </c:pt>
                <c:pt idx="4442">
                  <c:v>2.7672166986199933</c:v>
                </c:pt>
                <c:pt idx="4443">
                  <c:v>2.7888243986199934</c:v>
                </c:pt>
                <c:pt idx="4444">
                  <c:v>2.7656856486199937</c:v>
                </c:pt>
                <c:pt idx="4445">
                  <c:v>2.7226172986199937</c:v>
                </c:pt>
                <c:pt idx="4446">
                  <c:v>2.7464566986199932</c:v>
                </c:pt>
                <c:pt idx="4447">
                  <c:v>2.7535669986199935</c:v>
                </c:pt>
                <c:pt idx="4448">
                  <c:v>2.7641718986199937</c:v>
                </c:pt>
                <c:pt idx="4449">
                  <c:v>2.762415948619994</c:v>
                </c:pt>
                <c:pt idx="4450">
                  <c:v>2.7930974986199937</c:v>
                </c:pt>
                <c:pt idx="4451">
                  <c:v>2.8068423486199938</c:v>
                </c:pt>
                <c:pt idx="4452">
                  <c:v>2.8317370486199938</c:v>
                </c:pt>
                <c:pt idx="4453">
                  <c:v>2.8099822986199938</c:v>
                </c:pt>
                <c:pt idx="4454">
                  <c:v>2.8064357986199941</c:v>
                </c:pt>
                <c:pt idx="4455">
                  <c:v>2.8081138986199941</c:v>
                </c:pt>
                <c:pt idx="4456">
                  <c:v>2.8333026986199941</c:v>
                </c:pt>
                <c:pt idx="4457">
                  <c:v>2.8745804986199937</c:v>
                </c:pt>
                <c:pt idx="4458">
                  <c:v>2.9353726986199939</c:v>
                </c:pt>
                <c:pt idx="4459">
                  <c:v>2.8988004986199938</c:v>
                </c:pt>
                <c:pt idx="4460">
                  <c:v>2.900738098619994</c:v>
                </c:pt>
                <c:pt idx="4461">
                  <c:v>2.8683611486199942</c:v>
                </c:pt>
                <c:pt idx="4462">
                  <c:v>2.8723747486199942</c:v>
                </c:pt>
                <c:pt idx="4463">
                  <c:v>2.887261398619994</c:v>
                </c:pt>
                <c:pt idx="4464">
                  <c:v>2.9413325486199939</c:v>
                </c:pt>
                <c:pt idx="4465">
                  <c:v>2.998742598619994</c:v>
                </c:pt>
                <c:pt idx="4466">
                  <c:v>3.006467048619994</c:v>
                </c:pt>
                <c:pt idx="4467">
                  <c:v>2.9761660986199936</c:v>
                </c:pt>
                <c:pt idx="4468">
                  <c:v>2.9473269986199941</c:v>
                </c:pt>
                <c:pt idx="4469">
                  <c:v>2.920840698619994</c:v>
                </c:pt>
                <c:pt idx="4470">
                  <c:v>2.924802398619994</c:v>
                </c:pt>
                <c:pt idx="4471">
                  <c:v>2.9474480986199936</c:v>
                </c:pt>
                <c:pt idx="4472">
                  <c:v>2.9265583486199938</c:v>
                </c:pt>
                <c:pt idx="4473">
                  <c:v>2.9270773486199939</c:v>
                </c:pt>
                <c:pt idx="4474">
                  <c:v>2.9257538986199942</c:v>
                </c:pt>
                <c:pt idx="4475">
                  <c:v>2.942292698619994</c:v>
                </c:pt>
                <c:pt idx="4476">
                  <c:v>2.9366701986199937</c:v>
                </c:pt>
                <c:pt idx="4477">
                  <c:v>2.9157458486199936</c:v>
                </c:pt>
                <c:pt idx="4478">
                  <c:v>2.8902888986199939</c:v>
                </c:pt>
                <c:pt idx="4479">
                  <c:v>2.9039558986199934</c:v>
                </c:pt>
                <c:pt idx="4480">
                  <c:v>2.8819935486199935</c:v>
                </c:pt>
                <c:pt idx="4481">
                  <c:v>2.8778761486199937</c:v>
                </c:pt>
                <c:pt idx="4482">
                  <c:v>2.8748486486199938</c:v>
                </c:pt>
                <c:pt idx="4483">
                  <c:v>2.888204248619993</c:v>
                </c:pt>
                <c:pt idx="4484">
                  <c:v>2.8739144486199932</c:v>
                </c:pt>
                <c:pt idx="4485">
                  <c:v>2.8833688986199935</c:v>
                </c:pt>
                <c:pt idx="4486">
                  <c:v>2.8856092486199931</c:v>
                </c:pt>
                <c:pt idx="4487">
                  <c:v>2.9001239486199935</c:v>
                </c:pt>
                <c:pt idx="4488">
                  <c:v>2.9018106986199932</c:v>
                </c:pt>
                <c:pt idx="4489">
                  <c:v>2.9002796486199935</c:v>
                </c:pt>
                <c:pt idx="4490">
                  <c:v>2.9374400486199934</c:v>
                </c:pt>
                <c:pt idx="4491">
                  <c:v>2.9265237486199935</c:v>
                </c:pt>
                <c:pt idx="4492">
                  <c:v>2.9364106986199934</c:v>
                </c:pt>
                <c:pt idx="4493">
                  <c:v>2.9394468486199936</c:v>
                </c:pt>
                <c:pt idx="4494">
                  <c:v>2.9067152486199936</c:v>
                </c:pt>
                <c:pt idx="4495">
                  <c:v>2.8734559986199937</c:v>
                </c:pt>
                <c:pt idx="4496">
                  <c:v>2.8840868486199938</c:v>
                </c:pt>
                <c:pt idx="4497">
                  <c:v>2.8732137986199935</c:v>
                </c:pt>
                <c:pt idx="4498">
                  <c:v>2.9009716486199935</c:v>
                </c:pt>
                <c:pt idx="4499">
                  <c:v>2.8793293486199936</c:v>
                </c:pt>
                <c:pt idx="4500">
                  <c:v>2.7772939486199939</c:v>
                </c:pt>
                <c:pt idx="4501">
                  <c:v>2.7435137461199939</c:v>
                </c:pt>
                <c:pt idx="4502">
                  <c:v>2.7565661461199933</c:v>
                </c:pt>
                <c:pt idx="4503">
                  <c:v>2.7678336961199932</c:v>
                </c:pt>
                <c:pt idx="4504">
                  <c:v>2.765107146119993</c:v>
                </c:pt>
                <c:pt idx="4505">
                  <c:v>2.754726546119993</c:v>
                </c:pt>
                <c:pt idx="4506">
                  <c:v>2.7481346461199934</c:v>
                </c:pt>
                <c:pt idx="4507">
                  <c:v>2.7460212961199937</c:v>
                </c:pt>
                <c:pt idx="4508">
                  <c:v>2.7406557961199938</c:v>
                </c:pt>
                <c:pt idx="4509">
                  <c:v>2.7479922961199934</c:v>
                </c:pt>
                <c:pt idx="4510">
                  <c:v>2.7339434461199934</c:v>
                </c:pt>
                <c:pt idx="4511">
                  <c:v>2.7340529461199936</c:v>
                </c:pt>
                <c:pt idx="4512">
                  <c:v>2.6408793961199937</c:v>
                </c:pt>
                <c:pt idx="4513">
                  <c:v>2.6168726348199938</c:v>
                </c:pt>
                <c:pt idx="4514">
                  <c:v>2.5697424748199942</c:v>
                </c:pt>
                <c:pt idx="4515">
                  <c:v>2.5886533228799942</c:v>
                </c:pt>
                <c:pt idx="4516">
                  <c:v>2.5791447328799939</c:v>
                </c:pt>
                <c:pt idx="4517">
                  <c:v>2.5088148628799938</c:v>
                </c:pt>
                <c:pt idx="4518">
                  <c:v>2.5408716450999935</c:v>
                </c:pt>
                <c:pt idx="4519">
                  <c:v>2.5765320750999932</c:v>
                </c:pt>
                <c:pt idx="4520">
                  <c:v>2.5544610750999932</c:v>
                </c:pt>
                <c:pt idx="4521">
                  <c:v>2.552495705099993</c:v>
                </c:pt>
                <c:pt idx="4522">
                  <c:v>2.5549655550999928</c:v>
                </c:pt>
                <c:pt idx="4523">
                  <c:v>2.6333070950999931</c:v>
                </c:pt>
                <c:pt idx="4524">
                  <c:v>2.635608785099993</c:v>
                </c:pt>
                <c:pt idx="4525">
                  <c:v>2.6282412750999931</c:v>
                </c:pt>
                <c:pt idx="4526">
                  <c:v>2.6034902250999927</c:v>
                </c:pt>
                <c:pt idx="4527">
                  <c:v>2.5835737750999934</c:v>
                </c:pt>
                <c:pt idx="4528">
                  <c:v>2.6254035750999929</c:v>
                </c:pt>
                <c:pt idx="4529">
                  <c:v>2.5189372750999932</c:v>
                </c:pt>
                <c:pt idx="4530">
                  <c:v>2.6574590750999931</c:v>
                </c:pt>
                <c:pt idx="4531">
                  <c:v>2.6352094050999937</c:v>
                </c:pt>
                <c:pt idx="4532">
                  <c:v>2.628052095099993</c:v>
                </c:pt>
                <c:pt idx="4533">
                  <c:v>2.6171742450999931</c:v>
                </c:pt>
                <c:pt idx="4534">
                  <c:v>2.6155557050999931</c:v>
                </c:pt>
                <c:pt idx="4535">
                  <c:v>2.5818501350999932</c:v>
                </c:pt>
                <c:pt idx="4536">
                  <c:v>2.5444975950999926</c:v>
                </c:pt>
                <c:pt idx="4537">
                  <c:v>2.558812215099993</c:v>
                </c:pt>
                <c:pt idx="4538">
                  <c:v>2.5462632750999932</c:v>
                </c:pt>
                <c:pt idx="4539">
                  <c:v>2.5490904650999933</c:v>
                </c:pt>
                <c:pt idx="4540">
                  <c:v>2.5165830350999929</c:v>
                </c:pt>
                <c:pt idx="4541">
                  <c:v>2.4986174756599926</c:v>
                </c:pt>
                <c:pt idx="4542">
                  <c:v>2.5133803767799923</c:v>
                </c:pt>
                <c:pt idx="4543">
                  <c:v>2.5048584567799921</c:v>
                </c:pt>
                <c:pt idx="4544">
                  <c:v>2.5198008567799914</c:v>
                </c:pt>
                <c:pt idx="4545">
                  <c:v>2.5095682167799915</c:v>
                </c:pt>
                <c:pt idx="4546">
                  <c:v>2.4772757367799914</c:v>
                </c:pt>
                <c:pt idx="4547">
                  <c:v>2.4629203836799913</c:v>
                </c:pt>
                <c:pt idx="4548">
                  <c:v>2.4966634336799913</c:v>
                </c:pt>
                <c:pt idx="4549">
                  <c:v>2.4777384836799912</c:v>
                </c:pt>
                <c:pt idx="4550">
                  <c:v>2.4956184336799914</c:v>
                </c:pt>
                <c:pt idx="4551">
                  <c:v>2.4815840836799912</c:v>
                </c:pt>
                <c:pt idx="4552">
                  <c:v>2.5052951336799918</c:v>
                </c:pt>
                <c:pt idx="4553">
                  <c:v>2.4924311836799919</c:v>
                </c:pt>
                <c:pt idx="4554">
                  <c:v>2.4964126336799914</c:v>
                </c:pt>
                <c:pt idx="4555">
                  <c:v>2.5431450336799921</c:v>
                </c:pt>
                <c:pt idx="4556">
                  <c:v>2.5250142836799916</c:v>
                </c:pt>
                <c:pt idx="4557">
                  <c:v>2.5355478836799916</c:v>
                </c:pt>
                <c:pt idx="4558">
                  <c:v>2.5091929836799918</c:v>
                </c:pt>
                <c:pt idx="4559">
                  <c:v>2.5037380836799916</c:v>
                </c:pt>
                <c:pt idx="4560">
                  <c:v>2.5298839836799916</c:v>
                </c:pt>
                <c:pt idx="4561">
                  <c:v>2.4983145336799915</c:v>
                </c:pt>
                <c:pt idx="4562">
                  <c:v>2.5773583336799915</c:v>
                </c:pt>
                <c:pt idx="4563">
                  <c:v>2.5924272336799912</c:v>
                </c:pt>
                <c:pt idx="4564">
                  <c:v>2.5584856336799913</c:v>
                </c:pt>
                <c:pt idx="4565">
                  <c:v>2.5557059336799912</c:v>
                </c:pt>
                <c:pt idx="4566">
                  <c:v>2.5712137336799912</c:v>
                </c:pt>
                <c:pt idx="4567">
                  <c:v>2.5514632336799914</c:v>
                </c:pt>
                <c:pt idx="4568">
                  <c:v>2.5506690336799913</c:v>
                </c:pt>
                <c:pt idx="4569">
                  <c:v>2.5480147336799917</c:v>
                </c:pt>
                <c:pt idx="4570">
                  <c:v>2.5359240836799914</c:v>
                </c:pt>
                <c:pt idx="4571">
                  <c:v>2.5596142336799912</c:v>
                </c:pt>
                <c:pt idx="4572">
                  <c:v>2.5508466836799912</c:v>
                </c:pt>
                <c:pt idx="4573">
                  <c:v>2.5390277336799918</c:v>
                </c:pt>
                <c:pt idx="4574">
                  <c:v>2.5796155336799913</c:v>
                </c:pt>
                <c:pt idx="4575">
                  <c:v>2.5670755336799913</c:v>
                </c:pt>
                <c:pt idx="4576">
                  <c:v>2.5620386336799914</c:v>
                </c:pt>
                <c:pt idx="4577">
                  <c:v>2.5874007836799917</c:v>
                </c:pt>
                <c:pt idx="4578">
                  <c:v>2.5925944336799915</c:v>
                </c:pt>
                <c:pt idx="4579">
                  <c:v>2.657290383679991</c:v>
                </c:pt>
                <c:pt idx="4580">
                  <c:v>2.6699244336799914</c:v>
                </c:pt>
                <c:pt idx="4581">
                  <c:v>2.7006787836799915</c:v>
                </c:pt>
                <c:pt idx="4582">
                  <c:v>2.7027060836799914</c:v>
                </c:pt>
                <c:pt idx="4583">
                  <c:v>2.6961330336799914</c:v>
                </c:pt>
                <c:pt idx="4584">
                  <c:v>2.7165523336799913</c:v>
                </c:pt>
                <c:pt idx="4585">
                  <c:v>2.7244629836799916</c:v>
                </c:pt>
                <c:pt idx="4586">
                  <c:v>2.758258283679992</c:v>
                </c:pt>
                <c:pt idx="4587">
                  <c:v>2.7797957336799919</c:v>
                </c:pt>
                <c:pt idx="4588">
                  <c:v>2.7450494836799915</c:v>
                </c:pt>
                <c:pt idx="4589">
                  <c:v>2.7556457836799919</c:v>
                </c:pt>
                <c:pt idx="4590">
                  <c:v>2.7483307836799922</c:v>
                </c:pt>
                <c:pt idx="4591">
                  <c:v>2.7048169836799918</c:v>
                </c:pt>
                <c:pt idx="4592">
                  <c:v>2.8182621836799924</c:v>
                </c:pt>
                <c:pt idx="4593">
                  <c:v>2.7975920836799921</c:v>
                </c:pt>
                <c:pt idx="4594">
                  <c:v>2.7999433336799924</c:v>
                </c:pt>
                <c:pt idx="4595">
                  <c:v>2.8005285336799921</c:v>
                </c:pt>
                <c:pt idx="4596">
                  <c:v>2.7926074336799918</c:v>
                </c:pt>
                <c:pt idx="4597">
                  <c:v>2.7763576836799917</c:v>
                </c:pt>
                <c:pt idx="4598">
                  <c:v>2.7604841336799915</c:v>
                </c:pt>
                <c:pt idx="4599">
                  <c:v>2.7854596336799915</c:v>
                </c:pt>
                <c:pt idx="4600">
                  <c:v>2.7947392336799917</c:v>
                </c:pt>
                <c:pt idx="4601">
                  <c:v>2.7230313336799918</c:v>
                </c:pt>
                <c:pt idx="4602">
                  <c:v>2.7409217336799916</c:v>
                </c:pt>
                <c:pt idx="4603">
                  <c:v>2.784299683679992</c:v>
                </c:pt>
                <c:pt idx="4604">
                  <c:v>2.7682902836799914</c:v>
                </c:pt>
                <c:pt idx="4605">
                  <c:v>2.7091119336799916</c:v>
                </c:pt>
                <c:pt idx="4606">
                  <c:v>2.7477873836799915</c:v>
                </c:pt>
                <c:pt idx="4607">
                  <c:v>2.7270963836799917</c:v>
                </c:pt>
                <c:pt idx="4608">
                  <c:v>2.659108683679992</c:v>
                </c:pt>
                <c:pt idx="4609">
                  <c:v>2.7233030336799917</c:v>
                </c:pt>
                <c:pt idx="4610">
                  <c:v>2.7187990836799916</c:v>
                </c:pt>
                <c:pt idx="4611">
                  <c:v>2.7335440336799919</c:v>
                </c:pt>
                <c:pt idx="4612">
                  <c:v>2.6988604836799919</c:v>
                </c:pt>
                <c:pt idx="4613">
                  <c:v>2.7546216836799919</c:v>
                </c:pt>
                <c:pt idx="4614">
                  <c:v>2.7222789336799913</c:v>
                </c:pt>
                <c:pt idx="4615">
                  <c:v>2.7285907336799911</c:v>
                </c:pt>
                <c:pt idx="4616">
                  <c:v>2.7436909836799916</c:v>
                </c:pt>
                <c:pt idx="4617">
                  <c:v>2.7256751836799915</c:v>
                </c:pt>
                <c:pt idx="4618">
                  <c:v>2.7299283336799918</c:v>
                </c:pt>
                <c:pt idx="4619">
                  <c:v>2.6840528336799916</c:v>
                </c:pt>
                <c:pt idx="4620">
                  <c:v>2.6945864336799921</c:v>
                </c:pt>
                <c:pt idx="4621">
                  <c:v>2.6684091836799921</c:v>
                </c:pt>
                <c:pt idx="4622">
                  <c:v>2.6212169836799921</c:v>
                </c:pt>
                <c:pt idx="4623">
                  <c:v>2.6091576836799923</c:v>
                </c:pt>
                <c:pt idx="4624">
                  <c:v>2.5968264406999921</c:v>
                </c:pt>
                <c:pt idx="4625">
                  <c:v>2.6030531506999921</c:v>
                </c:pt>
                <c:pt idx="4626">
                  <c:v>2.5765609506999918</c:v>
                </c:pt>
                <c:pt idx="4627">
                  <c:v>2.5455331101399916</c:v>
                </c:pt>
                <c:pt idx="4628">
                  <c:v>2.5311510506199917</c:v>
                </c:pt>
                <c:pt idx="4629">
                  <c:v>2.5785110506199915</c:v>
                </c:pt>
                <c:pt idx="4630">
                  <c:v>2.5915056106199916</c:v>
                </c:pt>
                <c:pt idx="4631">
                  <c:v>2.5657929706199916</c:v>
                </c:pt>
                <c:pt idx="4632">
                  <c:v>2.6162864106199919</c:v>
                </c:pt>
                <c:pt idx="4633">
                  <c:v>2.5827913706199919</c:v>
                </c:pt>
                <c:pt idx="4634">
                  <c:v>2.6182320106199914</c:v>
                </c:pt>
                <c:pt idx="4635">
                  <c:v>2.5911984106199917</c:v>
                </c:pt>
                <c:pt idx="4636">
                  <c:v>2.5817980906199915</c:v>
                </c:pt>
                <c:pt idx="4637">
                  <c:v>2.5811222506199916</c:v>
                </c:pt>
                <c:pt idx="4638">
                  <c:v>2.5711894506199915</c:v>
                </c:pt>
                <c:pt idx="4639">
                  <c:v>2.5395273706199917</c:v>
                </c:pt>
                <c:pt idx="4640">
                  <c:v>2.5094217706199915</c:v>
                </c:pt>
                <c:pt idx="4641">
                  <c:v>2.4776368106199915</c:v>
                </c:pt>
                <c:pt idx="4642">
                  <c:v>2.4551066759799918</c:v>
                </c:pt>
                <c:pt idx="4643">
                  <c:v>2.4632477959799917</c:v>
                </c:pt>
                <c:pt idx="4644">
                  <c:v>2.4733451559799917</c:v>
                </c:pt>
                <c:pt idx="4645">
                  <c:v>2.4767339959799917</c:v>
                </c:pt>
                <c:pt idx="4646">
                  <c:v>2.481822195979992</c:v>
                </c:pt>
                <c:pt idx="4647">
                  <c:v>2.457201235979992</c:v>
                </c:pt>
                <c:pt idx="4648">
                  <c:v>2.4498011159799917</c:v>
                </c:pt>
                <c:pt idx="4649">
                  <c:v>2.450351816699992</c:v>
                </c:pt>
                <c:pt idx="4650">
                  <c:v>2.4508546766999917</c:v>
                </c:pt>
                <c:pt idx="4651">
                  <c:v>2.4569382966999918</c:v>
                </c:pt>
                <c:pt idx="4652">
                  <c:v>2.4884902966999918</c:v>
                </c:pt>
                <c:pt idx="4653">
                  <c:v>2.4764709566999921</c:v>
                </c:pt>
                <c:pt idx="4654">
                  <c:v>2.4808586566999917</c:v>
                </c:pt>
                <c:pt idx="4655">
                  <c:v>2.4859562766999921</c:v>
                </c:pt>
                <c:pt idx="4656">
                  <c:v>2.5358577366999917</c:v>
                </c:pt>
                <c:pt idx="4657">
                  <c:v>2.5433513366999918</c:v>
                </c:pt>
                <c:pt idx="4658">
                  <c:v>2.5136037166999921</c:v>
                </c:pt>
                <c:pt idx="4659">
                  <c:v>2.4975319166999919</c:v>
                </c:pt>
                <c:pt idx="4660">
                  <c:v>2.5270330366999922</c:v>
                </c:pt>
                <c:pt idx="4661">
                  <c:v>2.5161870366999923</c:v>
                </c:pt>
                <c:pt idx="4662">
                  <c:v>2.5117401766999916</c:v>
                </c:pt>
                <c:pt idx="4663">
                  <c:v>2.5187407766999921</c:v>
                </c:pt>
                <c:pt idx="4664">
                  <c:v>2.5215508766999926</c:v>
                </c:pt>
                <c:pt idx="4665">
                  <c:v>2.5087230166999923</c:v>
                </c:pt>
                <c:pt idx="4666">
                  <c:v>2.4979263166999925</c:v>
                </c:pt>
                <c:pt idx="4667">
                  <c:v>2.4928188366999922</c:v>
                </c:pt>
                <c:pt idx="4668">
                  <c:v>2.4912412366999916</c:v>
                </c:pt>
                <c:pt idx="4669">
                  <c:v>2.5084074966999919</c:v>
                </c:pt>
                <c:pt idx="4670">
                  <c:v>2.5232862366999917</c:v>
                </c:pt>
                <c:pt idx="4671">
                  <c:v>2.604946756699992</c:v>
                </c:pt>
                <c:pt idx="4672">
                  <c:v>2.5911723366999917</c:v>
                </c:pt>
                <c:pt idx="4673">
                  <c:v>2.5792121566999913</c:v>
                </c:pt>
                <c:pt idx="4674">
                  <c:v>2.5886974766999917</c:v>
                </c:pt>
                <c:pt idx="4675">
                  <c:v>2.5679914766999916</c:v>
                </c:pt>
                <c:pt idx="4676">
                  <c:v>2.5750610966999918</c:v>
                </c:pt>
                <c:pt idx="4677">
                  <c:v>2.5875044166999914</c:v>
                </c:pt>
                <c:pt idx="4678">
                  <c:v>2.568099936699991</c:v>
                </c:pt>
                <c:pt idx="4679">
                  <c:v>2.5936669166999917</c:v>
                </c:pt>
                <c:pt idx="4680">
                  <c:v>2.5718861766999912</c:v>
                </c:pt>
                <c:pt idx="4681">
                  <c:v>2.5869522566999916</c:v>
                </c:pt>
                <c:pt idx="4682">
                  <c:v>2.6329590166999912</c:v>
                </c:pt>
                <c:pt idx="4683">
                  <c:v>2.6026690966999912</c:v>
                </c:pt>
                <c:pt idx="4684">
                  <c:v>2.646260156699991</c:v>
                </c:pt>
                <c:pt idx="4685">
                  <c:v>2.6178436366999911</c:v>
                </c:pt>
                <c:pt idx="4686">
                  <c:v>2.722556836699991</c:v>
                </c:pt>
                <c:pt idx="4687">
                  <c:v>2.741951456699991</c:v>
                </c:pt>
                <c:pt idx="4688">
                  <c:v>2.7291827566999913</c:v>
                </c:pt>
                <c:pt idx="4689">
                  <c:v>2.7258599366999912</c:v>
                </c:pt>
                <c:pt idx="4690">
                  <c:v>2.7440319166999916</c:v>
                </c:pt>
                <c:pt idx="4691">
                  <c:v>2.8010424366999911</c:v>
                </c:pt>
                <c:pt idx="4692">
                  <c:v>2.7720244566999912</c:v>
                </c:pt>
                <c:pt idx="4693">
                  <c:v>2.7946630166999911</c:v>
                </c:pt>
                <c:pt idx="4694">
                  <c:v>2.8048385366999913</c:v>
                </c:pt>
                <c:pt idx="4695">
                  <c:v>2.8843101366999915</c:v>
                </c:pt>
                <c:pt idx="4696">
                  <c:v>2.9023440766999911</c:v>
                </c:pt>
                <c:pt idx="4697">
                  <c:v>2.841882556699991</c:v>
                </c:pt>
                <c:pt idx="4698">
                  <c:v>2.8695990166999912</c:v>
                </c:pt>
                <c:pt idx="4699">
                  <c:v>2.8416163366999911</c:v>
                </c:pt>
                <c:pt idx="4700">
                  <c:v>2.8368046566999907</c:v>
                </c:pt>
                <c:pt idx="4701">
                  <c:v>2.8307308966999911</c:v>
                </c:pt>
                <c:pt idx="4702">
                  <c:v>2.9060317166999909</c:v>
                </c:pt>
                <c:pt idx="4703">
                  <c:v>2.8546611166999907</c:v>
                </c:pt>
                <c:pt idx="4704">
                  <c:v>2.9074811366999906</c:v>
                </c:pt>
                <c:pt idx="4705">
                  <c:v>2.9089502766999904</c:v>
                </c:pt>
                <c:pt idx="4706">
                  <c:v>2.9336101366999907</c:v>
                </c:pt>
                <c:pt idx="4707">
                  <c:v>2.9481437766999905</c:v>
                </c:pt>
                <c:pt idx="4708">
                  <c:v>3.0423264966999906</c:v>
                </c:pt>
                <c:pt idx="4709">
                  <c:v>2.933393216699991</c:v>
                </c:pt>
                <c:pt idx="4710">
                  <c:v>2.9097883766999915</c:v>
                </c:pt>
                <c:pt idx="4711">
                  <c:v>2.9279997966999916</c:v>
                </c:pt>
                <c:pt idx="4712">
                  <c:v>2.9501256366999913</c:v>
                </c:pt>
                <c:pt idx="4713">
                  <c:v>2.9310662566999914</c:v>
                </c:pt>
                <c:pt idx="4714">
                  <c:v>2.8884611966999914</c:v>
                </c:pt>
                <c:pt idx="4715">
                  <c:v>2.8538525966999915</c:v>
                </c:pt>
                <c:pt idx="4716">
                  <c:v>2.8508945966999915</c:v>
                </c:pt>
                <c:pt idx="4717">
                  <c:v>2.8765700366999911</c:v>
                </c:pt>
                <c:pt idx="4718">
                  <c:v>2.8461913766999909</c:v>
                </c:pt>
                <c:pt idx="4719">
                  <c:v>2.865507116699991</c:v>
                </c:pt>
                <c:pt idx="4720">
                  <c:v>2.9027680566999909</c:v>
                </c:pt>
                <c:pt idx="4721">
                  <c:v>2.8949589366999908</c:v>
                </c:pt>
                <c:pt idx="4722">
                  <c:v>2.9354440966999911</c:v>
                </c:pt>
                <c:pt idx="4723">
                  <c:v>2.8913600366999912</c:v>
                </c:pt>
                <c:pt idx="4724">
                  <c:v>2.9821213366999912</c:v>
                </c:pt>
                <c:pt idx="4725">
                  <c:v>3.025387016699991</c:v>
                </c:pt>
                <c:pt idx="4726">
                  <c:v>3.0260081966999914</c:v>
                </c:pt>
                <c:pt idx="4727">
                  <c:v>3.0385698366999909</c:v>
                </c:pt>
                <c:pt idx="4728">
                  <c:v>3.1550065766999911</c:v>
                </c:pt>
                <c:pt idx="4729">
                  <c:v>3.1048980566999909</c:v>
                </c:pt>
                <c:pt idx="4730">
                  <c:v>3.1996132166999915</c:v>
                </c:pt>
                <c:pt idx="4731">
                  <c:v>3.1580237366999917</c:v>
                </c:pt>
                <c:pt idx="4732">
                  <c:v>3.1489130966999914</c:v>
                </c:pt>
                <c:pt idx="4733">
                  <c:v>3.0567220966999917</c:v>
                </c:pt>
                <c:pt idx="4734">
                  <c:v>3.0660299366999908</c:v>
                </c:pt>
                <c:pt idx="4735">
                  <c:v>3.0585856366999913</c:v>
                </c:pt>
                <c:pt idx="4736">
                  <c:v>3.0820425766999913</c:v>
                </c:pt>
                <c:pt idx="4737">
                  <c:v>3.0526696366999913</c:v>
                </c:pt>
                <c:pt idx="4738">
                  <c:v>2.9959647766999908</c:v>
                </c:pt>
                <c:pt idx="4739">
                  <c:v>2.9845961966999912</c:v>
                </c:pt>
                <c:pt idx="4740">
                  <c:v>2.999741156699991</c:v>
                </c:pt>
                <c:pt idx="4741">
                  <c:v>2.9817269366999906</c:v>
                </c:pt>
                <c:pt idx="4742">
                  <c:v>2.996487356699991</c:v>
                </c:pt>
                <c:pt idx="4743">
                  <c:v>3.0305832366999912</c:v>
                </c:pt>
                <c:pt idx="4744">
                  <c:v>3.0061304366999906</c:v>
                </c:pt>
                <c:pt idx="4745">
                  <c:v>2.9768955366999914</c:v>
                </c:pt>
                <c:pt idx="4746">
                  <c:v>2.9928588766999908</c:v>
                </c:pt>
                <c:pt idx="4747">
                  <c:v>2.9201117966999908</c:v>
                </c:pt>
                <c:pt idx="4748">
                  <c:v>2.8860750766999907</c:v>
                </c:pt>
                <c:pt idx="4749">
                  <c:v>2.9108433966999905</c:v>
                </c:pt>
                <c:pt idx="4750">
                  <c:v>2.9142253766999913</c:v>
                </c:pt>
                <c:pt idx="4751">
                  <c:v>2.9041780366999914</c:v>
                </c:pt>
                <c:pt idx="4752">
                  <c:v>2.9016834566999909</c:v>
                </c:pt>
                <c:pt idx="4753">
                  <c:v>2.8938644766999913</c:v>
                </c:pt>
                <c:pt idx="4754">
                  <c:v>2.8596108366999911</c:v>
                </c:pt>
                <c:pt idx="4755">
                  <c:v>2.8512396966999916</c:v>
                </c:pt>
                <c:pt idx="4756">
                  <c:v>2.8856215166999912</c:v>
                </c:pt>
                <c:pt idx="4757">
                  <c:v>2.8580135166999914</c:v>
                </c:pt>
                <c:pt idx="4758">
                  <c:v>2.8528468766999917</c:v>
                </c:pt>
                <c:pt idx="4759">
                  <c:v>2.8985094016999917</c:v>
                </c:pt>
                <c:pt idx="4760">
                  <c:v>2.8914469016999917</c:v>
                </c:pt>
                <c:pt idx="4761">
                  <c:v>2.8914094016999914</c:v>
                </c:pt>
                <c:pt idx="4762">
                  <c:v>2.9173344016999918</c:v>
                </c:pt>
                <c:pt idx="4763">
                  <c:v>2.9307344016999912</c:v>
                </c:pt>
                <c:pt idx="4764">
                  <c:v>2.8982094016999915</c:v>
                </c:pt>
                <c:pt idx="4765">
                  <c:v>2.8905844016999915</c:v>
                </c:pt>
                <c:pt idx="4766">
                  <c:v>2.8587969016999915</c:v>
                </c:pt>
                <c:pt idx="4767">
                  <c:v>2.8268594016999913</c:v>
                </c:pt>
                <c:pt idx="4768">
                  <c:v>2.8369594016999913</c:v>
                </c:pt>
                <c:pt idx="4769">
                  <c:v>2.8891719016999913</c:v>
                </c:pt>
                <c:pt idx="4770">
                  <c:v>2.9187094016999913</c:v>
                </c:pt>
                <c:pt idx="4771">
                  <c:v>2.8658344016999919</c:v>
                </c:pt>
                <c:pt idx="4772">
                  <c:v>2.8778219016999915</c:v>
                </c:pt>
                <c:pt idx="4773">
                  <c:v>2.9535594016999913</c:v>
                </c:pt>
                <c:pt idx="4774">
                  <c:v>2.9318844016999916</c:v>
                </c:pt>
                <c:pt idx="4775">
                  <c:v>2.9333469016999913</c:v>
                </c:pt>
                <c:pt idx="4776">
                  <c:v>2.9242219016999913</c:v>
                </c:pt>
                <c:pt idx="4777">
                  <c:v>2.9297219016999914</c:v>
                </c:pt>
                <c:pt idx="4778">
                  <c:v>2.9236844016999912</c:v>
                </c:pt>
                <c:pt idx="4779">
                  <c:v>2.9397969016999914</c:v>
                </c:pt>
                <c:pt idx="4780">
                  <c:v>2.9084594016999921</c:v>
                </c:pt>
                <c:pt idx="4781">
                  <c:v>2.8706719016999918</c:v>
                </c:pt>
                <c:pt idx="4782">
                  <c:v>2.8772969016999914</c:v>
                </c:pt>
                <c:pt idx="4783">
                  <c:v>2.8431594016999915</c:v>
                </c:pt>
                <c:pt idx="4784">
                  <c:v>2.8487844016999913</c:v>
                </c:pt>
                <c:pt idx="4785">
                  <c:v>2.8411844016999916</c:v>
                </c:pt>
                <c:pt idx="4786">
                  <c:v>2.8227844016999919</c:v>
                </c:pt>
                <c:pt idx="4787">
                  <c:v>2.8591469016999915</c:v>
                </c:pt>
                <c:pt idx="4788">
                  <c:v>2.8203094016999919</c:v>
                </c:pt>
                <c:pt idx="4789">
                  <c:v>2.5751469016999917</c:v>
                </c:pt>
                <c:pt idx="4790">
                  <c:v>2.6005462476199921</c:v>
                </c:pt>
                <c:pt idx="4791">
                  <c:v>2.6098688076199918</c:v>
                </c:pt>
                <c:pt idx="4792">
                  <c:v>2.6365136076199915</c:v>
                </c:pt>
                <c:pt idx="4793">
                  <c:v>2.5664883276199917</c:v>
                </c:pt>
                <c:pt idx="4794">
                  <c:v>2.5230579276199911</c:v>
                </c:pt>
                <c:pt idx="4795">
                  <c:v>2.5489664076199916</c:v>
                </c:pt>
                <c:pt idx="4796">
                  <c:v>2.5126745676199915</c:v>
                </c:pt>
                <c:pt idx="4797">
                  <c:v>2.5423145676199916</c:v>
                </c:pt>
                <c:pt idx="4798">
                  <c:v>2.528386887619992</c:v>
                </c:pt>
                <c:pt idx="4799">
                  <c:v>2.5170300876199918</c:v>
                </c:pt>
                <c:pt idx="4800">
                  <c:v>2.4639027276199919</c:v>
                </c:pt>
                <c:pt idx="4801">
                  <c:v>2.4467427276199918</c:v>
                </c:pt>
                <c:pt idx="4802">
                  <c:v>2.4476038476199919</c:v>
                </c:pt>
                <c:pt idx="4803">
                  <c:v>2.4839081676199921</c:v>
                </c:pt>
                <c:pt idx="4804">
                  <c:v>2.4643769676199918</c:v>
                </c:pt>
                <c:pt idx="4805">
                  <c:v>2.5047996876199914</c:v>
                </c:pt>
                <c:pt idx="4806">
                  <c:v>2.5229081676199923</c:v>
                </c:pt>
                <c:pt idx="4807">
                  <c:v>2.5036390476199921</c:v>
                </c:pt>
                <c:pt idx="4808">
                  <c:v>2.4814496076199917</c:v>
                </c:pt>
                <c:pt idx="4809">
                  <c:v>2.5094547276199917</c:v>
                </c:pt>
                <c:pt idx="4810">
                  <c:v>2.4799270476199919</c:v>
                </c:pt>
                <c:pt idx="4811">
                  <c:v>2.5352009676199918</c:v>
                </c:pt>
                <c:pt idx="4812">
                  <c:v>2.5091177676199918</c:v>
                </c:pt>
                <c:pt idx="4813">
                  <c:v>2.4699430476199917</c:v>
                </c:pt>
                <c:pt idx="4814">
                  <c:v>2.4695187276199917</c:v>
                </c:pt>
                <c:pt idx="4815">
                  <c:v>2.5020665676199916</c:v>
                </c:pt>
                <c:pt idx="4816">
                  <c:v>2.5134483276199919</c:v>
                </c:pt>
                <c:pt idx="4817">
                  <c:v>2.5150707276199911</c:v>
                </c:pt>
                <c:pt idx="4818">
                  <c:v>2.5535964876199908</c:v>
                </c:pt>
                <c:pt idx="4819">
                  <c:v>2.4907971276199912</c:v>
                </c:pt>
                <c:pt idx="4820">
                  <c:v>2.517704007619991</c:v>
                </c:pt>
                <c:pt idx="4821">
                  <c:v>2.5204121676199911</c:v>
                </c:pt>
                <c:pt idx="4822">
                  <c:v>2.5217600076199909</c:v>
                </c:pt>
                <c:pt idx="4823">
                  <c:v>2.4967126476199906</c:v>
                </c:pt>
                <c:pt idx="4824">
                  <c:v>2.4931808076199906</c:v>
                </c:pt>
                <c:pt idx="4825">
                  <c:v>2.5016172876199914</c:v>
                </c:pt>
                <c:pt idx="4826">
                  <c:v>2.4768944076199912</c:v>
                </c:pt>
                <c:pt idx="4827">
                  <c:v>2.4905100876199908</c:v>
                </c:pt>
                <c:pt idx="4828">
                  <c:v>2.5231203276199912</c:v>
                </c:pt>
                <c:pt idx="4829">
                  <c:v>2.5480304076199913</c:v>
                </c:pt>
                <c:pt idx="4830">
                  <c:v>2.5723164876199909</c:v>
                </c:pt>
                <c:pt idx="4831">
                  <c:v>2.5613590476199914</c:v>
                </c:pt>
                <c:pt idx="4832">
                  <c:v>2.5833987276199912</c:v>
                </c:pt>
                <c:pt idx="4833">
                  <c:v>2.5944435276199909</c:v>
                </c:pt>
                <c:pt idx="4834">
                  <c:v>2.6243456076199911</c:v>
                </c:pt>
                <c:pt idx="4835">
                  <c:v>2.676686727619991</c:v>
                </c:pt>
                <c:pt idx="4836">
                  <c:v>2.660612487619991</c:v>
                </c:pt>
                <c:pt idx="4837">
                  <c:v>2.4157424076199914</c:v>
                </c:pt>
                <c:pt idx="4838">
                  <c:v>2.4529827276199914</c:v>
                </c:pt>
                <c:pt idx="4839">
                  <c:v>2.4256889676199913</c:v>
                </c:pt>
                <c:pt idx="4840">
                  <c:v>2.3808982476199918</c:v>
                </c:pt>
                <c:pt idx="4841">
                  <c:v>2.3650273313999914</c:v>
                </c:pt>
                <c:pt idx="4842">
                  <c:v>2.3962023413999916</c:v>
                </c:pt>
                <c:pt idx="4843">
                  <c:v>2.4213351613999916</c:v>
                </c:pt>
                <c:pt idx="4844">
                  <c:v>2.4035112613999918</c:v>
                </c:pt>
                <c:pt idx="4845">
                  <c:v>2.4048228313999922</c:v>
                </c:pt>
                <c:pt idx="4846">
                  <c:v>2.4094749813999918</c:v>
                </c:pt>
                <c:pt idx="4847">
                  <c:v>2.4282405213999918</c:v>
                </c:pt>
                <c:pt idx="4848">
                  <c:v>2.4612763913999918</c:v>
                </c:pt>
                <c:pt idx="4849">
                  <c:v>2.4587989813999918</c:v>
                </c:pt>
                <c:pt idx="4850">
                  <c:v>2.3836583513999914</c:v>
                </c:pt>
                <c:pt idx="4851">
                  <c:v>2.4287673913999912</c:v>
                </c:pt>
                <c:pt idx="4852">
                  <c:v>2.5172815513999915</c:v>
                </c:pt>
                <c:pt idx="4853">
                  <c:v>2.5416633013999914</c:v>
                </c:pt>
                <c:pt idx="4854">
                  <c:v>2.519411451399991</c:v>
                </c:pt>
                <c:pt idx="4855">
                  <c:v>2.5098941613999912</c:v>
                </c:pt>
                <c:pt idx="4856">
                  <c:v>2.4994912813999908</c:v>
                </c:pt>
                <c:pt idx="4857">
                  <c:v>2.5082350813999912</c:v>
                </c:pt>
                <c:pt idx="4858">
                  <c:v>2.4652223113999914</c:v>
                </c:pt>
                <c:pt idx="4859">
                  <c:v>2.4657940213999909</c:v>
                </c:pt>
                <c:pt idx="4860">
                  <c:v>2.4858262913999916</c:v>
                </c:pt>
                <c:pt idx="4861">
                  <c:v>2.4640901013999912</c:v>
                </c:pt>
                <c:pt idx="4862">
                  <c:v>2.4755691413999914</c:v>
                </c:pt>
                <c:pt idx="4863">
                  <c:v>2.4668589713999913</c:v>
                </c:pt>
                <c:pt idx="4864">
                  <c:v>2.4459523213999912</c:v>
                </c:pt>
                <c:pt idx="4865">
                  <c:v>2.4406051513999913</c:v>
                </c:pt>
                <c:pt idx="4866">
                  <c:v>2.4202141613999912</c:v>
                </c:pt>
                <c:pt idx="4867">
                  <c:v>2.4293054713999913</c:v>
                </c:pt>
                <c:pt idx="4868">
                  <c:v>2.373031271399991</c:v>
                </c:pt>
                <c:pt idx="4869">
                  <c:v>2.3634803513999914</c:v>
                </c:pt>
                <c:pt idx="4870">
                  <c:v>2.3636372913999915</c:v>
                </c:pt>
                <c:pt idx="4871">
                  <c:v>2.3554652013999915</c:v>
                </c:pt>
                <c:pt idx="4872">
                  <c:v>2.3114323213999914</c:v>
                </c:pt>
                <c:pt idx="4873">
                  <c:v>2.2587319869199916</c:v>
                </c:pt>
                <c:pt idx="4874">
                  <c:v>2.2594505931199915</c:v>
                </c:pt>
                <c:pt idx="4875">
                  <c:v>2.1756113931199912</c:v>
                </c:pt>
                <c:pt idx="4876">
                  <c:v>2.1621403083199913</c:v>
                </c:pt>
                <c:pt idx="4877">
                  <c:v>2.1567528283199908</c:v>
                </c:pt>
                <c:pt idx="4878">
                  <c:v>2.154563148319991</c:v>
                </c:pt>
                <c:pt idx="4879">
                  <c:v>2.143907428319991</c:v>
                </c:pt>
                <c:pt idx="4880">
                  <c:v>2.1309211083199915</c:v>
                </c:pt>
                <c:pt idx="4881">
                  <c:v>2.1496959883199915</c:v>
                </c:pt>
                <c:pt idx="4882">
                  <c:v>2.1632134683199915</c:v>
                </c:pt>
                <c:pt idx="4883">
                  <c:v>2.2021507483199918</c:v>
                </c:pt>
                <c:pt idx="4884">
                  <c:v>2.1871373483199918</c:v>
                </c:pt>
                <c:pt idx="4885">
                  <c:v>2.1847091883199918</c:v>
                </c:pt>
                <c:pt idx="4886">
                  <c:v>2.1941399883199919</c:v>
                </c:pt>
                <c:pt idx="4887">
                  <c:v>2.1667689883199919</c:v>
                </c:pt>
                <c:pt idx="4888">
                  <c:v>2.1962646283199923</c:v>
                </c:pt>
                <c:pt idx="4889">
                  <c:v>2.1803623483199921</c:v>
                </c:pt>
                <c:pt idx="4890">
                  <c:v>2.2372398283199919</c:v>
                </c:pt>
                <c:pt idx="4891">
                  <c:v>2.2574239083199918</c:v>
                </c:pt>
                <c:pt idx="4892">
                  <c:v>2.2824209483199924</c:v>
                </c:pt>
                <c:pt idx="4893">
                  <c:v>2.2728167083199922</c:v>
                </c:pt>
                <c:pt idx="4894">
                  <c:v>2.2660200283199923</c:v>
                </c:pt>
                <c:pt idx="4895">
                  <c:v>2.263299188319992</c:v>
                </c:pt>
                <c:pt idx="4896">
                  <c:v>2.2371856283199922</c:v>
                </c:pt>
                <c:pt idx="4897">
                  <c:v>2.2154839483199922</c:v>
                </c:pt>
                <c:pt idx="4898">
                  <c:v>2.2673316683199918</c:v>
                </c:pt>
                <c:pt idx="4899">
                  <c:v>2.2994614283199915</c:v>
                </c:pt>
                <c:pt idx="4900">
                  <c:v>2.2561122683199919</c:v>
                </c:pt>
                <c:pt idx="4901">
                  <c:v>2.2486977083199919</c:v>
                </c:pt>
                <c:pt idx="4902">
                  <c:v>2.2317873083199919</c:v>
                </c:pt>
                <c:pt idx="4903">
                  <c:v>2.1997442683199919</c:v>
                </c:pt>
                <c:pt idx="4904">
                  <c:v>2.1878094283199916</c:v>
                </c:pt>
                <c:pt idx="4905">
                  <c:v>2.1855221883199913</c:v>
                </c:pt>
                <c:pt idx="4906">
                  <c:v>2.1661944683199916</c:v>
                </c:pt>
                <c:pt idx="4907">
                  <c:v>2.1705955083199915</c:v>
                </c:pt>
                <c:pt idx="4908">
                  <c:v>2.1771211883199917</c:v>
                </c:pt>
                <c:pt idx="4909">
                  <c:v>2.1846116283199923</c:v>
                </c:pt>
                <c:pt idx="4910">
                  <c:v>2.1660535483199919</c:v>
                </c:pt>
                <c:pt idx="4911">
                  <c:v>2.160752788319992</c:v>
                </c:pt>
                <c:pt idx="4912">
                  <c:v>2.1852186683199921</c:v>
                </c:pt>
                <c:pt idx="4913">
                  <c:v>2.1769369083199921</c:v>
                </c:pt>
                <c:pt idx="4914">
                  <c:v>2.1694139483199923</c:v>
                </c:pt>
                <c:pt idx="4915">
                  <c:v>2.2378468683199921</c:v>
                </c:pt>
                <c:pt idx="4916">
                  <c:v>2.2566109083199919</c:v>
                </c:pt>
                <c:pt idx="4917">
                  <c:v>2.2892935083199921</c:v>
                </c:pt>
                <c:pt idx="4918">
                  <c:v>2.2853477483199924</c:v>
                </c:pt>
                <c:pt idx="4919">
                  <c:v>2.2936403483199923</c:v>
                </c:pt>
                <c:pt idx="4920">
                  <c:v>2.2805889883199923</c:v>
                </c:pt>
                <c:pt idx="4921">
                  <c:v>2.2814995483199922</c:v>
                </c:pt>
                <c:pt idx="4922">
                  <c:v>2.2644590683199923</c:v>
                </c:pt>
                <c:pt idx="4923">
                  <c:v>2.250811508319992</c:v>
                </c:pt>
                <c:pt idx="4924">
                  <c:v>2.1606443883199926</c:v>
                </c:pt>
                <c:pt idx="4925">
                  <c:v>2.1298696283199927</c:v>
                </c:pt>
                <c:pt idx="4926">
                  <c:v>2.1558227338199929</c:v>
                </c:pt>
                <c:pt idx="4927">
                  <c:v>2.1948682838199929</c:v>
                </c:pt>
                <c:pt idx="4928">
                  <c:v>2.1855526338199933</c:v>
                </c:pt>
                <c:pt idx="4929">
                  <c:v>2.1954485338199929</c:v>
                </c:pt>
                <c:pt idx="4930">
                  <c:v>2.1876837338199926</c:v>
                </c:pt>
                <c:pt idx="4931">
                  <c:v>2.1678180838199927</c:v>
                </c:pt>
                <c:pt idx="4932">
                  <c:v>2.1404408338199925</c:v>
                </c:pt>
                <c:pt idx="4933">
                  <c:v>2.1451144838199929</c:v>
                </c:pt>
                <c:pt idx="4934">
                  <c:v>2.1139497838199928</c:v>
                </c:pt>
                <c:pt idx="4935">
                  <c:v>2.0951731511399929</c:v>
                </c:pt>
                <c:pt idx="4936">
                  <c:v>2.1356179434999922</c:v>
                </c:pt>
                <c:pt idx="4937">
                  <c:v>2.1000649034999923</c:v>
                </c:pt>
                <c:pt idx="4938">
                  <c:v>2.1045976034999918</c:v>
                </c:pt>
                <c:pt idx="4939">
                  <c:v>2.1122042034999917</c:v>
                </c:pt>
                <c:pt idx="4940">
                  <c:v>2.1092136634999918</c:v>
                </c:pt>
                <c:pt idx="4941">
                  <c:v>2.1214884234999918</c:v>
                </c:pt>
                <c:pt idx="4942">
                  <c:v>2.1645751234999913</c:v>
                </c:pt>
                <c:pt idx="4943">
                  <c:v>2.1183311634999917</c:v>
                </c:pt>
                <c:pt idx="4944">
                  <c:v>2.0973973834999917</c:v>
                </c:pt>
                <c:pt idx="4945">
                  <c:v>2.1310018834999918</c:v>
                </c:pt>
                <c:pt idx="4946">
                  <c:v>2.1300640834999913</c:v>
                </c:pt>
                <c:pt idx="4947">
                  <c:v>2.127281943499991</c:v>
                </c:pt>
                <c:pt idx="4948">
                  <c:v>2.1465276834999916</c:v>
                </c:pt>
                <c:pt idx="4949">
                  <c:v>2.1491639434999912</c:v>
                </c:pt>
                <c:pt idx="4950">
                  <c:v>2.1151322234999914</c:v>
                </c:pt>
                <c:pt idx="4951">
                  <c:v>2.1280530234999917</c:v>
                </c:pt>
                <c:pt idx="4952">
                  <c:v>2.1260836434999919</c:v>
                </c:pt>
                <c:pt idx="4953">
                  <c:v>2.1444645234999919</c:v>
                </c:pt>
                <c:pt idx="4954">
                  <c:v>2.1531964834999915</c:v>
                </c:pt>
                <c:pt idx="4955">
                  <c:v>2.2212703434999916</c:v>
                </c:pt>
                <c:pt idx="4956">
                  <c:v>2.2529367234999915</c:v>
                </c:pt>
                <c:pt idx="4957">
                  <c:v>2.2466847234999916</c:v>
                </c:pt>
                <c:pt idx="4958">
                  <c:v>2.3422778034999916</c:v>
                </c:pt>
                <c:pt idx="4959">
                  <c:v>2.3731210034999912</c:v>
                </c:pt>
                <c:pt idx="4960">
                  <c:v>2.3594812234999911</c:v>
                </c:pt>
                <c:pt idx="4961">
                  <c:v>2.336505123499991</c:v>
                </c:pt>
                <c:pt idx="4962">
                  <c:v>2.3482901434999914</c:v>
                </c:pt>
                <c:pt idx="4963">
                  <c:v>2.3737566234999909</c:v>
                </c:pt>
                <c:pt idx="4964">
                  <c:v>2.4144154634999913</c:v>
                </c:pt>
                <c:pt idx="4965">
                  <c:v>2.4138111034999907</c:v>
                </c:pt>
                <c:pt idx="4966">
                  <c:v>2.4314104834999912</c:v>
                </c:pt>
                <c:pt idx="4967">
                  <c:v>2.4371206434999912</c:v>
                </c:pt>
                <c:pt idx="4968">
                  <c:v>2.4293264834999913</c:v>
                </c:pt>
                <c:pt idx="4969">
                  <c:v>2.4651087634999911</c:v>
                </c:pt>
                <c:pt idx="4970">
                  <c:v>2.4258357834999908</c:v>
                </c:pt>
                <c:pt idx="4971">
                  <c:v>2.4493954034999912</c:v>
                </c:pt>
                <c:pt idx="4972">
                  <c:v>2.4339112834999912</c:v>
                </c:pt>
                <c:pt idx="4973">
                  <c:v>2.4363599834999912</c:v>
                </c:pt>
                <c:pt idx="4974">
                  <c:v>2.4302538634999911</c:v>
                </c:pt>
                <c:pt idx="4975">
                  <c:v>2.4062566034999908</c:v>
                </c:pt>
                <c:pt idx="4976">
                  <c:v>2.4117375234999914</c:v>
                </c:pt>
                <c:pt idx="4977">
                  <c:v>2.4196254634999912</c:v>
                </c:pt>
                <c:pt idx="4978">
                  <c:v>2.4232828834999913</c:v>
                </c:pt>
                <c:pt idx="4979">
                  <c:v>2.4186459834999914</c:v>
                </c:pt>
                <c:pt idx="4980">
                  <c:v>2.424199843499991</c:v>
                </c:pt>
                <c:pt idx="4981">
                  <c:v>2.4396214434999908</c:v>
                </c:pt>
                <c:pt idx="4982">
                  <c:v>2.424408243499991</c:v>
                </c:pt>
                <c:pt idx="4983">
                  <c:v>2.4366517434999908</c:v>
                </c:pt>
                <c:pt idx="4984">
                  <c:v>2.4403091634999914</c:v>
                </c:pt>
                <c:pt idx="4985">
                  <c:v>2.454626243499991</c:v>
                </c:pt>
                <c:pt idx="4986">
                  <c:v>2.5109255034999913</c:v>
                </c:pt>
                <c:pt idx="4987">
                  <c:v>2.530483843499991</c:v>
                </c:pt>
                <c:pt idx="4988">
                  <c:v>2.5797183434999913</c:v>
                </c:pt>
                <c:pt idx="4989">
                  <c:v>2.5748834634999911</c:v>
                </c:pt>
                <c:pt idx="4990">
                  <c:v>2.584417763499991</c:v>
                </c:pt>
                <c:pt idx="4991">
                  <c:v>2.6144898834999912</c:v>
                </c:pt>
                <c:pt idx="4992">
                  <c:v>2.5717574634999911</c:v>
                </c:pt>
                <c:pt idx="4993">
                  <c:v>2.5942125634999909</c:v>
                </c:pt>
                <c:pt idx="4994">
                  <c:v>2.5688502834999905</c:v>
                </c:pt>
                <c:pt idx="4995">
                  <c:v>2.531369543499991</c:v>
                </c:pt>
                <c:pt idx="4996">
                  <c:v>2.5079453834999907</c:v>
                </c:pt>
                <c:pt idx="4997">
                  <c:v>2.5322239834999909</c:v>
                </c:pt>
                <c:pt idx="4998">
                  <c:v>2.5441236234999907</c:v>
                </c:pt>
                <c:pt idx="4999">
                  <c:v>2.5506152834999907</c:v>
                </c:pt>
                <c:pt idx="5000">
                  <c:v>2.5432796034999905</c:v>
                </c:pt>
                <c:pt idx="5001">
                  <c:v>2.5640883434999906</c:v>
                </c:pt>
                <c:pt idx="5002">
                  <c:v>2.5577113034999908</c:v>
                </c:pt>
                <c:pt idx="5003">
                  <c:v>2.5372776834999904</c:v>
                </c:pt>
                <c:pt idx="5004">
                  <c:v>2.5365170234999903</c:v>
                </c:pt>
                <c:pt idx="5005">
                  <c:v>2.53595434349999</c:v>
                </c:pt>
                <c:pt idx="5006">
                  <c:v>2.5354333434999901</c:v>
                </c:pt>
                <c:pt idx="5007">
                  <c:v>2.5593576634999899</c:v>
                </c:pt>
                <c:pt idx="5008">
                  <c:v>2.5537204434999898</c:v>
                </c:pt>
                <c:pt idx="5009">
                  <c:v>2.5826255234999898</c:v>
                </c:pt>
                <c:pt idx="5010">
                  <c:v>2.5711322634999898</c:v>
                </c:pt>
                <c:pt idx="5011">
                  <c:v>2.5486354834999898</c:v>
                </c:pt>
                <c:pt idx="5012">
                  <c:v>2.5653700034999898</c:v>
                </c:pt>
                <c:pt idx="5013">
                  <c:v>2.6125413434999896</c:v>
                </c:pt>
                <c:pt idx="5014">
                  <c:v>2.6120620234999898</c:v>
                </c:pt>
                <c:pt idx="5015">
                  <c:v>2.61603204349999</c:v>
                </c:pt>
                <c:pt idx="5016">
                  <c:v>2.5678082834999896</c:v>
                </c:pt>
                <c:pt idx="5017">
                  <c:v>2.5365899634999902</c:v>
                </c:pt>
                <c:pt idx="5018">
                  <c:v>2.5540643034999904</c:v>
                </c:pt>
                <c:pt idx="5019">
                  <c:v>2.5636715434999897</c:v>
                </c:pt>
                <c:pt idx="5020">
                  <c:v>2.5111443234999902</c:v>
                </c:pt>
                <c:pt idx="5021">
                  <c:v>2.5200951034999899</c:v>
                </c:pt>
                <c:pt idx="5022">
                  <c:v>2.5034335234999903</c:v>
                </c:pt>
                <c:pt idx="5023">
                  <c:v>2.4784567834999902</c:v>
                </c:pt>
                <c:pt idx="5024">
                  <c:v>2.4981922634999902</c:v>
                </c:pt>
                <c:pt idx="5025">
                  <c:v>2.5072159834999903</c:v>
                </c:pt>
                <c:pt idx="5026">
                  <c:v>2.4889288834999901</c:v>
                </c:pt>
                <c:pt idx="5027">
                  <c:v>2.5225125434999902</c:v>
                </c:pt>
                <c:pt idx="5028">
                  <c:v>2.4930135234999904</c:v>
                </c:pt>
                <c:pt idx="5029">
                  <c:v>2.4964729634999903</c:v>
                </c:pt>
                <c:pt idx="5030">
                  <c:v>2.4864385034999903</c:v>
                </c:pt>
                <c:pt idx="5031">
                  <c:v>2.45558488349999</c:v>
                </c:pt>
                <c:pt idx="5032">
                  <c:v>2.4874492434999902</c:v>
                </c:pt>
                <c:pt idx="5033">
                  <c:v>2.5320989434999897</c:v>
                </c:pt>
                <c:pt idx="5034">
                  <c:v>2.4607219434999896</c:v>
                </c:pt>
                <c:pt idx="5035">
                  <c:v>2.4639313034999901</c:v>
                </c:pt>
                <c:pt idx="5036">
                  <c:v>2.5059030634999897</c:v>
                </c:pt>
                <c:pt idx="5037">
                  <c:v>2.5571694634999904</c:v>
                </c:pt>
                <c:pt idx="5038">
                  <c:v>2.5677978634999903</c:v>
                </c:pt>
                <c:pt idx="5039">
                  <c:v>2.5628171034999898</c:v>
                </c:pt>
                <c:pt idx="5040">
                  <c:v>2.52864992349999</c:v>
                </c:pt>
                <c:pt idx="5041">
                  <c:v>2.5421855034999901</c:v>
                </c:pt>
                <c:pt idx="5042">
                  <c:v>2.5161563434999898</c:v>
                </c:pt>
                <c:pt idx="5043">
                  <c:v>2.5301920834999896</c:v>
                </c:pt>
                <c:pt idx="5044">
                  <c:v>2.5517406434999899</c:v>
                </c:pt>
                <c:pt idx="5045">
                  <c:v>2.53092148349999</c:v>
                </c:pt>
                <c:pt idx="5046">
                  <c:v>2.5346726834999895</c:v>
                </c:pt>
                <c:pt idx="5047">
                  <c:v>2.5328283434999896</c:v>
                </c:pt>
                <c:pt idx="5048">
                  <c:v>2.5119049834999898</c:v>
                </c:pt>
                <c:pt idx="5049">
                  <c:v>2.5279830434999897</c:v>
                </c:pt>
                <c:pt idx="5050">
                  <c:v>2.5279830434999897</c:v>
                </c:pt>
                <c:pt idx="5051">
                  <c:v>2.53258868349999</c:v>
                </c:pt>
                <c:pt idx="5052">
                  <c:v>2.5637028034999902</c:v>
                </c:pt>
                <c:pt idx="5053">
                  <c:v>2.5987140034999898</c:v>
                </c:pt>
                <c:pt idx="5054">
                  <c:v>2.5847720434999899</c:v>
                </c:pt>
                <c:pt idx="5055">
                  <c:v>2.5936290434999898</c:v>
                </c:pt>
                <c:pt idx="5056">
                  <c:v>2.6019546234999895</c:v>
                </c:pt>
                <c:pt idx="5057">
                  <c:v>2.6058725434999901</c:v>
                </c:pt>
                <c:pt idx="5058">
                  <c:v>2.5776447634999897</c:v>
                </c:pt>
                <c:pt idx="5059">
                  <c:v>2.5663286434999901</c:v>
                </c:pt>
                <c:pt idx="5060">
                  <c:v>2.5827609834999898</c:v>
                </c:pt>
                <c:pt idx="5061">
                  <c:v>2.5811563034999896</c:v>
                </c:pt>
                <c:pt idx="5062">
                  <c:v>2.6053828034999897</c:v>
                </c:pt>
                <c:pt idx="5063">
                  <c:v>2.6401439234999895</c:v>
                </c:pt>
                <c:pt idx="5064">
                  <c:v>2.6759157834999892</c:v>
                </c:pt>
                <c:pt idx="5065">
                  <c:v>2.6896180834999894</c:v>
                </c:pt>
                <c:pt idx="5066">
                  <c:v>2.6629741434999898</c:v>
                </c:pt>
                <c:pt idx="5067">
                  <c:v>2.6672359234999896</c:v>
                </c:pt>
                <c:pt idx="5068">
                  <c:v>2.6762179634999903</c:v>
                </c:pt>
                <c:pt idx="5069">
                  <c:v>2.6444057034999902</c:v>
                </c:pt>
                <c:pt idx="5070">
                  <c:v>2.65328354349999</c:v>
                </c:pt>
                <c:pt idx="5071">
                  <c:v>2.63639272349999</c:v>
                </c:pt>
                <c:pt idx="5072">
                  <c:v>2.6227425234999902</c:v>
                </c:pt>
                <c:pt idx="5073">
                  <c:v>2.6423946434999905</c:v>
                </c:pt>
                <c:pt idx="5074">
                  <c:v>2.6387789034999902</c:v>
                </c:pt>
                <c:pt idx="5075">
                  <c:v>2.6038823234999908</c:v>
                </c:pt>
                <c:pt idx="5076">
                  <c:v>2.5238150434999902</c:v>
                </c:pt>
                <c:pt idx="5077">
                  <c:v>2.5335598434999906</c:v>
                </c:pt>
                <c:pt idx="5078">
                  <c:v>2.5205910434999903</c:v>
                </c:pt>
                <c:pt idx="5079">
                  <c:v>2.5139454434999902</c:v>
                </c:pt>
                <c:pt idx="5080">
                  <c:v>2.4361118434999902</c:v>
                </c:pt>
                <c:pt idx="5081">
                  <c:v>2.5547690897599895</c:v>
                </c:pt>
                <c:pt idx="5082">
                  <c:v>2.5723494297599898</c:v>
                </c:pt>
                <c:pt idx="5083">
                  <c:v>2.5880765997599897</c:v>
                </c:pt>
                <c:pt idx="5084">
                  <c:v>2.5722998797599899</c:v>
                </c:pt>
                <c:pt idx="5085">
                  <c:v>2.5528465497599901</c:v>
                </c:pt>
                <c:pt idx="5086">
                  <c:v>2.5572069497599896</c:v>
                </c:pt>
                <c:pt idx="5087">
                  <c:v>2.5613889697599901</c:v>
                </c:pt>
                <c:pt idx="5088">
                  <c:v>2.5351373797599899</c:v>
                </c:pt>
                <c:pt idx="5089">
                  <c:v>2.5580492997599902</c:v>
                </c:pt>
                <c:pt idx="5090">
                  <c:v>2.5611412197599899</c:v>
                </c:pt>
                <c:pt idx="5091">
                  <c:v>2.5474654197599897</c:v>
                </c:pt>
                <c:pt idx="5092">
                  <c:v>2.5131966397599901</c:v>
                </c:pt>
                <c:pt idx="5093">
                  <c:v>2.4898486797599899</c:v>
                </c:pt>
                <c:pt idx="5094">
                  <c:v>2.5056055797599899</c:v>
                </c:pt>
                <c:pt idx="5095">
                  <c:v>2.4934658297599896</c:v>
                </c:pt>
                <c:pt idx="5096">
                  <c:v>2.51551557975999</c:v>
                </c:pt>
                <c:pt idx="5097">
                  <c:v>2.5124831197599899</c:v>
                </c:pt>
                <c:pt idx="5098">
                  <c:v>2.5037524097599895</c:v>
                </c:pt>
                <c:pt idx="5099">
                  <c:v>2.5873234397599898</c:v>
                </c:pt>
                <c:pt idx="5100">
                  <c:v>2.563935839759989</c:v>
                </c:pt>
                <c:pt idx="5101">
                  <c:v>2.5399139997599893</c:v>
                </c:pt>
                <c:pt idx="5102">
                  <c:v>2.5258219797599892</c:v>
                </c:pt>
                <c:pt idx="5103">
                  <c:v>2.5492690397599893</c:v>
                </c:pt>
                <c:pt idx="5104">
                  <c:v>2.5409347297599894</c:v>
                </c:pt>
                <c:pt idx="5105">
                  <c:v>2.6049037797599892</c:v>
                </c:pt>
                <c:pt idx="5106">
                  <c:v>2.534433769759989</c:v>
                </c:pt>
                <c:pt idx="5107">
                  <c:v>2.5580492997599893</c:v>
                </c:pt>
                <c:pt idx="5108">
                  <c:v>2.569554809759989</c:v>
                </c:pt>
                <c:pt idx="5109">
                  <c:v>2.582546819759989</c:v>
                </c:pt>
                <c:pt idx="5110">
                  <c:v>2.564461069759989</c:v>
                </c:pt>
                <c:pt idx="5111">
                  <c:v>2.5798215697599893</c:v>
                </c:pt>
                <c:pt idx="5112">
                  <c:v>2.5962721697599891</c:v>
                </c:pt>
                <c:pt idx="5113">
                  <c:v>2.6091155297599893</c:v>
                </c:pt>
                <c:pt idx="5114">
                  <c:v>2.5783449797599891</c:v>
                </c:pt>
                <c:pt idx="5115">
                  <c:v>2.5603484197599888</c:v>
                </c:pt>
                <c:pt idx="5116">
                  <c:v>2.576769289759989</c:v>
                </c:pt>
                <c:pt idx="5117">
                  <c:v>2.580792749759989</c:v>
                </c:pt>
                <c:pt idx="5118">
                  <c:v>2.5412914897599888</c:v>
                </c:pt>
                <c:pt idx="5119">
                  <c:v>2.5466131597599886</c:v>
                </c:pt>
                <c:pt idx="5120">
                  <c:v>2.5461176597599886</c:v>
                </c:pt>
                <c:pt idx="5121">
                  <c:v>2.5565231597599887</c:v>
                </c:pt>
                <c:pt idx="5122">
                  <c:v>2.5544618797599887</c:v>
                </c:pt>
                <c:pt idx="5123">
                  <c:v>2.5757386497599892</c:v>
                </c:pt>
                <c:pt idx="5124">
                  <c:v>2.6358130697599891</c:v>
                </c:pt>
                <c:pt idx="5125">
                  <c:v>2.599611839759989</c:v>
                </c:pt>
                <c:pt idx="5126">
                  <c:v>2.6006920297599891</c:v>
                </c:pt>
                <c:pt idx="5127">
                  <c:v>2.5847369297599889</c:v>
                </c:pt>
                <c:pt idx="5128">
                  <c:v>2.5735088997599891</c:v>
                </c:pt>
                <c:pt idx="5129">
                  <c:v>2.5694160697599893</c:v>
                </c:pt>
                <c:pt idx="5130">
                  <c:v>2.622900339759989</c:v>
                </c:pt>
                <c:pt idx="5131">
                  <c:v>2.5927342997599898</c:v>
                </c:pt>
                <c:pt idx="5132">
                  <c:v>2.6027731297599894</c:v>
                </c:pt>
                <c:pt idx="5133">
                  <c:v>2.5980064197599892</c:v>
                </c:pt>
                <c:pt idx="5134">
                  <c:v>2.5968964997599895</c:v>
                </c:pt>
                <c:pt idx="5135">
                  <c:v>2.5974316397599893</c:v>
                </c:pt>
                <c:pt idx="5136">
                  <c:v>2.5263571197599894</c:v>
                </c:pt>
                <c:pt idx="5137">
                  <c:v>2.5450771097599891</c:v>
                </c:pt>
                <c:pt idx="5138">
                  <c:v>2.5476537097599894</c:v>
                </c:pt>
                <c:pt idx="5139">
                  <c:v>2.5345427797599891</c:v>
                </c:pt>
                <c:pt idx="5140">
                  <c:v>2.5550663897599888</c:v>
                </c:pt>
                <c:pt idx="5141">
                  <c:v>2.531559869759989</c:v>
                </c:pt>
                <c:pt idx="5142">
                  <c:v>2.5471879397599886</c:v>
                </c:pt>
                <c:pt idx="5143">
                  <c:v>2.5512906797599886</c:v>
                </c:pt>
                <c:pt idx="5144">
                  <c:v>2.5588520097599887</c:v>
                </c:pt>
                <c:pt idx="5145">
                  <c:v>2.5573456897599889</c:v>
                </c:pt>
                <c:pt idx="5146">
                  <c:v>2.5743314297599884</c:v>
                </c:pt>
                <c:pt idx="5147">
                  <c:v>2.5782260597599884</c:v>
                </c:pt>
                <c:pt idx="5148">
                  <c:v>2.5550564797599886</c:v>
                </c:pt>
                <c:pt idx="5149">
                  <c:v>2.5681178597599885</c:v>
                </c:pt>
                <c:pt idx="5150">
                  <c:v>2.5846477397599887</c:v>
                </c:pt>
                <c:pt idx="5151">
                  <c:v>2.5689403897599887</c:v>
                </c:pt>
                <c:pt idx="5152">
                  <c:v>2.5747872897599886</c:v>
                </c:pt>
                <c:pt idx="5153">
                  <c:v>2.5936559297599886</c:v>
                </c:pt>
                <c:pt idx="5154">
                  <c:v>2.5882450697599886</c:v>
                </c:pt>
                <c:pt idx="5155">
                  <c:v>2.5728647497599888</c:v>
                </c:pt>
                <c:pt idx="5156">
                  <c:v>2.5587231797599892</c:v>
                </c:pt>
                <c:pt idx="5157">
                  <c:v>2.565739459759989</c:v>
                </c:pt>
                <c:pt idx="5158">
                  <c:v>2.5684250697599889</c:v>
                </c:pt>
                <c:pt idx="5159">
                  <c:v>2.5545708897599884</c:v>
                </c:pt>
                <c:pt idx="5160">
                  <c:v>2.5504978797599884</c:v>
                </c:pt>
                <c:pt idx="5161">
                  <c:v>2.5597339997599886</c:v>
                </c:pt>
                <c:pt idx="5162">
                  <c:v>2.5595060697599883</c:v>
                </c:pt>
                <c:pt idx="5163">
                  <c:v>2.5484068697599884</c:v>
                </c:pt>
                <c:pt idx="5164">
                  <c:v>2.5499342813599886</c:v>
                </c:pt>
                <c:pt idx="5165">
                  <c:v>2.6130819313599885</c:v>
                </c:pt>
                <c:pt idx="5166">
                  <c:v>2.5923030413599886</c:v>
                </c:pt>
                <c:pt idx="5167">
                  <c:v>2.5862206913599888</c:v>
                </c:pt>
                <c:pt idx="5168">
                  <c:v>2.5466409113599893</c:v>
                </c:pt>
                <c:pt idx="5169">
                  <c:v>2.551674921359989</c:v>
                </c:pt>
                <c:pt idx="5170">
                  <c:v>2.5207884513599885</c:v>
                </c:pt>
                <c:pt idx="5171">
                  <c:v>2.5009979627199881</c:v>
                </c:pt>
                <c:pt idx="5172">
                  <c:v>2.4873415281999876</c:v>
                </c:pt>
                <c:pt idx="5173">
                  <c:v>2.4631369979599871</c:v>
                </c:pt>
                <c:pt idx="5174">
                  <c:v>2.4616502853199878</c:v>
                </c:pt>
                <c:pt idx="5175">
                  <c:v>2.4647608053199876</c:v>
                </c:pt>
                <c:pt idx="5176">
                  <c:v>2.4846410853199874</c:v>
                </c:pt>
                <c:pt idx="5177">
                  <c:v>2.4792701253199874</c:v>
                </c:pt>
                <c:pt idx="5178">
                  <c:v>2.4779756853199877</c:v>
                </c:pt>
                <c:pt idx="5179">
                  <c:v>2.4710494653199877</c:v>
                </c:pt>
                <c:pt idx="5180">
                  <c:v>2.4817334253199879</c:v>
                </c:pt>
                <c:pt idx="5181">
                  <c:v>2.5047049053199877</c:v>
                </c:pt>
                <c:pt idx="5182">
                  <c:v>2.5004738253199883</c:v>
                </c:pt>
                <c:pt idx="5183">
                  <c:v>2.4992373453199881</c:v>
                </c:pt>
                <c:pt idx="5184">
                  <c:v>2.5143842253199882</c:v>
                </c:pt>
                <c:pt idx="5185">
                  <c:v>2.5691177853199885</c:v>
                </c:pt>
                <c:pt idx="5186">
                  <c:v>2.5595060853199882</c:v>
                </c:pt>
                <c:pt idx="5187">
                  <c:v>2.6103176853199885</c:v>
                </c:pt>
                <c:pt idx="5188">
                  <c:v>2.5820042253199884</c:v>
                </c:pt>
                <c:pt idx="5189">
                  <c:v>2.5750683453199885</c:v>
                </c:pt>
                <c:pt idx="5190">
                  <c:v>2.5491698853199889</c:v>
                </c:pt>
                <c:pt idx="5191">
                  <c:v>2.5091678253199885</c:v>
                </c:pt>
                <c:pt idx="5192">
                  <c:v>2.5069750053199886</c:v>
                </c:pt>
                <c:pt idx="5193">
                  <c:v>2.5024154853199887</c:v>
                </c:pt>
                <c:pt idx="5194">
                  <c:v>2.5078444053199886</c:v>
                </c:pt>
                <c:pt idx="5195">
                  <c:v>2.4507634653199895</c:v>
                </c:pt>
                <c:pt idx="5196">
                  <c:v>2.4683974693599899</c:v>
                </c:pt>
                <c:pt idx="5197">
                  <c:v>2.44711131935999</c:v>
                </c:pt>
                <c:pt idx="5198">
                  <c:v>2.4271225193599895</c:v>
                </c:pt>
                <c:pt idx="5199">
                  <c:v>2.4215588585599894</c:v>
                </c:pt>
                <c:pt idx="5200">
                  <c:v>2.4103076585599892</c:v>
                </c:pt>
                <c:pt idx="5201">
                  <c:v>2.3912228585599888</c:v>
                </c:pt>
                <c:pt idx="5202">
                  <c:v>2.3914524437399889</c:v>
                </c:pt>
                <c:pt idx="5203">
                  <c:v>2.3870297437399888</c:v>
                </c:pt>
                <c:pt idx="5204">
                  <c:v>2.3711550737399887</c:v>
                </c:pt>
                <c:pt idx="5205">
                  <c:v>2.3593737537399888</c:v>
                </c:pt>
                <c:pt idx="5206">
                  <c:v>2.3641746157399885</c:v>
                </c:pt>
                <c:pt idx="5207">
                  <c:v>2.3981368157399889</c:v>
                </c:pt>
                <c:pt idx="5208">
                  <c:v>2.4225486157399887</c:v>
                </c:pt>
                <c:pt idx="5209">
                  <c:v>2.3975164157399891</c:v>
                </c:pt>
                <c:pt idx="5210">
                  <c:v>2.4021506157399886</c:v>
                </c:pt>
                <c:pt idx="5211">
                  <c:v>2.3745240157399885</c:v>
                </c:pt>
                <c:pt idx="5212">
                  <c:v>2.4111276157399888</c:v>
                </c:pt>
                <c:pt idx="5213">
                  <c:v>2.3980146157399882</c:v>
                </c:pt>
                <c:pt idx="5214">
                  <c:v>2.4311872157399881</c:v>
                </c:pt>
                <c:pt idx="5215">
                  <c:v>2.4265624157399883</c:v>
                </c:pt>
                <c:pt idx="5216">
                  <c:v>2.415874615739988</c:v>
                </c:pt>
                <c:pt idx="5217">
                  <c:v>2.4025924157399885</c:v>
                </c:pt>
                <c:pt idx="5218">
                  <c:v>2.4334714157399886</c:v>
                </c:pt>
                <c:pt idx="5219">
                  <c:v>2.4313470157399881</c:v>
                </c:pt>
                <c:pt idx="5220">
                  <c:v>2.4165796157399884</c:v>
                </c:pt>
                <c:pt idx="5221">
                  <c:v>2.4722840157399886</c:v>
                </c:pt>
                <c:pt idx="5222">
                  <c:v>2.4503820157399887</c:v>
                </c:pt>
                <c:pt idx="5223">
                  <c:v>2.454565015739989</c:v>
                </c:pt>
                <c:pt idx="5224">
                  <c:v>2.4907550157399889</c:v>
                </c:pt>
                <c:pt idx="5225">
                  <c:v>2.4173692157399889</c:v>
                </c:pt>
                <c:pt idx="5226">
                  <c:v>2.4291380157399884</c:v>
                </c:pt>
                <c:pt idx="5227">
                  <c:v>2.409172415739989</c:v>
                </c:pt>
                <c:pt idx="5228">
                  <c:v>2.4002612157399885</c:v>
                </c:pt>
                <c:pt idx="5229">
                  <c:v>2.4256694157399883</c:v>
                </c:pt>
                <c:pt idx="5230">
                  <c:v>2.426073615739988</c:v>
                </c:pt>
                <c:pt idx="5231">
                  <c:v>2.4455504157399885</c:v>
                </c:pt>
                <c:pt idx="5232">
                  <c:v>2.4332082157399881</c:v>
                </c:pt>
                <c:pt idx="5233">
                  <c:v>2.4266658157399883</c:v>
                </c:pt>
                <c:pt idx="5234">
                  <c:v>2.4124248157399886</c:v>
                </c:pt>
                <c:pt idx="5235">
                  <c:v>2.4217026157399886</c:v>
                </c:pt>
                <c:pt idx="5236">
                  <c:v>2.3896110157399884</c:v>
                </c:pt>
                <c:pt idx="5237">
                  <c:v>2.4120112157399887</c:v>
                </c:pt>
                <c:pt idx="5238">
                  <c:v>2.3964354157399885</c:v>
                </c:pt>
                <c:pt idx="5239">
                  <c:v>2.4116352157399885</c:v>
                </c:pt>
                <c:pt idx="5240">
                  <c:v>2.4059200157399889</c:v>
                </c:pt>
                <c:pt idx="5241">
                  <c:v>2.4591428157399888</c:v>
                </c:pt>
                <c:pt idx="5242">
                  <c:v>2.4490942157399886</c:v>
                </c:pt>
                <c:pt idx="5243">
                  <c:v>2.4813738157399889</c:v>
                </c:pt>
                <c:pt idx="5244">
                  <c:v>2.4826710157399887</c:v>
                </c:pt>
                <c:pt idx="5245">
                  <c:v>2.4616056157399888</c:v>
                </c:pt>
                <c:pt idx="5246">
                  <c:v>2.4606374157399888</c:v>
                </c:pt>
                <c:pt idx="5247">
                  <c:v>2.443849015739989</c:v>
                </c:pt>
                <c:pt idx="5248">
                  <c:v>2.4422886157399888</c:v>
                </c:pt>
                <c:pt idx="5249">
                  <c:v>2.4689470157399884</c:v>
                </c:pt>
                <c:pt idx="5250">
                  <c:v>2.4263556157399888</c:v>
                </c:pt>
                <c:pt idx="5251">
                  <c:v>2.4271452157399889</c:v>
                </c:pt>
                <c:pt idx="5252">
                  <c:v>2.4203020157399884</c:v>
                </c:pt>
                <c:pt idx="5253">
                  <c:v>2.4034572157399881</c:v>
                </c:pt>
                <c:pt idx="5254">
                  <c:v>2.4020284157399883</c:v>
                </c:pt>
                <c:pt idx="5255">
                  <c:v>2.4048127368599883</c:v>
                </c:pt>
                <c:pt idx="5256">
                  <c:v>2.4560686968599885</c:v>
                </c:pt>
                <c:pt idx="5257">
                  <c:v>2.4539145168599883</c:v>
                </c:pt>
                <c:pt idx="5258">
                  <c:v>2.485570336859988</c:v>
                </c:pt>
                <c:pt idx="5259">
                  <c:v>2.488178536859988</c:v>
                </c:pt>
                <c:pt idx="5260">
                  <c:v>2.4852032568599878</c:v>
                </c:pt>
                <c:pt idx="5261">
                  <c:v>2.5265673768599881</c:v>
                </c:pt>
                <c:pt idx="5262">
                  <c:v>2.5161925368599882</c:v>
                </c:pt>
                <c:pt idx="5263">
                  <c:v>2.5231670568599882</c:v>
                </c:pt>
                <c:pt idx="5264">
                  <c:v>2.533020256859988</c:v>
                </c:pt>
                <c:pt idx="5265">
                  <c:v>2.5159510368599882</c:v>
                </c:pt>
                <c:pt idx="5266">
                  <c:v>2.5071024768599877</c:v>
                </c:pt>
                <c:pt idx="5267">
                  <c:v>2.5101550368599881</c:v>
                </c:pt>
                <c:pt idx="5268">
                  <c:v>2.5248478968599879</c:v>
                </c:pt>
                <c:pt idx="5269">
                  <c:v>2.5122319368599877</c:v>
                </c:pt>
                <c:pt idx="5270">
                  <c:v>2.5198150368599883</c:v>
                </c:pt>
                <c:pt idx="5271">
                  <c:v>2.6143381368599883</c:v>
                </c:pt>
                <c:pt idx="5272">
                  <c:v>2.6134011168599884</c:v>
                </c:pt>
                <c:pt idx="5273">
                  <c:v>2.6436755568599883</c:v>
                </c:pt>
                <c:pt idx="5274">
                  <c:v>2.6658838968599885</c:v>
                </c:pt>
                <c:pt idx="5275">
                  <c:v>2.6834071368599881</c:v>
                </c:pt>
                <c:pt idx="5276">
                  <c:v>2.6591218968599888</c:v>
                </c:pt>
                <c:pt idx="5277">
                  <c:v>2.6663185968599885</c:v>
                </c:pt>
                <c:pt idx="5278">
                  <c:v>2.6747421168599885</c:v>
                </c:pt>
                <c:pt idx="5279">
                  <c:v>2.6668305768599883</c:v>
                </c:pt>
                <c:pt idx="5280">
                  <c:v>2.6345371968599882</c:v>
                </c:pt>
                <c:pt idx="5281">
                  <c:v>2.6530554168599885</c:v>
                </c:pt>
                <c:pt idx="5282">
                  <c:v>2.6580786168599881</c:v>
                </c:pt>
                <c:pt idx="5283">
                  <c:v>2.6660577768599882</c:v>
                </c:pt>
                <c:pt idx="5284">
                  <c:v>2.6424197568599883</c:v>
                </c:pt>
                <c:pt idx="5285">
                  <c:v>2.6254278168599892</c:v>
                </c:pt>
                <c:pt idx="5286">
                  <c:v>2.7060018768599892</c:v>
                </c:pt>
                <c:pt idx="5287">
                  <c:v>2.6947672968599887</c:v>
                </c:pt>
                <c:pt idx="5288">
                  <c:v>2.6958685368599893</c:v>
                </c:pt>
                <c:pt idx="5289">
                  <c:v>2.7252639168599893</c:v>
                </c:pt>
                <c:pt idx="5290">
                  <c:v>2.7016741968599889</c:v>
                </c:pt>
                <c:pt idx="5291">
                  <c:v>2.6806250568599888</c:v>
                </c:pt>
                <c:pt idx="5292">
                  <c:v>2.6417532168599887</c:v>
                </c:pt>
                <c:pt idx="5293">
                  <c:v>2.6577115368599888</c:v>
                </c:pt>
                <c:pt idx="5294">
                  <c:v>2.6577018768599885</c:v>
                </c:pt>
                <c:pt idx="5295">
                  <c:v>2.6532679368599887</c:v>
                </c:pt>
                <c:pt idx="5296">
                  <c:v>2.6439170568599888</c:v>
                </c:pt>
                <c:pt idx="5297">
                  <c:v>2.6883820368599887</c:v>
                </c:pt>
                <c:pt idx="5298">
                  <c:v>2.6823058968599884</c:v>
                </c:pt>
                <c:pt idx="5299">
                  <c:v>2.6654781768599882</c:v>
                </c:pt>
                <c:pt idx="5300">
                  <c:v>2.7370780968599884</c:v>
                </c:pt>
                <c:pt idx="5301">
                  <c:v>2.7297751368599883</c:v>
                </c:pt>
                <c:pt idx="5302">
                  <c:v>2.7522829368599879</c:v>
                </c:pt>
                <c:pt idx="5303">
                  <c:v>2.7215641368599885</c:v>
                </c:pt>
                <c:pt idx="5304">
                  <c:v>2.7535580568599882</c:v>
                </c:pt>
                <c:pt idx="5305">
                  <c:v>2.7133531368599884</c:v>
                </c:pt>
                <c:pt idx="5306">
                  <c:v>2.7214771968599885</c:v>
                </c:pt>
                <c:pt idx="5307">
                  <c:v>2.7419080968599885</c:v>
                </c:pt>
                <c:pt idx="5308">
                  <c:v>2.718134836859988</c:v>
                </c:pt>
                <c:pt idx="5309">
                  <c:v>2.7089674968599882</c:v>
                </c:pt>
                <c:pt idx="5310">
                  <c:v>2.7261912768599879</c:v>
                </c:pt>
                <c:pt idx="5311">
                  <c:v>2.7163670568599878</c:v>
                </c:pt>
                <c:pt idx="5312">
                  <c:v>2.707924216859988</c:v>
                </c:pt>
                <c:pt idx="5313">
                  <c:v>2.7276885768599874</c:v>
                </c:pt>
                <c:pt idx="5314">
                  <c:v>2.7202407168599878</c:v>
                </c:pt>
                <c:pt idx="5315">
                  <c:v>2.7269061168599875</c:v>
                </c:pt>
                <c:pt idx="5316">
                  <c:v>2.8118271768599881</c:v>
                </c:pt>
                <c:pt idx="5317">
                  <c:v>2.8076926968599878</c:v>
                </c:pt>
                <c:pt idx="5318">
                  <c:v>2.8105423968599883</c:v>
                </c:pt>
                <c:pt idx="5319">
                  <c:v>2.8283071368599879</c:v>
                </c:pt>
                <c:pt idx="5320">
                  <c:v>2.7696226368599879</c:v>
                </c:pt>
                <c:pt idx="5321">
                  <c:v>2.7898313568599882</c:v>
                </c:pt>
                <c:pt idx="5322">
                  <c:v>2.7701346168599876</c:v>
                </c:pt>
                <c:pt idx="5323">
                  <c:v>2.7792633168599878</c:v>
                </c:pt>
                <c:pt idx="5324">
                  <c:v>2.7686662968599882</c:v>
                </c:pt>
                <c:pt idx="5325">
                  <c:v>2.741821156859988</c:v>
                </c:pt>
                <c:pt idx="5326">
                  <c:v>2.7411932568599879</c:v>
                </c:pt>
                <c:pt idx="5327">
                  <c:v>2.7127348968599887</c:v>
                </c:pt>
                <c:pt idx="5328">
                  <c:v>2.7056637768599883</c:v>
                </c:pt>
                <c:pt idx="5329">
                  <c:v>2.6891451768599883</c:v>
                </c:pt>
                <c:pt idx="5330">
                  <c:v>2.7002928168599887</c:v>
                </c:pt>
                <c:pt idx="5331">
                  <c:v>2.7038380368599886</c:v>
                </c:pt>
                <c:pt idx="5332">
                  <c:v>2.7144253968599887</c:v>
                </c:pt>
                <c:pt idx="5333">
                  <c:v>2.7225977568599879</c:v>
                </c:pt>
                <c:pt idx="5334">
                  <c:v>2.7224238768599882</c:v>
                </c:pt>
                <c:pt idx="5335">
                  <c:v>2.749365616859988</c:v>
                </c:pt>
                <c:pt idx="5336">
                  <c:v>2.747240416859988</c:v>
                </c:pt>
                <c:pt idx="5337">
                  <c:v>2.7304126968599878</c:v>
                </c:pt>
                <c:pt idx="5338">
                  <c:v>2.7470665368599883</c:v>
                </c:pt>
                <c:pt idx="5339">
                  <c:v>2.7499162368599879</c:v>
                </c:pt>
                <c:pt idx="5340">
                  <c:v>2.7605325768599878</c:v>
                </c:pt>
                <c:pt idx="5341">
                  <c:v>2.766946816859988</c:v>
                </c:pt>
                <c:pt idx="5342">
                  <c:v>2.7572674968599884</c:v>
                </c:pt>
                <c:pt idx="5343">
                  <c:v>2.7324509568599882</c:v>
                </c:pt>
                <c:pt idx="5344">
                  <c:v>2.7282102168599884</c:v>
                </c:pt>
                <c:pt idx="5345">
                  <c:v>2.7341511168599877</c:v>
                </c:pt>
                <c:pt idx="5346">
                  <c:v>2.7299103768599879</c:v>
                </c:pt>
                <c:pt idx="5347">
                  <c:v>2.6619329568599883</c:v>
                </c:pt>
                <c:pt idx="5348">
                  <c:v>2.6315285510999882</c:v>
                </c:pt>
                <c:pt idx="5349">
                  <c:v>2.6175371790999882</c:v>
                </c:pt>
                <c:pt idx="5350">
                  <c:v>2.6039489642199887</c:v>
                </c:pt>
                <c:pt idx="5351">
                  <c:v>2.6463150842199887</c:v>
                </c:pt>
                <c:pt idx="5352">
                  <c:v>2.710504164219989</c:v>
                </c:pt>
                <c:pt idx="5353">
                  <c:v>2.6478318842199888</c:v>
                </c:pt>
                <c:pt idx="5354">
                  <c:v>2.588306964219989</c:v>
                </c:pt>
                <c:pt idx="5355">
                  <c:v>2.6007892142199887</c:v>
                </c:pt>
                <c:pt idx="5356">
                  <c:v>2.6299051142199885</c:v>
                </c:pt>
                <c:pt idx="5357">
                  <c:v>2.6271001142199886</c:v>
                </c:pt>
                <c:pt idx="5358">
                  <c:v>2.6138698642199887</c:v>
                </c:pt>
                <c:pt idx="5359">
                  <c:v>2.6059223642199889</c:v>
                </c:pt>
                <c:pt idx="5360">
                  <c:v>2.617291964219989</c:v>
                </c:pt>
                <c:pt idx="5361">
                  <c:v>2.6271281642199891</c:v>
                </c:pt>
                <c:pt idx="5362">
                  <c:v>2.6142251642199894</c:v>
                </c:pt>
                <c:pt idx="5363">
                  <c:v>2.5912896142199893</c:v>
                </c:pt>
                <c:pt idx="5364">
                  <c:v>2.5980522781199893</c:v>
                </c:pt>
                <c:pt idx="5365">
                  <c:v>2.6205655681199893</c:v>
                </c:pt>
                <c:pt idx="5366">
                  <c:v>2.6323120381199896</c:v>
                </c:pt>
                <c:pt idx="5367">
                  <c:v>2.6710501981199894</c:v>
                </c:pt>
                <c:pt idx="5368">
                  <c:v>2.6854183981199893</c:v>
                </c:pt>
                <c:pt idx="5369">
                  <c:v>2.6167309381199892</c:v>
                </c:pt>
                <c:pt idx="5370">
                  <c:v>2.6319295081199892</c:v>
                </c:pt>
                <c:pt idx="5371">
                  <c:v>2.656756638119989</c:v>
                </c:pt>
                <c:pt idx="5372">
                  <c:v>2.6840002381199888</c:v>
                </c:pt>
                <c:pt idx="5373">
                  <c:v>2.6848306081199889</c:v>
                </c:pt>
                <c:pt idx="5374">
                  <c:v>2.6847373081199883</c:v>
                </c:pt>
                <c:pt idx="5375">
                  <c:v>2.6685497581199886</c:v>
                </c:pt>
                <c:pt idx="5376">
                  <c:v>2.6810146381199886</c:v>
                </c:pt>
                <c:pt idx="5377">
                  <c:v>2.6707143181199888</c:v>
                </c:pt>
                <c:pt idx="5378">
                  <c:v>2.6683258381199888</c:v>
                </c:pt>
                <c:pt idx="5379">
                  <c:v>2.6704624081199886</c:v>
                </c:pt>
                <c:pt idx="5380">
                  <c:v>2.6654428681199884</c:v>
                </c:pt>
                <c:pt idx="5381">
                  <c:v>2.6314816681199886</c:v>
                </c:pt>
                <c:pt idx="5382">
                  <c:v>2.6317895581199884</c:v>
                </c:pt>
                <c:pt idx="5383">
                  <c:v>2.597828358119989</c:v>
                </c:pt>
                <c:pt idx="5384">
                  <c:v>2.6028478981199883</c:v>
                </c:pt>
                <c:pt idx="5385">
                  <c:v>2.6004687481199884</c:v>
                </c:pt>
                <c:pt idx="5386">
                  <c:v>2.6303900581199882</c:v>
                </c:pt>
                <c:pt idx="5387">
                  <c:v>2.6114781481199878</c:v>
                </c:pt>
                <c:pt idx="5388">
                  <c:v>2.6095654981199878</c:v>
                </c:pt>
                <c:pt idx="5389">
                  <c:v>2.6259769681199883</c:v>
                </c:pt>
                <c:pt idx="5390">
                  <c:v>2.6276470381199881</c:v>
                </c:pt>
                <c:pt idx="5391">
                  <c:v>2.621097378119988</c:v>
                </c:pt>
                <c:pt idx="5392">
                  <c:v>2.6186715781199874</c:v>
                </c:pt>
                <c:pt idx="5393">
                  <c:v>2.6093415781199876</c:v>
                </c:pt>
                <c:pt idx="5394">
                  <c:v>2.6184663181199879</c:v>
                </c:pt>
                <c:pt idx="5395">
                  <c:v>2.6442264481199875</c:v>
                </c:pt>
                <c:pt idx="5396">
                  <c:v>2.6143144681199879</c:v>
                </c:pt>
                <c:pt idx="5397">
                  <c:v>2.6085205381199876</c:v>
                </c:pt>
                <c:pt idx="5398">
                  <c:v>2.6144544181199874</c:v>
                </c:pt>
                <c:pt idx="5399">
                  <c:v>2.6048538481199874</c:v>
                </c:pt>
                <c:pt idx="5400">
                  <c:v>2.614258488119988</c:v>
                </c:pt>
                <c:pt idx="5401">
                  <c:v>2.6084179081199883</c:v>
                </c:pt>
                <c:pt idx="5402">
                  <c:v>2.5445353981199879</c:v>
                </c:pt>
                <c:pt idx="5403">
                  <c:v>2.5358298285199878</c:v>
                </c:pt>
                <c:pt idx="5404">
                  <c:v>2.529741928519988</c:v>
                </c:pt>
                <c:pt idx="5405">
                  <c:v>2.5187582285199879</c:v>
                </c:pt>
                <c:pt idx="5406">
                  <c:v>2.5080748285199879</c:v>
                </c:pt>
                <c:pt idx="5407">
                  <c:v>2.5054631285199882</c:v>
                </c:pt>
                <c:pt idx="5408">
                  <c:v>2.516273928519988</c:v>
                </c:pt>
                <c:pt idx="5409">
                  <c:v>2.5016411285199882</c:v>
                </c:pt>
                <c:pt idx="5410">
                  <c:v>2.4988474285199884</c:v>
                </c:pt>
                <c:pt idx="5411">
                  <c:v>2.5171202285199881</c:v>
                </c:pt>
                <c:pt idx="5412">
                  <c:v>2.5101860285199886</c:v>
                </c:pt>
                <c:pt idx="5413">
                  <c:v>2.527312228519988</c:v>
                </c:pt>
                <c:pt idx="5414">
                  <c:v>2.5140444285199885</c:v>
                </c:pt>
                <c:pt idx="5415">
                  <c:v>2.5198229285199885</c:v>
                </c:pt>
                <c:pt idx="5416">
                  <c:v>2.5859799285199889</c:v>
                </c:pt>
                <c:pt idx="5417">
                  <c:v>2.6553856285199893</c:v>
                </c:pt>
                <c:pt idx="5418">
                  <c:v>2.693341728519989</c:v>
                </c:pt>
                <c:pt idx="5419">
                  <c:v>2.7197954285199888</c:v>
                </c:pt>
                <c:pt idx="5420">
                  <c:v>2.7191493285199888</c:v>
                </c:pt>
                <c:pt idx="5421">
                  <c:v>2.7175750285199891</c:v>
                </c:pt>
                <c:pt idx="5422">
                  <c:v>2.7583157285199893</c:v>
                </c:pt>
                <c:pt idx="5423">
                  <c:v>2.7388872285199888</c:v>
                </c:pt>
                <c:pt idx="5424">
                  <c:v>2.7476323285199884</c:v>
                </c:pt>
                <c:pt idx="5425">
                  <c:v>2.7538385285199891</c:v>
                </c:pt>
                <c:pt idx="5426">
                  <c:v>2.7613369285199889</c:v>
                </c:pt>
                <c:pt idx="5427">
                  <c:v>2.7930504285199893</c:v>
                </c:pt>
                <c:pt idx="5428">
                  <c:v>2.819950028519989</c:v>
                </c:pt>
                <c:pt idx="5429">
                  <c:v>2.8271936285199892</c:v>
                </c:pt>
                <c:pt idx="5430">
                  <c:v>2.8252189285199889</c:v>
                </c:pt>
                <c:pt idx="5431">
                  <c:v>2.8165830285199891</c:v>
                </c:pt>
                <c:pt idx="5432">
                  <c:v>2.8016863285199891</c:v>
                </c:pt>
                <c:pt idx="5433">
                  <c:v>2.806309128519989</c:v>
                </c:pt>
                <c:pt idx="5434">
                  <c:v>2.7903295285199885</c:v>
                </c:pt>
                <c:pt idx="5435">
                  <c:v>2.7952162285199891</c:v>
                </c:pt>
                <c:pt idx="5436">
                  <c:v>2.8257012285199892</c:v>
                </c:pt>
                <c:pt idx="5437">
                  <c:v>2.9227709285199883</c:v>
                </c:pt>
                <c:pt idx="5438">
                  <c:v>2.9288770285199885</c:v>
                </c:pt>
                <c:pt idx="5439">
                  <c:v>2.8430913285199888</c:v>
                </c:pt>
                <c:pt idx="5440">
                  <c:v>2.8553945285199887</c:v>
                </c:pt>
                <c:pt idx="5441">
                  <c:v>2.8451297285199888</c:v>
                </c:pt>
                <c:pt idx="5442">
                  <c:v>2.7491884285199886</c:v>
                </c:pt>
                <c:pt idx="5443">
                  <c:v>2.7284950285199887</c:v>
                </c:pt>
                <c:pt idx="5444">
                  <c:v>2.6991930285199883</c:v>
                </c:pt>
                <c:pt idx="5445">
                  <c:v>2.6888372285199882</c:v>
                </c:pt>
                <c:pt idx="5446">
                  <c:v>2.7045802285199882</c:v>
                </c:pt>
                <c:pt idx="5447">
                  <c:v>2.7207054285199881</c:v>
                </c:pt>
                <c:pt idx="5448">
                  <c:v>2.729386828519988</c:v>
                </c:pt>
                <c:pt idx="5449">
                  <c:v>2.730915628519988</c:v>
                </c:pt>
                <c:pt idx="5450">
                  <c:v>2.7097945285199883</c:v>
                </c:pt>
                <c:pt idx="5451">
                  <c:v>2.695789628519988</c:v>
                </c:pt>
                <c:pt idx="5452">
                  <c:v>2.7551671285199881</c:v>
                </c:pt>
                <c:pt idx="5453">
                  <c:v>2.7414625285199876</c:v>
                </c:pt>
                <c:pt idx="5454">
                  <c:v>2.7494159285199875</c:v>
                </c:pt>
                <c:pt idx="5455">
                  <c:v>2.7893194285199878</c:v>
                </c:pt>
                <c:pt idx="5456">
                  <c:v>2.7830131285199875</c:v>
                </c:pt>
                <c:pt idx="5457">
                  <c:v>2.7661781285199876</c:v>
                </c:pt>
                <c:pt idx="5458">
                  <c:v>2.7545756285199876</c:v>
                </c:pt>
                <c:pt idx="5459">
                  <c:v>2.7777715285199887</c:v>
                </c:pt>
                <c:pt idx="5460">
                  <c:v>2.7792002285199882</c:v>
                </c:pt>
                <c:pt idx="5461">
                  <c:v>2.7574785285199885</c:v>
                </c:pt>
                <c:pt idx="5462">
                  <c:v>2.7473320285199883</c:v>
                </c:pt>
                <c:pt idx="5463">
                  <c:v>2.7601266285199886</c:v>
                </c:pt>
                <c:pt idx="5464">
                  <c:v>2.7731305285199883</c:v>
                </c:pt>
                <c:pt idx="5465">
                  <c:v>2.7059998285199884</c:v>
                </c:pt>
                <c:pt idx="5466">
                  <c:v>2.6709375285199881</c:v>
                </c:pt>
                <c:pt idx="5467">
                  <c:v>2.6164285285199886</c:v>
                </c:pt>
                <c:pt idx="5468">
                  <c:v>2.6043660076199888</c:v>
                </c:pt>
                <c:pt idx="5469">
                  <c:v>2.6355356176199884</c:v>
                </c:pt>
                <c:pt idx="5470">
                  <c:v>2.6165738776199889</c:v>
                </c:pt>
                <c:pt idx="5471">
                  <c:v>2.5940761276199886</c:v>
                </c:pt>
                <c:pt idx="5472">
                  <c:v>2.6001573376199882</c:v>
                </c:pt>
                <c:pt idx="5473">
                  <c:v>2.6250003076199886</c:v>
                </c:pt>
                <c:pt idx="5474">
                  <c:v>2.6063839876199886</c:v>
                </c:pt>
                <c:pt idx="5475">
                  <c:v>2.6042023876199885</c:v>
                </c:pt>
                <c:pt idx="5476">
                  <c:v>2.5772778076199883</c:v>
                </c:pt>
                <c:pt idx="5477">
                  <c:v>2.5714965676199881</c:v>
                </c:pt>
                <c:pt idx="5478">
                  <c:v>2.5541528476199886</c:v>
                </c:pt>
                <c:pt idx="5479">
                  <c:v>2.5429581564199886</c:v>
                </c:pt>
                <c:pt idx="5480">
                  <c:v>2.5545565564199886</c:v>
                </c:pt>
                <c:pt idx="5481">
                  <c:v>2.5322661564199889</c:v>
                </c:pt>
                <c:pt idx="5482">
                  <c:v>2.5088958860599888</c:v>
                </c:pt>
                <c:pt idx="5483">
                  <c:v>2.4875475996599885</c:v>
                </c:pt>
                <c:pt idx="5484">
                  <c:v>2.4712479728199885</c:v>
                </c:pt>
                <c:pt idx="5485">
                  <c:v>2.4934695328199887</c:v>
                </c:pt>
                <c:pt idx="5486">
                  <c:v>2.5299800928199887</c:v>
                </c:pt>
                <c:pt idx="5487">
                  <c:v>2.4571321728199886</c:v>
                </c:pt>
                <c:pt idx="5488">
                  <c:v>2.4498851530599888</c:v>
                </c:pt>
                <c:pt idx="5489">
                  <c:v>2.4527486829599887</c:v>
                </c:pt>
                <c:pt idx="5490">
                  <c:v>2.4560590729599885</c:v>
                </c:pt>
                <c:pt idx="5491">
                  <c:v>2.4026332929599885</c:v>
                </c:pt>
                <c:pt idx="5492">
                  <c:v>2.3952961095599887</c:v>
                </c:pt>
                <c:pt idx="5493">
                  <c:v>2.4107009095599889</c:v>
                </c:pt>
                <c:pt idx="5494">
                  <c:v>2.4171832095599881</c:v>
                </c:pt>
                <c:pt idx="5495">
                  <c:v>2.3929555095599886</c:v>
                </c:pt>
                <c:pt idx="5496">
                  <c:v>2.3967984095599886</c:v>
                </c:pt>
                <c:pt idx="5497">
                  <c:v>2.3984584095599883</c:v>
                </c:pt>
                <c:pt idx="5498">
                  <c:v>2.4208518095599882</c:v>
                </c:pt>
                <c:pt idx="5499">
                  <c:v>2.4626672095599882</c:v>
                </c:pt>
                <c:pt idx="5500">
                  <c:v>2.441626709559988</c:v>
                </c:pt>
                <c:pt idx="5501">
                  <c:v>2.4333433095599881</c:v>
                </c:pt>
                <c:pt idx="5502">
                  <c:v>2.4401493095599882</c:v>
                </c:pt>
                <c:pt idx="5503">
                  <c:v>2.4355843095599883</c:v>
                </c:pt>
                <c:pt idx="5504">
                  <c:v>2.4133071095599883</c:v>
                </c:pt>
                <c:pt idx="5505">
                  <c:v>2.4160544095599885</c:v>
                </c:pt>
                <c:pt idx="5506">
                  <c:v>2.3991639095599879</c:v>
                </c:pt>
                <c:pt idx="5507">
                  <c:v>2.3883684621199879</c:v>
                </c:pt>
                <c:pt idx="5508">
                  <c:v>2.3632573761199875</c:v>
                </c:pt>
                <c:pt idx="5509">
                  <c:v>2.3406716225199875</c:v>
                </c:pt>
                <c:pt idx="5510">
                  <c:v>2.3422682425199879</c:v>
                </c:pt>
                <c:pt idx="5511">
                  <c:v>2.3943888325199878</c:v>
                </c:pt>
                <c:pt idx="5512">
                  <c:v>2.3844387625199874</c:v>
                </c:pt>
                <c:pt idx="5513">
                  <c:v>2.3792538625199868</c:v>
                </c:pt>
                <c:pt idx="5514">
                  <c:v>2.3985367525199872</c:v>
                </c:pt>
                <c:pt idx="5515">
                  <c:v>2.4165933725199871</c:v>
                </c:pt>
                <c:pt idx="5516">
                  <c:v>2.393417692519987</c:v>
                </c:pt>
                <c:pt idx="5517">
                  <c:v>2.397458622519987</c:v>
                </c:pt>
                <c:pt idx="5518">
                  <c:v>2.4212433225199872</c:v>
                </c:pt>
                <c:pt idx="5519">
                  <c:v>2.3825540925199875</c:v>
                </c:pt>
                <c:pt idx="5520">
                  <c:v>2.3627774025199875</c:v>
                </c:pt>
                <c:pt idx="5521">
                  <c:v>2.3516422125199874</c:v>
                </c:pt>
                <c:pt idx="5522">
                  <c:v>2.3400491692399883</c:v>
                </c:pt>
                <c:pt idx="5523">
                  <c:v>2.3268193738599883</c:v>
                </c:pt>
                <c:pt idx="5524">
                  <c:v>2.3618009672199873</c:v>
                </c:pt>
                <c:pt idx="5525">
                  <c:v>2.3510500872199875</c:v>
                </c:pt>
                <c:pt idx="5526">
                  <c:v>2.3626454472199874</c:v>
                </c:pt>
                <c:pt idx="5527">
                  <c:v>2.3642613272199879</c:v>
                </c:pt>
                <c:pt idx="5528">
                  <c:v>2.3754669272199873</c:v>
                </c:pt>
                <c:pt idx="5529">
                  <c:v>2.3554267672199876</c:v>
                </c:pt>
                <c:pt idx="5530">
                  <c:v>2.3550857272199877</c:v>
                </c:pt>
                <c:pt idx="5531">
                  <c:v>2.3761814872199873</c:v>
                </c:pt>
                <c:pt idx="5532">
                  <c:v>2.3554917272199876</c:v>
                </c:pt>
                <c:pt idx="5533">
                  <c:v>2.3648134872199873</c:v>
                </c:pt>
                <c:pt idx="5534">
                  <c:v>2.3608103272199878</c:v>
                </c:pt>
                <c:pt idx="5535">
                  <c:v>2.3573106072199876</c:v>
                </c:pt>
                <c:pt idx="5536">
                  <c:v>2.3532912072199879</c:v>
                </c:pt>
                <c:pt idx="5537">
                  <c:v>2.3836924872199874</c:v>
                </c:pt>
                <c:pt idx="5538">
                  <c:v>2.3782602072199874</c:v>
                </c:pt>
                <c:pt idx="5539">
                  <c:v>2.4271913272199876</c:v>
                </c:pt>
                <c:pt idx="5540">
                  <c:v>2.4417098872199876</c:v>
                </c:pt>
                <c:pt idx="5541">
                  <c:v>2.4056895672199876</c:v>
                </c:pt>
                <c:pt idx="5542">
                  <c:v>2.4256810072199873</c:v>
                </c:pt>
                <c:pt idx="5543">
                  <c:v>2.4050399672199876</c:v>
                </c:pt>
                <c:pt idx="5544">
                  <c:v>2.4014915272199873</c:v>
                </c:pt>
                <c:pt idx="5545">
                  <c:v>2.4095465672199876</c:v>
                </c:pt>
                <c:pt idx="5546">
                  <c:v>2.4333706472199874</c:v>
                </c:pt>
                <c:pt idx="5547">
                  <c:v>2.433484327219988</c:v>
                </c:pt>
                <c:pt idx="5548">
                  <c:v>2.4508692472199876</c:v>
                </c:pt>
                <c:pt idx="5549">
                  <c:v>2.4325992472199878</c:v>
                </c:pt>
                <c:pt idx="5550">
                  <c:v>2.4447224072199876</c:v>
                </c:pt>
                <c:pt idx="5551">
                  <c:v>2.4369515672199875</c:v>
                </c:pt>
                <c:pt idx="5552">
                  <c:v>2.4223030872199875</c:v>
                </c:pt>
                <c:pt idx="5553">
                  <c:v>2.4169114072199873</c:v>
                </c:pt>
                <c:pt idx="5554">
                  <c:v>2.4091324472199873</c:v>
                </c:pt>
                <c:pt idx="5555">
                  <c:v>2.4148489272199876</c:v>
                </c:pt>
                <c:pt idx="5556">
                  <c:v>2.4285554872199873</c:v>
                </c:pt>
                <c:pt idx="5557">
                  <c:v>2.4240164072199875</c:v>
                </c:pt>
                <c:pt idx="5558">
                  <c:v>2.4393875672199874</c:v>
                </c:pt>
                <c:pt idx="5559">
                  <c:v>2.4301551272199875</c:v>
                </c:pt>
                <c:pt idx="5560">
                  <c:v>2.4100094072199876</c:v>
                </c:pt>
                <c:pt idx="5561">
                  <c:v>2.4060712072199877</c:v>
                </c:pt>
                <c:pt idx="5562">
                  <c:v>2.3776512072199876</c:v>
                </c:pt>
                <c:pt idx="5563">
                  <c:v>2.4053322872199878</c:v>
                </c:pt>
                <c:pt idx="5564">
                  <c:v>2.3902453272199877</c:v>
                </c:pt>
                <c:pt idx="5565">
                  <c:v>2.4303906072199877</c:v>
                </c:pt>
                <c:pt idx="5566">
                  <c:v>2.4251288472199879</c:v>
                </c:pt>
                <c:pt idx="5567">
                  <c:v>2.4259570872199876</c:v>
                </c:pt>
                <c:pt idx="5568">
                  <c:v>2.4708444472199873</c:v>
                </c:pt>
                <c:pt idx="5569">
                  <c:v>2.4197046872199874</c:v>
                </c:pt>
                <c:pt idx="5570">
                  <c:v>2.3519676472199875</c:v>
                </c:pt>
                <c:pt idx="5571">
                  <c:v>2.3374608847199876</c:v>
                </c:pt>
                <c:pt idx="5572">
                  <c:v>2.3524928268199869</c:v>
                </c:pt>
                <c:pt idx="5573">
                  <c:v>2.3450868268199869</c:v>
                </c:pt>
                <c:pt idx="5574">
                  <c:v>2.3717967268199875</c:v>
                </c:pt>
                <c:pt idx="5575">
                  <c:v>2.3959306268199869</c:v>
                </c:pt>
                <c:pt idx="5576">
                  <c:v>2.4545748768199873</c:v>
                </c:pt>
                <c:pt idx="5577">
                  <c:v>2.4469515268199871</c:v>
                </c:pt>
                <c:pt idx="5578">
                  <c:v>2.4206602268199875</c:v>
                </c:pt>
                <c:pt idx="5579">
                  <c:v>2.3359339768199874</c:v>
                </c:pt>
                <c:pt idx="5580">
                  <c:v>2.401717642739988</c:v>
                </c:pt>
                <c:pt idx="5581">
                  <c:v>2.4255642827399875</c:v>
                </c:pt>
                <c:pt idx="5582">
                  <c:v>2.4219141227399876</c:v>
                </c:pt>
                <c:pt idx="5583">
                  <c:v>2.4456562427399873</c:v>
                </c:pt>
                <c:pt idx="5584">
                  <c:v>2.4300988427399872</c:v>
                </c:pt>
                <c:pt idx="5585">
                  <c:v>2.4437427227399877</c:v>
                </c:pt>
                <c:pt idx="5586">
                  <c:v>2.4281692427399872</c:v>
                </c:pt>
                <c:pt idx="5587">
                  <c:v>2.445254242739987</c:v>
                </c:pt>
                <c:pt idx="5588">
                  <c:v>2.4570569627399874</c:v>
                </c:pt>
                <c:pt idx="5589">
                  <c:v>2.4510269627399874</c:v>
                </c:pt>
                <c:pt idx="5590">
                  <c:v>2.4646547627399871</c:v>
                </c:pt>
                <c:pt idx="5591">
                  <c:v>2.4400121627399871</c:v>
                </c:pt>
                <c:pt idx="5592">
                  <c:v>2.4541062827399873</c:v>
                </c:pt>
                <c:pt idx="5593">
                  <c:v>2.445825082739987</c:v>
                </c:pt>
                <c:pt idx="5594">
                  <c:v>2.4599835227399871</c:v>
                </c:pt>
                <c:pt idx="5595">
                  <c:v>2.5030940027399868</c:v>
                </c:pt>
                <c:pt idx="5596">
                  <c:v>2.5110294827399873</c:v>
                </c:pt>
                <c:pt idx="5597">
                  <c:v>2.4440884427399872</c:v>
                </c:pt>
                <c:pt idx="5598">
                  <c:v>2.4414995627399874</c:v>
                </c:pt>
                <c:pt idx="5599">
                  <c:v>2.4429950027399872</c:v>
                </c:pt>
                <c:pt idx="5600">
                  <c:v>2.4440884427399872</c:v>
                </c:pt>
                <c:pt idx="5601">
                  <c:v>2.4233372027399875</c:v>
                </c:pt>
                <c:pt idx="5602">
                  <c:v>2.4227824427399871</c:v>
                </c:pt>
                <c:pt idx="5603">
                  <c:v>2.4315460427399875</c:v>
                </c:pt>
                <c:pt idx="5604">
                  <c:v>2.330676202739987</c:v>
                </c:pt>
                <c:pt idx="5605">
                  <c:v>2.3456954826199863</c:v>
                </c:pt>
                <c:pt idx="5606">
                  <c:v>2.333843202619986</c:v>
                </c:pt>
                <c:pt idx="5607">
                  <c:v>2.3371595926199862</c:v>
                </c:pt>
                <c:pt idx="5608">
                  <c:v>2.3551146726199859</c:v>
                </c:pt>
                <c:pt idx="5609">
                  <c:v>2.3688058226199864</c:v>
                </c:pt>
                <c:pt idx="5610">
                  <c:v>2.3667180226199869</c:v>
                </c:pt>
                <c:pt idx="5611">
                  <c:v>2.3369267226199866</c:v>
                </c:pt>
                <c:pt idx="5612">
                  <c:v>2.362558482619987</c:v>
                </c:pt>
                <c:pt idx="5613">
                  <c:v>2.3953449726199865</c:v>
                </c:pt>
                <c:pt idx="5614">
                  <c:v>2.359185882619987</c:v>
                </c:pt>
                <c:pt idx="5615">
                  <c:v>2.4245179626199862</c:v>
                </c:pt>
                <c:pt idx="5616">
                  <c:v>2.4181019926199867</c:v>
                </c:pt>
                <c:pt idx="5617">
                  <c:v>2.4186560626199864</c:v>
                </c:pt>
                <c:pt idx="5618">
                  <c:v>2.4170179426199865</c:v>
                </c:pt>
                <c:pt idx="5619">
                  <c:v>2.4452353626199868</c:v>
                </c:pt>
                <c:pt idx="5620">
                  <c:v>2.5015176326199868</c:v>
                </c:pt>
                <c:pt idx="5621">
                  <c:v>2.5007949326199861</c:v>
                </c:pt>
                <c:pt idx="5622">
                  <c:v>2.507516042619987</c:v>
                </c:pt>
                <c:pt idx="5623">
                  <c:v>2.521424002619987</c:v>
                </c:pt>
                <c:pt idx="5624">
                  <c:v>2.5005700926199865</c:v>
                </c:pt>
                <c:pt idx="5625">
                  <c:v>2.4750346926199862</c:v>
                </c:pt>
                <c:pt idx="5626">
                  <c:v>2.490484412619987</c:v>
                </c:pt>
                <c:pt idx="5627">
                  <c:v>2.4643628226199867</c:v>
                </c:pt>
                <c:pt idx="5628">
                  <c:v>2.4901792726199874</c:v>
                </c:pt>
                <c:pt idx="5629">
                  <c:v>2.4808564426199866</c:v>
                </c:pt>
                <c:pt idx="5630">
                  <c:v>2.4828398526199869</c:v>
                </c:pt>
                <c:pt idx="5631">
                  <c:v>2.4727140226199875</c:v>
                </c:pt>
                <c:pt idx="5632">
                  <c:v>2.4681529826199875</c:v>
                </c:pt>
                <c:pt idx="5633">
                  <c:v>2.5119164826199873</c:v>
                </c:pt>
                <c:pt idx="5634">
                  <c:v>2.4911910526199872</c:v>
                </c:pt>
                <c:pt idx="5635">
                  <c:v>2.5701259526199873</c:v>
                </c:pt>
                <c:pt idx="5636">
                  <c:v>2.5578882326199879</c:v>
                </c:pt>
                <c:pt idx="5637">
                  <c:v>2.5510627326199877</c:v>
                </c:pt>
                <c:pt idx="5638">
                  <c:v>2.5168228126199872</c:v>
                </c:pt>
                <c:pt idx="5639">
                  <c:v>2.5396360426199878</c:v>
                </c:pt>
                <c:pt idx="5640">
                  <c:v>2.5366087326199875</c:v>
                </c:pt>
                <c:pt idx="5641">
                  <c:v>2.5499064126199875</c:v>
                </c:pt>
                <c:pt idx="5642">
                  <c:v>2.5498341426199875</c:v>
                </c:pt>
                <c:pt idx="5643">
                  <c:v>2.551689072619987</c:v>
                </c:pt>
                <c:pt idx="5644">
                  <c:v>2.5170155326199875</c:v>
                </c:pt>
                <c:pt idx="5645">
                  <c:v>2.5060706426199877</c:v>
                </c:pt>
                <c:pt idx="5646">
                  <c:v>2.5051632526199872</c:v>
                </c:pt>
                <c:pt idx="5647">
                  <c:v>2.4917370926199873</c:v>
                </c:pt>
                <c:pt idx="5648">
                  <c:v>2.487416952619987</c:v>
                </c:pt>
                <c:pt idx="5649">
                  <c:v>2.5033243826199874</c:v>
                </c:pt>
                <c:pt idx="5650">
                  <c:v>2.5083672226199871</c:v>
                </c:pt>
                <c:pt idx="5651">
                  <c:v>2.4973420326199878</c:v>
                </c:pt>
                <c:pt idx="5652">
                  <c:v>2.4723687326199872</c:v>
                </c:pt>
                <c:pt idx="5653">
                  <c:v>2.4728746226199876</c:v>
                </c:pt>
                <c:pt idx="5654">
                  <c:v>2.4942504826199872</c:v>
                </c:pt>
                <c:pt idx="5655">
                  <c:v>2.4845261526199875</c:v>
                </c:pt>
                <c:pt idx="5656">
                  <c:v>2.4773874826199873</c:v>
                </c:pt>
                <c:pt idx="5657">
                  <c:v>2.4651417326199874</c:v>
                </c:pt>
                <c:pt idx="5658">
                  <c:v>2.4353986126199874</c:v>
                </c:pt>
                <c:pt idx="5659">
                  <c:v>2.4416780726199874</c:v>
                </c:pt>
                <c:pt idx="5660">
                  <c:v>2.4443681226199874</c:v>
                </c:pt>
                <c:pt idx="5661">
                  <c:v>2.4580271526199877</c:v>
                </c:pt>
                <c:pt idx="5662">
                  <c:v>2.4744725926199873</c:v>
                </c:pt>
                <c:pt idx="5663">
                  <c:v>2.4852970326199877</c:v>
                </c:pt>
                <c:pt idx="5664">
                  <c:v>2.4635437626199876</c:v>
                </c:pt>
                <c:pt idx="5665">
                  <c:v>2.4433402826199875</c:v>
                </c:pt>
                <c:pt idx="5666">
                  <c:v>2.4461186626199876</c:v>
                </c:pt>
                <c:pt idx="5667">
                  <c:v>2.4740309426199869</c:v>
                </c:pt>
                <c:pt idx="5668">
                  <c:v>2.5247644826199869</c:v>
                </c:pt>
                <c:pt idx="5669">
                  <c:v>2.5075481626199871</c:v>
                </c:pt>
                <c:pt idx="5670">
                  <c:v>2.5091862826199871</c:v>
                </c:pt>
                <c:pt idx="5671">
                  <c:v>2.5131370426199875</c:v>
                </c:pt>
                <c:pt idx="5672">
                  <c:v>2.5104630526199867</c:v>
                </c:pt>
                <c:pt idx="5673">
                  <c:v>2.4786562226199873</c:v>
                </c:pt>
                <c:pt idx="5674">
                  <c:v>2.471573762619987</c:v>
                </c:pt>
                <c:pt idx="5675">
                  <c:v>2.4709393926199872</c:v>
                </c:pt>
                <c:pt idx="5676">
                  <c:v>2.4338006426199872</c:v>
                </c:pt>
                <c:pt idx="5677">
                  <c:v>2.4239398026199868</c:v>
                </c:pt>
                <c:pt idx="5678">
                  <c:v>2.417250812619987</c:v>
                </c:pt>
                <c:pt idx="5679">
                  <c:v>2.4458078883999868</c:v>
                </c:pt>
                <c:pt idx="5680">
                  <c:v>2.4623645583999867</c:v>
                </c:pt>
                <c:pt idx="5681">
                  <c:v>2.4468892383999861</c:v>
                </c:pt>
                <c:pt idx="5682">
                  <c:v>2.4470974983999865</c:v>
                </c:pt>
                <c:pt idx="5683">
                  <c:v>2.4405292983999867</c:v>
                </c:pt>
                <c:pt idx="5684">
                  <c:v>2.422346598399987</c:v>
                </c:pt>
                <c:pt idx="5685">
                  <c:v>2.4185098083999867</c:v>
                </c:pt>
                <c:pt idx="5686">
                  <c:v>2.4113248383999868</c:v>
                </c:pt>
                <c:pt idx="5687">
                  <c:v>2.4133914183999869</c:v>
                </c:pt>
                <c:pt idx="5688">
                  <c:v>2.3998224783999875</c:v>
                </c:pt>
                <c:pt idx="5689">
                  <c:v>2.365627788399987</c:v>
                </c:pt>
                <c:pt idx="5690">
                  <c:v>2.3477886104999874</c:v>
                </c:pt>
                <c:pt idx="5691">
                  <c:v>2.3464820539199884</c:v>
                </c:pt>
                <c:pt idx="5692">
                  <c:v>2.3217579139199875</c:v>
                </c:pt>
                <c:pt idx="5693">
                  <c:v>2.2966069407999874</c:v>
                </c:pt>
                <c:pt idx="5694">
                  <c:v>2.334135499899987</c:v>
                </c:pt>
                <c:pt idx="5695">
                  <c:v>2.3695320498999872</c:v>
                </c:pt>
                <c:pt idx="5696">
                  <c:v>2.3420455998999872</c:v>
                </c:pt>
                <c:pt idx="5697">
                  <c:v>2.3429712498999873</c:v>
                </c:pt>
                <c:pt idx="5698">
                  <c:v>2.3293695498999876</c:v>
                </c:pt>
                <c:pt idx="5699">
                  <c:v>2.2821384498999868</c:v>
                </c:pt>
                <c:pt idx="5700">
                  <c:v>2.275391149899987</c:v>
                </c:pt>
                <c:pt idx="5701">
                  <c:v>2.2724454055199863</c:v>
                </c:pt>
                <c:pt idx="5702">
                  <c:v>2.2815521155199865</c:v>
                </c:pt>
                <c:pt idx="5703">
                  <c:v>2.2714083155199867</c:v>
                </c:pt>
                <c:pt idx="5704">
                  <c:v>2.2954127855199871</c:v>
                </c:pt>
                <c:pt idx="5705">
                  <c:v>2.3170402755199868</c:v>
                </c:pt>
                <c:pt idx="5706">
                  <c:v>2.2809843655199864</c:v>
                </c:pt>
                <c:pt idx="5707">
                  <c:v>2.2973809855199869</c:v>
                </c:pt>
                <c:pt idx="5708">
                  <c:v>2.2563213055199864</c:v>
                </c:pt>
                <c:pt idx="5709">
                  <c:v>2.2591765494199865</c:v>
                </c:pt>
                <c:pt idx="5710">
                  <c:v>2.2501316494199863</c:v>
                </c:pt>
                <c:pt idx="5711">
                  <c:v>2.198006449419986</c:v>
                </c:pt>
                <c:pt idx="5712">
                  <c:v>2.1526256344199854</c:v>
                </c:pt>
                <c:pt idx="5713">
                  <c:v>2.1574671858599852</c:v>
                </c:pt>
                <c:pt idx="5714">
                  <c:v>2.1500313858599855</c:v>
                </c:pt>
                <c:pt idx="5715">
                  <c:v>2.1402117558599851</c:v>
                </c:pt>
                <c:pt idx="5716">
                  <c:v>2.1276681372999846</c:v>
                </c:pt>
                <c:pt idx="5717">
                  <c:v>2.1137445454599844</c:v>
                </c:pt>
                <c:pt idx="5718">
                  <c:v>2.0974105193399843</c:v>
                </c:pt>
                <c:pt idx="5719">
                  <c:v>2.0830338519599843</c:v>
                </c:pt>
                <c:pt idx="5720">
                  <c:v>2.1093308979599845</c:v>
                </c:pt>
                <c:pt idx="5721">
                  <c:v>2.1105182679599843</c:v>
                </c:pt>
                <c:pt idx="5722">
                  <c:v>2.1186805479599844</c:v>
                </c:pt>
                <c:pt idx="5723">
                  <c:v>2.0932196379599848</c:v>
                </c:pt>
                <c:pt idx="5724">
                  <c:v>2.0999101479599842</c:v>
                </c:pt>
                <c:pt idx="5725">
                  <c:v>2.1566195079599848</c:v>
                </c:pt>
                <c:pt idx="5726">
                  <c:v>2.1682443579599844</c:v>
                </c:pt>
                <c:pt idx="5727">
                  <c:v>2.1450302079599846</c:v>
                </c:pt>
                <c:pt idx="5728">
                  <c:v>2.1609850479599841</c:v>
                </c:pt>
                <c:pt idx="5729">
                  <c:v>2.1987675879599844</c:v>
                </c:pt>
                <c:pt idx="5730">
                  <c:v>2.1820235379599842</c:v>
                </c:pt>
                <c:pt idx="5731">
                  <c:v>2.2128240579599843</c:v>
                </c:pt>
                <c:pt idx="5732">
                  <c:v>2.2060411179599839</c:v>
                </c:pt>
                <c:pt idx="5733">
                  <c:v>2.1894677079599845</c:v>
                </c:pt>
                <c:pt idx="5734">
                  <c:v>2.203730367959984</c:v>
                </c:pt>
                <c:pt idx="5735">
                  <c:v>2.2116224679599843</c:v>
                </c:pt>
                <c:pt idx="5736">
                  <c:v>2.2047542079599842</c:v>
                </c:pt>
                <c:pt idx="5737">
                  <c:v>2.2240507479599838</c:v>
                </c:pt>
                <c:pt idx="5738">
                  <c:v>2.236137747959984</c:v>
                </c:pt>
                <c:pt idx="5739">
                  <c:v>2.2701946479599844</c:v>
                </c:pt>
                <c:pt idx="5740">
                  <c:v>2.3019621279599844</c:v>
                </c:pt>
                <c:pt idx="5741">
                  <c:v>2.2852891779599838</c:v>
                </c:pt>
                <c:pt idx="5742">
                  <c:v>2.2770060279599837</c:v>
                </c:pt>
                <c:pt idx="5743">
                  <c:v>2.2700026779599836</c:v>
                </c:pt>
                <c:pt idx="5744">
                  <c:v>2.2340900679599844</c:v>
                </c:pt>
                <c:pt idx="5745">
                  <c:v>2.2482816279599844</c:v>
                </c:pt>
                <c:pt idx="5746">
                  <c:v>2.2451674479599841</c:v>
                </c:pt>
                <c:pt idx="5747">
                  <c:v>2.2847203779599843</c:v>
                </c:pt>
                <c:pt idx="5748">
                  <c:v>2.2642791279599845</c:v>
                </c:pt>
                <c:pt idx="5749">
                  <c:v>2.2746099579599841</c:v>
                </c:pt>
                <c:pt idx="5750">
                  <c:v>2.2606316979599841</c:v>
                </c:pt>
                <c:pt idx="5751">
                  <c:v>2.2608165579599837</c:v>
                </c:pt>
                <c:pt idx="5752">
                  <c:v>2.2217897679599838</c:v>
                </c:pt>
                <c:pt idx="5753">
                  <c:v>2.1938759079599839</c:v>
                </c:pt>
                <c:pt idx="5754">
                  <c:v>2.2135848279599841</c:v>
                </c:pt>
                <c:pt idx="5755">
                  <c:v>2.237033607959984</c:v>
                </c:pt>
                <c:pt idx="5756">
                  <c:v>2.2228207179599844</c:v>
                </c:pt>
                <c:pt idx="5757">
                  <c:v>2.2411645179599846</c:v>
                </c:pt>
                <c:pt idx="5758">
                  <c:v>2.3181871479599843</c:v>
                </c:pt>
                <c:pt idx="5759">
                  <c:v>2.2955346879599845</c:v>
                </c:pt>
                <c:pt idx="5760">
                  <c:v>2.2869458079599836</c:v>
                </c:pt>
                <c:pt idx="5761">
                  <c:v>2.2835045679599841</c:v>
                </c:pt>
                <c:pt idx="5762">
                  <c:v>2.270969637959984</c:v>
                </c:pt>
                <c:pt idx="5763">
                  <c:v>2.2792314579599839</c:v>
                </c:pt>
                <c:pt idx="5764">
                  <c:v>2.2586053479599837</c:v>
                </c:pt>
                <c:pt idx="5765">
                  <c:v>2.2457006979599838</c:v>
                </c:pt>
                <c:pt idx="5766">
                  <c:v>2.2522987779599832</c:v>
                </c:pt>
                <c:pt idx="5767">
                  <c:v>2.2459495479599831</c:v>
                </c:pt>
                <c:pt idx="5768">
                  <c:v>2.2617764079599838</c:v>
                </c:pt>
                <c:pt idx="5769">
                  <c:v>2.2341042879599837</c:v>
                </c:pt>
                <c:pt idx="5770">
                  <c:v>2.2565932179599839</c:v>
                </c:pt>
                <c:pt idx="5771">
                  <c:v>2.2180001379599843</c:v>
                </c:pt>
                <c:pt idx="5772">
                  <c:v>2.2075271079599839</c:v>
                </c:pt>
                <c:pt idx="5773">
                  <c:v>2.2230482379599836</c:v>
                </c:pt>
                <c:pt idx="5774">
                  <c:v>2.2293405879599839</c:v>
                </c:pt>
                <c:pt idx="5775">
                  <c:v>2.2127885079599841</c:v>
                </c:pt>
                <c:pt idx="5776">
                  <c:v>2.2325685279599843</c:v>
                </c:pt>
                <c:pt idx="5777">
                  <c:v>2.2402686579599842</c:v>
                </c:pt>
                <c:pt idx="5778">
                  <c:v>2.227406667959984</c:v>
                </c:pt>
                <c:pt idx="5779">
                  <c:v>2.1912736479599837</c:v>
                </c:pt>
                <c:pt idx="5780">
                  <c:v>2.1840569979599835</c:v>
                </c:pt>
                <c:pt idx="5781">
                  <c:v>2.1660118179599843</c:v>
                </c:pt>
                <c:pt idx="5782">
                  <c:v>2.1602858809599841</c:v>
                </c:pt>
                <c:pt idx="5783">
                  <c:v>2.1274767809599848</c:v>
                </c:pt>
                <c:pt idx="5784">
                  <c:v>2.136411711719985</c:v>
                </c:pt>
                <c:pt idx="5785">
                  <c:v>2.1438236317199855</c:v>
                </c:pt>
                <c:pt idx="5786">
                  <c:v>2.1398123117199854</c:v>
                </c:pt>
                <c:pt idx="5787">
                  <c:v>2.1508330317199853</c:v>
                </c:pt>
                <c:pt idx="5788">
                  <c:v>2.109963371719985</c:v>
                </c:pt>
                <c:pt idx="5789">
                  <c:v>2.0669537404399851</c:v>
                </c:pt>
                <c:pt idx="5790">
                  <c:v>2.0449020439399845</c:v>
                </c:pt>
                <c:pt idx="5791">
                  <c:v>2.071240543939985</c:v>
                </c:pt>
                <c:pt idx="5792">
                  <c:v>2.0625532939399847</c:v>
                </c:pt>
                <c:pt idx="5793">
                  <c:v>2.0709975439399848</c:v>
                </c:pt>
                <c:pt idx="5794">
                  <c:v>2.0626882939399844</c:v>
                </c:pt>
                <c:pt idx="5795">
                  <c:v>2.0628637939399845</c:v>
                </c:pt>
                <c:pt idx="5796">
                  <c:v>2.0707882939399842</c:v>
                </c:pt>
                <c:pt idx="5797">
                  <c:v>2.0506597939399844</c:v>
                </c:pt>
                <c:pt idx="5798">
                  <c:v>2.0442810439399843</c:v>
                </c:pt>
                <c:pt idx="5799">
                  <c:v>2.0261842939399841</c:v>
                </c:pt>
                <c:pt idx="5800">
                  <c:v>2.0060947129399835</c:v>
                </c:pt>
                <c:pt idx="5801">
                  <c:v>1.9908488329399838</c:v>
                </c:pt>
                <c:pt idx="5802">
                  <c:v>1.9627503625399831</c:v>
                </c:pt>
                <c:pt idx="5803">
                  <c:v>1.9720766044999833</c:v>
                </c:pt>
                <c:pt idx="5804">
                  <c:v>1.957133424499983</c:v>
                </c:pt>
                <c:pt idx="5805">
                  <c:v>1.9574295244999829</c:v>
                </c:pt>
                <c:pt idx="5806">
                  <c:v>1.9462501044999829</c:v>
                </c:pt>
                <c:pt idx="5807">
                  <c:v>1.9502244244999831</c:v>
                </c:pt>
                <c:pt idx="5808">
                  <c:v>1.979044824499983</c:v>
                </c:pt>
                <c:pt idx="5809">
                  <c:v>1.9717607644999822</c:v>
                </c:pt>
                <c:pt idx="5810">
                  <c:v>1.9595680244999825</c:v>
                </c:pt>
                <c:pt idx="5811">
                  <c:v>1.9640161044999829</c:v>
                </c:pt>
                <c:pt idx="5812">
                  <c:v>1.9461382444999829</c:v>
                </c:pt>
                <c:pt idx="5813">
                  <c:v>1.9474937244999833</c:v>
                </c:pt>
                <c:pt idx="5814">
                  <c:v>1.957126844499983</c:v>
                </c:pt>
                <c:pt idx="5815">
                  <c:v>1.9520668244999833</c:v>
                </c:pt>
                <c:pt idx="5816">
                  <c:v>1.9490005444999836</c:v>
                </c:pt>
                <c:pt idx="5817">
                  <c:v>1.9423679044999833</c:v>
                </c:pt>
                <c:pt idx="5818">
                  <c:v>1.9539684444999832</c:v>
                </c:pt>
                <c:pt idx="5819">
                  <c:v>1.9658782444999834</c:v>
                </c:pt>
                <c:pt idx="5820">
                  <c:v>1.9659045644999833</c:v>
                </c:pt>
                <c:pt idx="5821">
                  <c:v>1.9720963444999828</c:v>
                </c:pt>
                <c:pt idx="5822">
                  <c:v>2.019781604499983</c:v>
                </c:pt>
                <c:pt idx="5823">
                  <c:v>2.0332969244999828</c:v>
                </c:pt>
                <c:pt idx="5824">
                  <c:v>2.0373831044999831</c:v>
                </c:pt>
                <c:pt idx="5825">
                  <c:v>2.025295644499983</c:v>
                </c:pt>
                <c:pt idx="5826">
                  <c:v>2.0150440044999831</c:v>
                </c:pt>
                <c:pt idx="5827">
                  <c:v>2.0149189844999826</c:v>
                </c:pt>
                <c:pt idx="5828">
                  <c:v>2.0069769244999831</c:v>
                </c:pt>
                <c:pt idx="5829">
                  <c:v>2.0024564644999829</c:v>
                </c:pt>
                <c:pt idx="5830">
                  <c:v>1.9866249844999824</c:v>
                </c:pt>
                <c:pt idx="5831">
                  <c:v>1.9497638244999829</c:v>
                </c:pt>
                <c:pt idx="5832">
                  <c:v>1.9580217244999827</c:v>
                </c:pt>
                <c:pt idx="5833">
                  <c:v>1.9400188444999826</c:v>
                </c:pt>
                <c:pt idx="5834">
                  <c:v>1.9286194564999826</c:v>
                </c:pt>
                <c:pt idx="5835">
                  <c:v>1.9123154524999828</c:v>
                </c:pt>
                <c:pt idx="5836">
                  <c:v>1.9250509348999829</c:v>
                </c:pt>
                <c:pt idx="5837">
                  <c:v>1.928890094899983</c:v>
                </c:pt>
                <c:pt idx="5838">
                  <c:v>1.9234330948999832</c:v>
                </c:pt>
                <c:pt idx="5839">
                  <c:v>1.9278115348999831</c:v>
                </c:pt>
                <c:pt idx="5840">
                  <c:v>1.9268934748999831</c:v>
                </c:pt>
                <c:pt idx="5841">
                  <c:v>1.923689894899983</c:v>
                </c:pt>
                <c:pt idx="5842">
                  <c:v>1.9231185148999836</c:v>
                </c:pt>
                <c:pt idx="5843">
                  <c:v>1.9215648748999836</c:v>
                </c:pt>
                <c:pt idx="5844">
                  <c:v>1.9243960948999832</c:v>
                </c:pt>
                <c:pt idx="5845">
                  <c:v>1.9496459548999829</c:v>
                </c:pt>
                <c:pt idx="5846">
                  <c:v>1.9558027348999834</c:v>
                </c:pt>
                <c:pt idx="5847">
                  <c:v>1.9550580148999837</c:v>
                </c:pt>
                <c:pt idx="5848">
                  <c:v>1.955308394899983</c:v>
                </c:pt>
                <c:pt idx="5849">
                  <c:v>1.962241994899983</c:v>
                </c:pt>
                <c:pt idx="5850">
                  <c:v>1.9572857548999827</c:v>
                </c:pt>
                <c:pt idx="5851">
                  <c:v>1.961927414899983</c:v>
                </c:pt>
                <c:pt idx="5852">
                  <c:v>1.954672814899983</c:v>
                </c:pt>
                <c:pt idx="5853">
                  <c:v>1.9661517748999828</c:v>
                </c:pt>
                <c:pt idx="5854">
                  <c:v>1.9660875748999826</c:v>
                </c:pt>
                <c:pt idx="5855">
                  <c:v>1.9609323148999831</c:v>
                </c:pt>
                <c:pt idx="5856">
                  <c:v>1.9745106148999829</c:v>
                </c:pt>
                <c:pt idx="5857">
                  <c:v>1.9757689348999827</c:v>
                </c:pt>
                <c:pt idx="5858">
                  <c:v>1.9569711748999827</c:v>
                </c:pt>
                <c:pt idx="5859">
                  <c:v>1.9675641748999828</c:v>
                </c:pt>
                <c:pt idx="5860">
                  <c:v>2.0187251548999821</c:v>
                </c:pt>
                <c:pt idx="5861">
                  <c:v>2.0159517148999822</c:v>
                </c:pt>
                <c:pt idx="5862">
                  <c:v>2.0229687748999825</c:v>
                </c:pt>
                <c:pt idx="5863">
                  <c:v>2.0362196548999818</c:v>
                </c:pt>
                <c:pt idx="5864">
                  <c:v>2.0315073748999826</c:v>
                </c:pt>
                <c:pt idx="5865">
                  <c:v>2.0353850548999826</c:v>
                </c:pt>
                <c:pt idx="5866">
                  <c:v>2.0481608548999826</c:v>
                </c:pt>
                <c:pt idx="5867">
                  <c:v>2.0395708948999824</c:v>
                </c:pt>
                <c:pt idx="5868">
                  <c:v>2.0499199348999824</c:v>
                </c:pt>
                <c:pt idx="5869">
                  <c:v>2.0380750348999825</c:v>
                </c:pt>
                <c:pt idx="5870">
                  <c:v>2.0437952548999823</c:v>
                </c:pt>
                <c:pt idx="5871">
                  <c:v>2.0430762148999824</c:v>
                </c:pt>
                <c:pt idx="5872">
                  <c:v>2.0473455148999826</c:v>
                </c:pt>
                <c:pt idx="5873">
                  <c:v>2.032585934899982</c:v>
                </c:pt>
                <c:pt idx="5874">
                  <c:v>2.0311927948999817</c:v>
                </c:pt>
                <c:pt idx="5875">
                  <c:v>2.0641851748999822</c:v>
                </c:pt>
                <c:pt idx="5876">
                  <c:v>2.0679601348999821</c:v>
                </c:pt>
                <c:pt idx="5877">
                  <c:v>2.0749450948999821</c:v>
                </c:pt>
                <c:pt idx="5878">
                  <c:v>2.0710866748999823</c:v>
                </c:pt>
                <c:pt idx="5879">
                  <c:v>2.0555310148999828</c:v>
                </c:pt>
                <c:pt idx="5880">
                  <c:v>2.0589978148999823</c:v>
                </c:pt>
                <c:pt idx="5881">
                  <c:v>2.067767534899982</c:v>
                </c:pt>
                <c:pt idx="5882">
                  <c:v>2.073429974899982</c:v>
                </c:pt>
                <c:pt idx="5883">
                  <c:v>2.0945517748999825</c:v>
                </c:pt>
                <c:pt idx="5884">
                  <c:v>2.0812944748999822</c:v>
                </c:pt>
                <c:pt idx="5885">
                  <c:v>2.0845494148999824</c:v>
                </c:pt>
                <c:pt idx="5886">
                  <c:v>2.0793813148999822</c:v>
                </c:pt>
                <c:pt idx="5887">
                  <c:v>2.0980763548999826</c:v>
                </c:pt>
                <c:pt idx="5888">
                  <c:v>2.0897431948999827</c:v>
                </c:pt>
                <c:pt idx="5889">
                  <c:v>2.1036745948999829</c:v>
                </c:pt>
                <c:pt idx="5890">
                  <c:v>2.094455474899982</c:v>
                </c:pt>
                <c:pt idx="5891">
                  <c:v>2.0757861148999823</c:v>
                </c:pt>
                <c:pt idx="5892">
                  <c:v>2.0919966148999825</c:v>
                </c:pt>
                <c:pt idx="5893">
                  <c:v>2.0974857148999821</c:v>
                </c:pt>
                <c:pt idx="5894">
                  <c:v>2.0863405948999825</c:v>
                </c:pt>
                <c:pt idx="5895">
                  <c:v>2.0701172548999822</c:v>
                </c:pt>
                <c:pt idx="5896">
                  <c:v>2.0759915548999825</c:v>
                </c:pt>
                <c:pt idx="5897">
                  <c:v>2.0957908348999821</c:v>
                </c:pt>
                <c:pt idx="5898">
                  <c:v>2.0827004548999826</c:v>
                </c:pt>
                <c:pt idx="5899">
                  <c:v>2.080363574899982</c:v>
                </c:pt>
                <c:pt idx="5900">
                  <c:v>2.0697834148999825</c:v>
                </c:pt>
                <c:pt idx="5901">
                  <c:v>2.0734749148999825</c:v>
                </c:pt>
                <c:pt idx="5902">
                  <c:v>2.0517881548999823</c:v>
                </c:pt>
                <c:pt idx="5903">
                  <c:v>2.0558263348999826</c:v>
                </c:pt>
                <c:pt idx="5904">
                  <c:v>2.0715617548999825</c:v>
                </c:pt>
                <c:pt idx="5905">
                  <c:v>2.087072474899982</c:v>
                </c:pt>
                <c:pt idx="5906">
                  <c:v>2.0608660348999823</c:v>
                </c:pt>
                <c:pt idx="5907">
                  <c:v>2.043628334899982</c:v>
                </c:pt>
                <c:pt idx="5908">
                  <c:v>2.0365855948999823</c:v>
                </c:pt>
                <c:pt idx="5909">
                  <c:v>2.0427359548999822</c:v>
                </c:pt>
                <c:pt idx="5910">
                  <c:v>2.0473776148999816</c:v>
                </c:pt>
                <c:pt idx="5911">
                  <c:v>2.0181409348999817</c:v>
                </c:pt>
                <c:pt idx="5912">
                  <c:v>2.0316421948999817</c:v>
                </c:pt>
                <c:pt idx="5913">
                  <c:v>2.0232063148999817</c:v>
                </c:pt>
                <c:pt idx="5914">
                  <c:v>2.0487258148999814</c:v>
                </c:pt>
                <c:pt idx="5915">
                  <c:v>2.0332343548999816</c:v>
                </c:pt>
                <c:pt idx="5916">
                  <c:v>2.0297675548999816</c:v>
                </c:pt>
                <c:pt idx="5917">
                  <c:v>2.0287724548999817</c:v>
                </c:pt>
                <c:pt idx="5918">
                  <c:v>2.0489890348999817</c:v>
                </c:pt>
                <c:pt idx="5919">
                  <c:v>2.0418949348999815</c:v>
                </c:pt>
                <c:pt idx="5920">
                  <c:v>2.0293630948999817</c:v>
                </c:pt>
                <c:pt idx="5921">
                  <c:v>2.0829058948999815</c:v>
                </c:pt>
                <c:pt idx="5922">
                  <c:v>2.1173106748999819</c:v>
                </c:pt>
                <c:pt idx="5923">
                  <c:v>2.1180810748999819</c:v>
                </c:pt>
                <c:pt idx="5924">
                  <c:v>2.1188065348999818</c:v>
                </c:pt>
                <c:pt idx="5925">
                  <c:v>2.1140236348999819</c:v>
                </c:pt>
                <c:pt idx="5926">
                  <c:v>2.0770123348999814</c:v>
                </c:pt>
                <c:pt idx="5927">
                  <c:v>2.0251258948999817</c:v>
                </c:pt>
                <c:pt idx="5928">
                  <c:v>2.0606870877799817</c:v>
                </c:pt>
                <c:pt idx="5929">
                  <c:v>2.1144349377799818</c:v>
                </c:pt>
                <c:pt idx="5930">
                  <c:v>2.0585269177799814</c:v>
                </c:pt>
                <c:pt idx="5931">
                  <c:v>2.0664945477799819</c:v>
                </c:pt>
                <c:pt idx="5932">
                  <c:v>2.0673727177799819</c:v>
                </c:pt>
                <c:pt idx="5933">
                  <c:v>2.074167317779982</c:v>
                </c:pt>
                <c:pt idx="5934">
                  <c:v>2.0751993277799818</c:v>
                </c:pt>
                <c:pt idx="5935">
                  <c:v>2.0613473177799819</c:v>
                </c:pt>
                <c:pt idx="5936">
                  <c:v>2.0639625977799816</c:v>
                </c:pt>
                <c:pt idx="5937">
                  <c:v>2.0502387877799819</c:v>
                </c:pt>
                <c:pt idx="5938">
                  <c:v>2.0414314477799813</c:v>
                </c:pt>
                <c:pt idx="5939">
                  <c:v>2.0270922777799814</c:v>
                </c:pt>
                <c:pt idx="5940">
                  <c:v>2.0080994477799816</c:v>
                </c:pt>
                <c:pt idx="5941">
                  <c:v>2.0025996677799816</c:v>
                </c:pt>
                <c:pt idx="5942">
                  <c:v>1.982955285039981</c:v>
                </c:pt>
                <c:pt idx="5943">
                  <c:v>1.9681976805599808</c:v>
                </c:pt>
                <c:pt idx="5944">
                  <c:v>1.9721160805599807</c:v>
                </c:pt>
                <c:pt idx="5945">
                  <c:v>1.979794880559981</c:v>
                </c:pt>
                <c:pt idx="5946">
                  <c:v>1.9590147205599808</c:v>
                </c:pt>
                <c:pt idx="5947">
                  <c:v>1.9426936406799813</c:v>
                </c:pt>
                <c:pt idx="5948">
                  <c:v>1.9074244921599814</c:v>
                </c:pt>
                <c:pt idx="5949">
                  <c:v>1.8915381695999809</c:v>
                </c:pt>
                <c:pt idx="5950">
                  <c:v>1.8767576895999816</c:v>
                </c:pt>
                <c:pt idx="5951">
                  <c:v>1.8516175584599814</c:v>
                </c:pt>
                <c:pt idx="5952">
                  <c:v>1.8297369472799812</c:v>
                </c:pt>
                <c:pt idx="5953">
                  <c:v>1.8168355259999811</c:v>
                </c:pt>
                <c:pt idx="5954">
                  <c:v>1.8154377903199808</c:v>
                </c:pt>
                <c:pt idx="5955">
                  <c:v>1.796813470319981</c:v>
                </c:pt>
                <c:pt idx="5956">
                  <c:v>1.7877993137399799</c:v>
                </c:pt>
                <c:pt idx="5957">
                  <c:v>1.7535213137399803</c:v>
                </c:pt>
                <c:pt idx="5958">
                  <c:v>1.7500773137399794</c:v>
                </c:pt>
                <c:pt idx="5959">
                  <c:v>1.7433500337399797</c:v>
                </c:pt>
                <c:pt idx="5960">
                  <c:v>1.7477296537399796</c:v>
                </c:pt>
                <c:pt idx="5961">
                  <c:v>1.72426453373998</c:v>
                </c:pt>
                <c:pt idx="5962">
                  <c:v>1.7305462181399807</c:v>
                </c:pt>
                <c:pt idx="5963">
                  <c:v>1.7360527481399801</c:v>
                </c:pt>
                <c:pt idx="5964">
                  <c:v>1.7242202981399806</c:v>
                </c:pt>
                <c:pt idx="5965">
                  <c:v>1.7900236181399798</c:v>
                </c:pt>
                <c:pt idx="5966">
                  <c:v>1.79217809813998</c:v>
                </c:pt>
                <c:pt idx="5967">
                  <c:v>1.7985040181399796</c:v>
                </c:pt>
                <c:pt idx="5968">
                  <c:v>1.80083039813998</c:v>
                </c:pt>
                <c:pt idx="5969">
                  <c:v>1.7965271681399804</c:v>
                </c:pt>
                <c:pt idx="5970">
                  <c:v>1.8082679381399802</c:v>
                </c:pt>
                <c:pt idx="5971">
                  <c:v>1.8160378181399803</c:v>
                </c:pt>
                <c:pt idx="5972">
                  <c:v>1.8162784781399806</c:v>
                </c:pt>
                <c:pt idx="5973">
                  <c:v>1.7906997581399806</c:v>
                </c:pt>
                <c:pt idx="5974">
                  <c:v>1.777698388139981</c:v>
                </c:pt>
                <c:pt idx="5975">
                  <c:v>1.7699743481399803</c:v>
                </c:pt>
                <c:pt idx="5976">
                  <c:v>1.7610068981399807</c:v>
                </c:pt>
                <c:pt idx="5977">
                  <c:v>1.7695503281399803</c:v>
                </c:pt>
                <c:pt idx="5978">
                  <c:v>1.7767013681399799</c:v>
                </c:pt>
                <c:pt idx="5979">
                  <c:v>1.76329889813998</c:v>
                </c:pt>
                <c:pt idx="5980">
                  <c:v>1.7505954881399801</c:v>
                </c:pt>
                <c:pt idx="5981">
                  <c:v>1.7832392981399803</c:v>
                </c:pt>
                <c:pt idx="5982">
                  <c:v>1.7839956581399798</c:v>
                </c:pt>
                <c:pt idx="5983">
                  <c:v>1.7786495681399801</c:v>
                </c:pt>
                <c:pt idx="5984">
                  <c:v>1.7885624681399799</c:v>
                </c:pt>
                <c:pt idx="5985">
                  <c:v>1.7905622381399802</c:v>
                </c:pt>
                <c:pt idx="5986">
                  <c:v>1.77396242813998</c:v>
                </c:pt>
                <c:pt idx="5987">
                  <c:v>1.77466148813998</c:v>
                </c:pt>
                <c:pt idx="5988">
                  <c:v>1.7865053981399801</c:v>
                </c:pt>
                <c:pt idx="5989">
                  <c:v>1.8048700481399802</c:v>
                </c:pt>
                <c:pt idx="5990">
                  <c:v>1.7925390881399794</c:v>
                </c:pt>
                <c:pt idx="5991">
                  <c:v>1.7954957681399795</c:v>
                </c:pt>
                <c:pt idx="5992">
                  <c:v>1.7988879281399797</c:v>
                </c:pt>
                <c:pt idx="5993">
                  <c:v>1.7913587081399793</c:v>
                </c:pt>
                <c:pt idx="5994">
                  <c:v>1.7593853081399797</c:v>
                </c:pt>
                <c:pt idx="5995">
                  <c:v>1.7544976181399794</c:v>
                </c:pt>
                <c:pt idx="5996">
                  <c:v>1.7569214081399798</c:v>
                </c:pt>
                <c:pt idx="5997">
                  <c:v>1.7498505881399797</c:v>
                </c:pt>
                <c:pt idx="5998">
                  <c:v>1.7696190881399798</c:v>
                </c:pt>
                <c:pt idx="5999">
                  <c:v>1.7752917881399792</c:v>
                </c:pt>
                <c:pt idx="6000">
                  <c:v>1.7658200981399794</c:v>
                </c:pt>
                <c:pt idx="6001">
                  <c:v>1.7680719881399796</c:v>
                </c:pt>
                <c:pt idx="6002">
                  <c:v>1.7785406981399796</c:v>
                </c:pt>
                <c:pt idx="6003">
                  <c:v>1.7756585081399794</c:v>
                </c:pt>
                <c:pt idx="6004">
                  <c:v>1.7574371081399796</c:v>
                </c:pt>
                <c:pt idx="6005">
                  <c:v>1.7655737081399798</c:v>
                </c:pt>
                <c:pt idx="6006">
                  <c:v>1.7805118181399799</c:v>
                </c:pt>
                <c:pt idx="6007">
                  <c:v>1.78470617813998</c:v>
                </c:pt>
                <c:pt idx="6008">
                  <c:v>1.7817265781399798</c:v>
                </c:pt>
                <c:pt idx="6009">
                  <c:v>1.7765982281399797</c:v>
                </c:pt>
                <c:pt idx="6010">
                  <c:v>1.7778588281399799</c:v>
                </c:pt>
                <c:pt idx="6011">
                  <c:v>1.8015294581399797</c:v>
                </c:pt>
                <c:pt idx="6012">
                  <c:v>1.8099296381399803</c:v>
                </c:pt>
                <c:pt idx="6013">
                  <c:v>1.8062280581399803</c:v>
                </c:pt>
                <c:pt idx="6014">
                  <c:v>1.7967907481399803</c:v>
                </c:pt>
                <c:pt idx="6015">
                  <c:v>1.79348453813998</c:v>
                </c:pt>
                <c:pt idx="6016">
                  <c:v>1.7892443381399801</c:v>
                </c:pt>
                <c:pt idx="6017">
                  <c:v>1.79286569813998</c:v>
                </c:pt>
                <c:pt idx="6018">
                  <c:v>1.8043314281399798</c:v>
                </c:pt>
                <c:pt idx="6019">
                  <c:v>1.8097577381399801</c:v>
                </c:pt>
                <c:pt idx="6020">
                  <c:v>1.8354854381399797</c:v>
                </c:pt>
                <c:pt idx="6021">
                  <c:v>1.8238134281399798</c:v>
                </c:pt>
                <c:pt idx="6022">
                  <c:v>1.8289990781399799</c:v>
                </c:pt>
                <c:pt idx="6023">
                  <c:v>1.83031697813998</c:v>
                </c:pt>
                <c:pt idx="6024">
                  <c:v>1.8263059781399797</c:v>
                </c:pt>
                <c:pt idx="6025">
                  <c:v>1.8137400881399794</c:v>
                </c:pt>
                <c:pt idx="6026">
                  <c:v>1.8144849881399794</c:v>
                </c:pt>
                <c:pt idx="6027">
                  <c:v>1.7842420481399794</c:v>
                </c:pt>
                <c:pt idx="6028">
                  <c:v>1.7552654381399795</c:v>
                </c:pt>
                <c:pt idx="6029">
                  <c:v>1.7728049863999793</c:v>
                </c:pt>
                <c:pt idx="6030">
                  <c:v>1.7606247363999792</c:v>
                </c:pt>
                <c:pt idx="6031">
                  <c:v>1.7653207363999792</c:v>
                </c:pt>
                <c:pt idx="6032">
                  <c:v>1.7661073163999794</c:v>
                </c:pt>
                <c:pt idx="6033">
                  <c:v>1.7591689763999794</c:v>
                </c:pt>
                <c:pt idx="6034">
                  <c:v>1.7614934963999791</c:v>
                </c:pt>
                <c:pt idx="6035">
                  <c:v>1.7516905963999791</c:v>
                </c:pt>
                <c:pt idx="6036">
                  <c:v>1.7745483763999794</c:v>
                </c:pt>
                <c:pt idx="6037">
                  <c:v>1.776561786399979</c:v>
                </c:pt>
                <c:pt idx="6038">
                  <c:v>1.7810405963999791</c:v>
                </c:pt>
                <c:pt idx="6039">
                  <c:v>1.7772250963999792</c:v>
                </c:pt>
                <c:pt idx="6040">
                  <c:v>1.7860829263999793</c:v>
                </c:pt>
                <c:pt idx="6041">
                  <c:v>1.7765148263999793</c:v>
                </c:pt>
                <c:pt idx="6042">
                  <c:v>1.7532813663999791</c:v>
                </c:pt>
                <c:pt idx="6043">
                  <c:v>1.7329476863999793</c:v>
                </c:pt>
                <c:pt idx="6044">
                  <c:v>1.7458322441999794</c:v>
                </c:pt>
                <c:pt idx="6045">
                  <c:v>1.7514051041999799</c:v>
                </c:pt>
                <c:pt idx="6046">
                  <c:v>1.7635997641999799</c:v>
                </c:pt>
                <c:pt idx="6047">
                  <c:v>1.7552551241999805</c:v>
                </c:pt>
                <c:pt idx="6048">
                  <c:v>1.7774410841999804</c:v>
                </c:pt>
                <c:pt idx="6049">
                  <c:v>1.7738020241999801</c:v>
                </c:pt>
                <c:pt idx="6050">
                  <c:v>1.7667114241999804</c:v>
                </c:pt>
                <c:pt idx="6051">
                  <c:v>1.7769195441999805</c:v>
                </c:pt>
                <c:pt idx="6052">
                  <c:v>1.8507789841999802</c:v>
                </c:pt>
                <c:pt idx="6053">
                  <c:v>1.8752855041999807</c:v>
                </c:pt>
                <c:pt idx="6054">
                  <c:v>1.9047144241999803</c:v>
                </c:pt>
                <c:pt idx="6055">
                  <c:v>1.9264198641999801</c:v>
                </c:pt>
                <c:pt idx="6056">
                  <c:v>1.9073455641999808</c:v>
                </c:pt>
                <c:pt idx="6057">
                  <c:v>1.9111369841999801</c:v>
                </c:pt>
                <c:pt idx="6058">
                  <c:v>1.9109025841999805</c:v>
                </c:pt>
                <c:pt idx="6059">
                  <c:v>1.9257342441999801</c:v>
                </c:pt>
                <c:pt idx="6060">
                  <c:v>1.9176650241999802</c:v>
                </c:pt>
                <c:pt idx="6061">
                  <c:v>1.9695611841999798</c:v>
                </c:pt>
                <c:pt idx="6062">
                  <c:v>1.9616677641999805</c:v>
                </c:pt>
                <c:pt idx="6063">
                  <c:v>1.93850318419998</c:v>
                </c:pt>
                <c:pt idx="6064">
                  <c:v>1.9757786441999805</c:v>
                </c:pt>
                <c:pt idx="6065">
                  <c:v>1.9470060441999801</c:v>
                </c:pt>
                <c:pt idx="6066">
                  <c:v>1.9267011441999804</c:v>
                </c:pt>
                <c:pt idx="6067">
                  <c:v>1.9426813641999803</c:v>
                </c:pt>
                <c:pt idx="6068">
                  <c:v>1.9233668041999801</c:v>
                </c:pt>
                <c:pt idx="6069">
                  <c:v>1.9372139841999805</c:v>
                </c:pt>
                <c:pt idx="6070">
                  <c:v>1.9706394241999803</c:v>
                </c:pt>
                <c:pt idx="6071">
                  <c:v>1.9534872041999805</c:v>
                </c:pt>
                <c:pt idx="6072">
                  <c:v>1.9939856641999802</c:v>
                </c:pt>
                <c:pt idx="6073">
                  <c:v>1.9599859441999805</c:v>
                </c:pt>
                <c:pt idx="6074">
                  <c:v>1.9563703241999808</c:v>
                </c:pt>
                <c:pt idx="6075">
                  <c:v>1.9864672841999806</c:v>
                </c:pt>
                <c:pt idx="6076">
                  <c:v>2.0006836441999809</c:v>
                </c:pt>
                <c:pt idx="6077">
                  <c:v>2.0306399641999806</c:v>
                </c:pt>
                <c:pt idx="6078">
                  <c:v>2.0287178841999807</c:v>
                </c:pt>
                <c:pt idx="6079">
                  <c:v>2.0366347441999801</c:v>
                </c:pt>
                <c:pt idx="6080">
                  <c:v>2.0252018841999808</c:v>
                </c:pt>
                <c:pt idx="6081">
                  <c:v>2.0066315441999802</c:v>
                </c:pt>
                <c:pt idx="6082">
                  <c:v>2.0115949641999804</c:v>
                </c:pt>
                <c:pt idx="6083">
                  <c:v>2.0020197241999802</c:v>
                </c:pt>
                <c:pt idx="6084">
                  <c:v>1.9955151241999802</c:v>
                </c:pt>
                <c:pt idx="6085">
                  <c:v>2.03328868419998</c:v>
                </c:pt>
                <c:pt idx="6086">
                  <c:v>1.9759544441999801</c:v>
                </c:pt>
                <c:pt idx="6087">
                  <c:v>1.9616443241999799</c:v>
                </c:pt>
                <c:pt idx="6088">
                  <c:v>1.9657990641999805</c:v>
                </c:pt>
                <c:pt idx="6089">
                  <c:v>1.9781285041999803</c:v>
                </c:pt>
                <c:pt idx="6090">
                  <c:v>2.0081024041999802</c:v>
                </c:pt>
                <c:pt idx="6091">
                  <c:v>2.0060514041999804</c:v>
                </c:pt>
                <c:pt idx="6092">
                  <c:v>1.9711140841999804</c:v>
                </c:pt>
                <c:pt idx="6093">
                  <c:v>1.9726669841999804</c:v>
                </c:pt>
                <c:pt idx="6094">
                  <c:v>1.9629804041999801</c:v>
                </c:pt>
                <c:pt idx="6095">
                  <c:v>1.96756878419998</c:v>
                </c:pt>
                <c:pt idx="6096">
                  <c:v>1.9590542041999801</c:v>
                </c:pt>
                <c:pt idx="6097">
                  <c:v>1.9601324441999801</c:v>
                </c:pt>
                <c:pt idx="6098">
                  <c:v>1.9708328041999796</c:v>
                </c:pt>
                <c:pt idx="6099">
                  <c:v>1.94042526419998</c:v>
                </c:pt>
                <c:pt idx="6100">
                  <c:v>1.9211107041999802</c:v>
                </c:pt>
                <c:pt idx="6101">
                  <c:v>1.92783798419998</c:v>
                </c:pt>
                <c:pt idx="6102">
                  <c:v>1.91246720419998</c:v>
                </c:pt>
                <c:pt idx="6103">
                  <c:v>1.9455234641999799</c:v>
                </c:pt>
                <c:pt idx="6104">
                  <c:v>1.95996250419998</c:v>
                </c:pt>
                <c:pt idx="6105">
                  <c:v>1.9597808441999796</c:v>
                </c:pt>
                <c:pt idx="6106">
                  <c:v>1.9634140441999794</c:v>
                </c:pt>
                <c:pt idx="6107">
                  <c:v>1.9639590241999794</c:v>
                </c:pt>
                <c:pt idx="6108">
                  <c:v>1.9671058441999794</c:v>
                </c:pt>
                <c:pt idx="6109">
                  <c:v>1.9884245241999792</c:v>
                </c:pt>
                <c:pt idx="6110">
                  <c:v>1.9682016641999791</c:v>
                </c:pt>
                <c:pt idx="6111">
                  <c:v>1.9978474041999794</c:v>
                </c:pt>
                <c:pt idx="6112">
                  <c:v>2.0019259641999794</c:v>
                </c:pt>
                <c:pt idx="6113">
                  <c:v>2.0073581841999792</c:v>
                </c:pt>
                <c:pt idx="6114">
                  <c:v>2.0262508241999795</c:v>
                </c:pt>
                <c:pt idx="6115">
                  <c:v>2.0677865041999794</c:v>
                </c:pt>
                <c:pt idx="6116">
                  <c:v>2.1092049841999794</c:v>
                </c:pt>
                <c:pt idx="6117">
                  <c:v>2.086901824199979</c:v>
                </c:pt>
                <c:pt idx="6118">
                  <c:v>2.0658585641999796</c:v>
                </c:pt>
                <c:pt idx="6119">
                  <c:v>2.0702945841999796</c:v>
                </c:pt>
                <c:pt idx="6120">
                  <c:v>2.0738047241999791</c:v>
                </c:pt>
                <c:pt idx="6121">
                  <c:v>2.0972154241999794</c:v>
                </c:pt>
                <c:pt idx="6122">
                  <c:v>2.1245992041999791</c:v>
                </c:pt>
                <c:pt idx="6123">
                  <c:v>2.1105234841999789</c:v>
                </c:pt>
                <c:pt idx="6124">
                  <c:v>2.0484836641999786</c:v>
                </c:pt>
                <c:pt idx="6125">
                  <c:v>2.0853254841999789</c:v>
                </c:pt>
                <c:pt idx="6126">
                  <c:v>2.1053256641999787</c:v>
                </c:pt>
                <c:pt idx="6127">
                  <c:v>2.1017159041999789</c:v>
                </c:pt>
                <c:pt idx="6128">
                  <c:v>2.0778598441999789</c:v>
                </c:pt>
                <c:pt idx="6129">
                  <c:v>2.0628875441999783</c:v>
                </c:pt>
                <c:pt idx="6130">
                  <c:v>2.0727909441999786</c:v>
                </c:pt>
                <c:pt idx="6131">
                  <c:v>2.0722049441999784</c:v>
                </c:pt>
                <c:pt idx="6132">
                  <c:v>2.0258757841999784</c:v>
                </c:pt>
                <c:pt idx="6133">
                  <c:v>2.0183867041999783</c:v>
                </c:pt>
                <c:pt idx="6134">
                  <c:v>2.0234556041999783</c:v>
                </c:pt>
                <c:pt idx="6135">
                  <c:v>2.0255241841999783</c:v>
                </c:pt>
                <c:pt idx="6136">
                  <c:v>2.0259461041999782</c:v>
                </c:pt>
                <c:pt idx="6137">
                  <c:v>1.9886296241999784</c:v>
                </c:pt>
                <c:pt idx="6138">
                  <c:v>1.9728779441999782</c:v>
                </c:pt>
                <c:pt idx="6139">
                  <c:v>1.9559342901999783</c:v>
                </c:pt>
                <c:pt idx="6140">
                  <c:v>1.9795312901999784</c:v>
                </c:pt>
                <c:pt idx="6141">
                  <c:v>1.9819042901999784</c:v>
                </c:pt>
                <c:pt idx="6142">
                  <c:v>1.9891212901999777</c:v>
                </c:pt>
                <c:pt idx="6143">
                  <c:v>2.006775290199978</c:v>
                </c:pt>
                <c:pt idx="6144">
                  <c:v>1.9912982901999778</c:v>
                </c:pt>
                <c:pt idx="6145">
                  <c:v>1.9969542901999779</c:v>
                </c:pt>
                <c:pt idx="6146">
                  <c:v>1.999369290199978</c:v>
                </c:pt>
                <c:pt idx="6147">
                  <c:v>2.0095332901999772</c:v>
                </c:pt>
                <c:pt idx="6148">
                  <c:v>2.0122352901999778</c:v>
                </c:pt>
                <c:pt idx="6149">
                  <c:v>2.0319752901999779</c:v>
                </c:pt>
                <c:pt idx="6150">
                  <c:v>2.0183322901999778</c:v>
                </c:pt>
                <c:pt idx="6151">
                  <c:v>2.0012732901999777</c:v>
                </c:pt>
                <c:pt idx="6152">
                  <c:v>2.0081892901999776</c:v>
                </c:pt>
                <c:pt idx="6153">
                  <c:v>1.9974512901999777</c:v>
                </c:pt>
                <c:pt idx="6154">
                  <c:v>2.0096242901999775</c:v>
                </c:pt>
                <c:pt idx="6155">
                  <c:v>2.0008532901999772</c:v>
                </c:pt>
                <c:pt idx="6156">
                  <c:v>2.0074892901999779</c:v>
                </c:pt>
                <c:pt idx="6157">
                  <c:v>2.0080072901999779</c:v>
                </c:pt>
                <c:pt idx="6158">
                  <c:v>2.0112412901999779</c:v>
                </c:pt>
                <c:pt idx="6159">
                  <c:v>2.0265992901999774</c:v>
                </c:pt>
                <c:pt idx="6160">
                  <c:v>2.0227842901999775</c:v>
                </c:pt>
                <c:pt idx="6161">
                  <c:v>2.0118712901999771</c:v>
                </c:pt>
                <c:pt idx="6162">
                  <c:v>2.0043742901999773</c:v>
                </c:pt>
                <c:pt idx="6163">
                  <c:v>1.9551642901999777</c:v>
                </c:pt>
                <c:pt idx="6164">
                  <c:v>1.9745682901999775</c:v>
                </c:pt>
                <c:pt idx="6165">
                  <c:v>1.9803012901999777</c:v>
                </c:pt>
                <c:pt idx="6166">
                  <c:v>2.0639162901999777</c:v>
                </c:pt>
                <c:pt idx="6167">
                  <c:v>2.082914290199978</c:v>
                </c:pt>
                <c:pt idx="6168">
                  <c:v>2.0891232901999777</c:v>
                </c:pt>
                <c:pt idx="6169">
                  <c:v>2.103613290199978</c:v>
                </c:pt>
                <c:pt idx="6170">
                  <c:v>2.092210290199978</c:v>
                </c:pt>
                <c:pt idx="6171">
                  <c:v>2.0929102901999777</c:v>
                </c:pt>
                <c:pt idx="6172">
                  <c:v>2.078644290199978</c:v>
                </c:pt>
                <c:pt idx="6173">
                  <c:v>2.0677382901999777</c:v>
                </c:pt>
                <c:pt idx="6174">
                  <c:v>2.0618932901999774</c:v>
                </c:pt>
                <c:pt idx="6175">
                  <c:v>2.045170290199978</c:v>
                </c:pt>
                <c:pt idx="6176">
                  <c:v>2.0357762901999776</c:v>
                </c:pt>
                <c:pt idx="6177">
                  <c:v>2.0611442901999779</c:v>
                </c:pt>
                <c:pt idx="6178">
                  <c:v>2.071518290199978</c:v>
                </c:pt>
                <c:pt idx="6179">
                  <c:v>2.048887290199978</c:v>
                </c:pt>
                <c:pt idx="6180">
                  <c:v>2.0426712901999777</c:v>
                </c:pt>
                <c:pt idx="6181">
                  <c:v>2.0508542901999784</c:v>
                </c:pt>
                <c:pt idx="6182">
                  <c:v>2.0295252901999783</c:v>
                </c:pt>
                <c:pt idx="6183">
                  <c:v>2.0284402901999781</c:v>
                </c:pt>
                <c:pt idx="6184">
                  <c:v>2.0357272901999783</c:v>
                </c:pt>
                <c:pt idx="6185">
                  <c:v>2.0267322901999787</c:v>
                </c:pt>
                <c:pt idx="6186">
                  <c:v>2.0365042901999786</c:v>
                </c:pt>
                <c:pt idx="6187">
                  <c:v>2.0616552901999783</c:v>
                </c:pt>
                <c:pt idx="6188">
                  <c:v>2.0922032901999783</c:v>
                </c:pt>
                <c:pt idx="6189">
                  <c:v>2.0659952901999787</c:v>
                </c:pt>
                <c:pt idx="6190">
                  <c:v>2.0562792901999787</c:v>
                </c:pt>
                <c:pt idx="6191">
                  <c:v>2.0463882901999786</c:v>
                </c:pt>
                <c:pt idx="6192">
                  <c:v>2.0730442901999786</c:v>
                </c:pt>
                <c:pt idx="6193">
                  <c:v>2.0586312901999788</c:v>
                </c:pt>
                <c:pt idx="6194">
                  <c:v>2.0250872901999788</c:v>
                </c:pt>
                <c:pt idx="6195">
                  <c:v>1.9855862901999788</c:v>
                </c:pt>
                <c:pt idx="6196">
                  <c:v>1.9653982901999791</c:v>
                </c:pt>
                <c:pt idx="6197">
                  <c:v>1.9713392449799794</c:v>
                </c:pt>
                <c:pt idx="6198">
                  <c:v>1.9877797249799798</c:v>
                </c:pt>
                <c:pt idx="6199">
                  <c:v>2.0035631449799798</c:v>
                </c:pt>
                <c:pt idx="6200">
                  <c:v>2.0117484349799799</c:v>
                </c:pt>
                <c:pt idx="6201">
                  <c:v>1.9914075349799796</c:v>
                </c:pt>
                <c:pt idx="6202">
                  <c:v>1.9952799949799793</c:v>
                </c:pt>
                <c:pt idx="6203">
                  <c:v>1.9886604649799802</c:v>
                </c:pt>
                <c:pt idx="6204">
                  <c:v>1.98283779497998</c:v>
                </c:pt>
                <c:pt idx="6205">
                  <c:v>1.9881851449799797</c:v>
                </c:pt>
                <c:pt idx="6206">
                  <c:v>1.9768962949799804</c:v>
                </c:pt>
                <c:pt idx="6207">
                  <c:v>1.9994250649799796</c:v>
                </c:pt>
                <c:pt idx="6208">
                  <c:v>1.9955665849799793</c:v>
                </c:pt>
                <c:pt idx="6209">
                  <c:v>1.9255197949799796</c:v>
                </c:pt>
                <c:pt idx="6210">
                  <c:v>1.8946265862599803</c:v>
                </c:pt>
                <c:pt idx="6211">
                  <c:v>1.8931683398599808</c:v>
                </c:pt>
                <c:pt idx="6212">
                  <c:v>1.8958135398599802</c:v>
                </c:pt>
                <c:pt idx="6213">
                  <c:v>1.911331139859981</c:v>
                </c:pt>
                <c:pt idx="6214">
                  <c:v>1.959522739859981</c:v>
                </c:pt>
                <c:pt idx="6215">
                  <c:v>2.0087479398599806</c:v>
                </c:pt>
                <c:pt idx="6216">
                  <c:v>2.0127803398599808</c:v>
                </c:pt>
                <c:pt idx="6217">
                  <c:v>1.9998195398599807</c:v>
                </c:pt>
                <c:pt idx="6218">
                  <c:v>1.9763051398599805</c:v>
                </c:pt>
                <c:pt idx="6219">
                  <c:v>1.9947127398599807</c:v>
                </c:pt>
                <c:pt idx="6220">
                  <c:v>1.9628207398599806</c:v>
                </c:pt>
                <c:pt idx="6221">
                  <c:v>1.9584211398599809</c:v>
                </c:pt>
                <c:pt idx="6222">
                  <c:v>1.9452563398599807</c:v>
                </c:pt>
                <c:pt idx="6223">
                  <c:v>1.9323499398599808</c:v>
                </c:pt>
                <c:pt idx="6224">
                  <c:v>1.9390207398599806</c:v>
                </c:pt>
                <c:pt idx="6225">
                  <c:v>1.946997139859981</c:v>
                </c:pt>
                <c:pt idx="6226">
                  <c:v>1.9567483398599812</c:v>
                </c:pt>
                <c:pt idx="6227">
                  <c:v>1.9799975398599807</c:v>
                </c:pt>
                <c:pt idx="6228">
                  <c:v>1.9625283398599809</c:v>
                </c:pt>
                <c:pt idx="6229">
                  <c:v>1.9561159398599806</c:v>
                </c:pt>
                <c:pt idx="6230">
                  <c:v>1.9479219398599805</c:v>
                </c:pt>
                <c:pt idx="6231">
                  <c:v>1.9615355398599807</c:v>
                </c:pt>
                <c:pt idx="6232">
                  <c:v>1.9603931398599803</c:v>
                </c:pt>
                <c:pt idx="6233">
                  <c:v>1.9289703398599807</c:v>
                </c:pt>
                <c:pt idx="6234">
                  <c:v>1.8410055398599807</c:v>
                </c:pt>
                <c:pt idx="6235">
                  <c:v>1.8087499803199814</c:v>
                </c:pt>
                <c:pt idx="6236">
                  <c:v>1.8622494903199813</c:v>
                </c:pt>
                <c:pt idx="6237">
                  <c:v>1.8421518603199813</c:v>
                </c:pt>
                <c:pt idx="6238">
                  <c:v>1.8420270303199819</c:v>
                </c:pt>
                <c:pt idx="6239">
                  <c:v>1.8653373903199819</c:v>
                </c:pt>
                <c:pt idx="6240">
                  <c:v>1.8819200703199819</c:v>
                </c:pt>
                <c:pt idx="6241">
                  <c:v>1.8615399303199816</c:v>
                </c:pt>
                <c:pt idx="6242">
                  <c:v>1.8509819403199819</c:v>
                </c:pt>
                <c:pt idx="6243">
                  <c:v>1.8542275203199816</c:v>
                </c:pt>
                <c:pt idx="6244">
                  <c:v>1.8621903603199814</c:v>
                </c:pt>
                <c:pt idx="6245">
                  <c:v>1.8277110003199817</c:v>
                </c:pt>
                <c:pt idx="6246">
                  <c:v>1.7934221703199817</c:v>
                </c:pt>
                <c:pt idx="6247">
                  <c:v>1.7869621315999824</c:v>
                </c:pt>
                <c:pt idx="6248">
                  <c:v>1.7733698115999821</c:v>
                </c:pt>
                <c:pt idx="6249">
                  <c:v>1.7686965911199817</c:v>
                </c:pt>
                <c:pt idx="6250">
                  <c:v>1.7689233911199822</c:v>
                </c:pt>
                <c:pt idx="6251">
                  <c:v>1.768813231119982</c:v>
                </c:pt>
                <c:pt idx="6252">
                  <c:v>1.7882597111199816</c:v>
                </c:pt>
                <c:pt idx="6253">
                  <c:v>1.7815399511199819</c:v>
                </c:pt>
                <c:pt idx="6254">
                  <c:v>1.7599809911199822</c:v>
                </c:pt>
                <c:pt idx="6255">
                  <c:v>1.7309707331999831</c:v>
                </c:pt>
                <c:pt idx="6256">
                  <c:v>1.7157482029999827</c:v>
                </c:pt>
                <c:pt idx="6257">
                  <c:v>1.6792805229999828</c:v>
                </c:pt>
                <c:pt idx="6258">
                  <c:v>1.685481125139983</c:v>
                </c:pt>
                <c:pt idx="6259">
                  <c:v>1.6538564451399829</c:v>
                </c:pt>
                <c:pt idx="6260">
                  <c:v>1.6710487251399826</c:v>
                </c:pt>
                <c:pt idx="6261">
                  <c:v>1.6794106551399826</c:v>
                </c:pt>
                <c:pt idx="6262">
                  <c:v>1.6664341551399828</c:v>
                </c:pt>
                <c:pt idx="6263">
                  <c:v>1.6793030451399833</c:v>
                </c:pt>
                <c:pt idx="6264">
                  <c:v>1.6425447351399827</c:v>
                </c:pt>
                <c:pt idx="6265">
                  <c:v>1.6303259139399828</c:v>
                </c:pt>
                <c:pt idx="6266">
                  <c:v>1.6238227339399827</c:v>
                </c:pt>
                <c:pt idx="6267">
                  <c:v>1.6369586639399825</c:v>
                </c:pt>
                <c:pt idx="6268">
                  <c:v>1.6633909439399828</c:v>
                </c:pt>
                <c:pt idx="6269">
                  <c:v>1.6693943539399827</c:v>
                </c:pt>
                <c:pt idx="6270">
                  <c:v>1.662156943939983</c:v>
                </c:pt>
                <c:pt idx="6271">
                  <c:v>1.6661551039399827</c:v>
                </c:pt>
                <c:pt idx="6272">
                  <c:v>1.6486940039399829</c:v>
                </c:pt>
                <c:pt idx="6273">
                  <c:v>1.6419378539399827</c:v>
                </c:pt>
                <c:pt idx="6274">
                  <c:v>1.6416972239399832</c:v>
                </c:pt>
                <c:pt idx="6275">
                  <c:v>1.6531425739399834</c:v>
                </c:pt>
                <c:pt idx="6276">
                  <c:v>1.6466825839399832</c:v>
                </c:pt>
                <c:pt idx="6277">
                  <c:v>1.6551169739399834</c:v>
                </c:pt>
                <c:pt idx="6278">
                  <c:v>1.6971716939399828</c:v>
                </c:pt>
                <c:pt idx="6279">
                  <c:v>1.7108135639399826</c:v>
                </c:pt>
                <c:pt idx="6280">
                  <c:v>1.7485739639399824</c:v>
                </c:pt>
                <c:pt idx="6281">
                  <c:v>1.7543305739399826</c:v>
                </c:pt>
                <c:pt idx="6282">
                  <c:v>1.7686511439399824</c:v>
                </c:pt>
                <c:pt idx="6283">
                  <c:v>1.765183603939982</c:v>
                </c:pt>
                <c:pt idx="6284">
                  <c:v>1.7719089039399822</c:v>
                </c:pt>
                <c:pt idx="6285">
                  <c:v>1.7917269439399823</c:v>
                </c:pt>
                <c:pt idx="6286">
                  <c:v>1.7801890439399823</c:v>
                </c:pt>
                <c:pt idx="6287">
                  <c:v>1.7819968539399822</c:v>
                </c:pt>
                <c:pt idx="6288">
                  <c:v>1.7861801139399822</c:v>
                </c:pt>
                <c:pt idx="6289">
                  <c:v>1.7790414239399821</c:v>
                </c:pt>
                <c:pt idx="6290">
                  <c:v>1.7911593039399825</c:v>
                </c:pt>
                <c:pt idx="6291">
                  <c:v>1.7952623539399823</c:v>
                </c:pt>
                <c:pt idx="6292">
                  <c:v>1.7797016139399822</c:v>
                </c:pt>
                <c:pt idx="6293">
                  <c:v>1.7723161239399823</c:v>
                </c:pt>
                <c:pt idx="6294">
                  <c:v>1.7551018239399823</c:v>
                </c:pt>
                <c:pt idx="6295">
                  <c:v>1.7352776139399824</c:v>
                </c:pt>
                <c:pt idx="6296">
                  <c:v>1.7331366239399824</c:v>
                </c:pt>
                <c:pt idx="6297">
                  <c:v>1.7373630739399823</c:v>
                </c:pt>
                <c:pt idx="6298">
                  <c:v>1.7293976039399817</c:v>
                </c:pt>
                <c:pt idx="6299">
                  <c:v>1.6815307439399816</c:v>
                </c:pt>
                <c:pt idx="6300">
                  <c:v>1.5303410639399817</c:v>
                </c:pt>
                <c:pt idx="6301">
                  <c:v>1.5416834842599814</c:v>
                </c:pt>
                <c:pt idx="6302">
                  <c:v>1.5542006042599814</c:v>
                </c:pt>
                <c:pt idx="6303">
                  <c:v>1.5956327642599808</c:v>
                </c:pt>
                <c:pt idx="6304">
                  <c:v>1.5545825242599811</c:v>
                </c:pt>
                <c:pt idx="6305">
                  <c:v>1.5338110042599813</c:v>
                </c:pt>
                <c:pt idx="6306">
                  <c:v>1.5238318042599817</c:v>
                </c:pt>
                <c:pt idx="6307">
                  <c:v>1.5470858042599809</c:v>
                </c:pt>
                <c:pt idx="6308">
                  <c:v>1.5420038042599811</c:v>
                </c:pt>
                <c:pt idx="6309">
                  <c:v>1.5420530842599809</c:v>
                </c:pt>
                <c:pt idx="6310">
                  <c:v>1.558167644259981</c:v>
                </c:pt>
                <c:pt idx="6311">
                  <c:v>1.5356343642599812</c:v>
                </c:pt>
                <c:pt idx="6312">
                  <c:v>1.5137725242599811</c:v>
                </c:pt>
                <c:pt idx="6313">
                  <c:v>1.5459400442599813</c:v>
                </c:pt>
                <c:pt idx="6314">
                  <c:v>1.5452439642599813</c:v>
                </c:pt>
                <c:pt idx="6315">
                  <c:v>1.5609150042599813</c:v>
                </c:pt>
                <c:pt idx="6316">
                  <c:v>1.5430325242599814</c:v>
                </c:pt>
                <c:pt idx="6317">
                  <c:v>1.5300780442599811</c:v>
                </c:pt>
                <c:pt idx="6318">
                  <c:v>1.5162180442599809</c:v>
                </c:pt>
                <c:pt idx="6319">
                  <c:v>1.5158484442599813</c:v>
                </c:pt>
                <c:pt idx="6320">
                  <c:v>1.504594124259981</c:v>
                </c:pt>
                <c:pt idx="6321">
                  <c:v>1.5315626042599808</c:v>
                </c:pt>
                <c:pt idx="6322">
                  <c:v>1.5266962042599808</c:v>
                </c:pt>
                <c:pt idx="6323">
                  <c:v>1.5103845242599814</c:v>
                </c:pt>
                <c:pt idx="6324">
                  <c:v>1.4870442842599809</c:v>
                </c:pt>
                <c:pt idx="6325">
                  <c:v>1.5067316442599807</c:v>
                </c:pt>
                <c:pt idx="6326">
                  <c:v>1.5029678842599812</c:v>
                </c:pt>
                <c:pt idx="6327">
                  <c:v>1.5169880442599806</c:v>
                </c:pt>
                <c:pt idx="6328">
                  <c:v>1.5090293242599806</c:v>
                </c:pt>
                <c:pt idx="6329">
                  <c:v>1.5011999642599809</c:v>
                </c:pt>
                <c:pt idx="6330">
                  <c:v>1.514758124259981</c:v>
                </c:pt>
                <c:pt idx="6331">
                  <c:v>1.5049390842599815</c:v>
                </c:pt>
                <c:pt idx="6332">
                  <c:v>1.5020808442599809</c:v>
                </c:pt>
                <c:pt idx="6333">
                  <c:v>1.5024935642599813</c:v>
                </c:pt>
                <c:pt idx="6334">
                  <c:v>1.5058754042599811</c:v>
                </c:pt>
                <c:pt idx="6335">
                  <c:v>1.5149737242599812</c:v>
                </c:pt>
                <c:pt idx="6336">
                  <c:v>1.5526421242599815</c:v>
                </c:pt>
                <c:pt idx="6337">
                  <c:v>1.5371558842599815</c:v>
                </c:pt>
                <c:pt idx="6338">
                  <c:v>1.5150784442599816</c:v>
                </c:pt>
                <c:pt idx="6339">
                  <c:v>1.5272382842599814</c:v>
                </c:pt>
                <c:pt idx="6340">
                  <c:v>1.5375686042599814</c:v>
                </c:pt>
                <c:pt idx="6341">
                  <c:v>1.5657875642599812</c:v>
                </c:pt>
                <c:pt idx="6342">
                  <c:v>1.5542683642599817</c:v>
                </c:pt>
                <c:pt idx="6343">
                  <c:v>1.5692987642599814</c:v>
                </c:pt>
                <c:pt idx="6344">
                  <c:v>1.5726621242599812</c:v>
                </c:pt>
                <c:pt idx="6345">
                  <c:v>1.5523094842599812</c:v>
                </c:pt>
                <c:pt idx="6346">
                  <c:v>1.5427861242599814</c:v>
                </c:pt>
                <c:pt idx="6347">
                  <c:v>1.5429216442599811</c:v>
                </c:pt>
                <c:pt idx="6348">
                  <c:v>1.5495436442599813</c:v>
                </c:pt>
                <c:pt idx="6349">
                  <c:v>1.5445417242599815</c:v>
                </c:pt>
                <c:pt idx="6350">
                  <c:v>1.5183802042599814</c:v>
                </c:pt>
                <c:pt idx="6351">
                  <c:v>1.5256798042599815</c:v>
                </c:pt>
                <c:pt idx="6352">
                  <c:v>1.5268255642599811</c:v>
                </c:pt>
                <c:pt idx="6353">
                  <c:v>1.5354742042599816</c:v>
                </c:pt>
                <c:pt idx="6354">
                  <c:v>1.5337555642599812</c:v>
                </c:pt>
                <c:pt idx="6355">
                  <c:v>1.5372914042599812</c:v>
                </c:pt>
                <c:pt idx="6356">
                  <c:v>1.542619804259981</c:v>
                </c:pt>
                <c:pt idx="6357">
                  <c:v>1.563120284259981</c:v>
                </c:pt>
                <c:pt idx="6358">
                  <c:v>1.5541759642599811</c:v>
                </c:pt>
                <c:pt idx="6359">
                  <c:v>1.5239611642599815</c:v>
                </c:pt>
                <c:pt idx="6360">
                  <c:v>1.5006270842599814</c:v>
                </c:pt>
                <c:pt idx="6361">
                  <c:v>1.429780924259981</c:v>
                </c:pt>
                <c:pt idx="6362">
                  <c:v>1.4092568886599812</c:v>
                </c:pt>
                <c:pt idx="6363">
                  <c:v>1.4494760886599813</c:v>
                </c:pt>
                <c:pt idx="6364">
                  <c:v>1.4770697886599811</c:v>
                </c:pt>
                <c:pt idx="6365">
                  <c:v>1.4717231886599809</c:v>
                </c:pt>
                <c:pt idx="6366">
                  <c:v>1.4582654886599813</c:v>
                </c:pt>
                <c:pt idx="6367">
                  <c:v>1.456076688659981</c:v>
                </c:pt>
                <c:pt idx="6368">
                  <c:v>1.4669351886599804</c:v>
                </c:pt>
                <c:pt idx="6369">
                  <c:v>1.4649344886599809</c:v>
                </c:pt>
                <c:pt idx="6370">
                  <c:v>1.4725895886599805</c:v>
                </c:pt>
                <c:pt idx="6371">
                  <c:v>1.4819090886599802</c:v>
                </c:pt>
                <c:pt idx="6372">
                  <c:v>1.4626886886599801</c:v>
                </c:pt>
                <c:pt idx="6373">
                  <c:v>1.4478800886599803</c:v>
                </c:pt>
                <c:pt idx="6374">
                  <c:v>1.4657609886599801</c:v>
                </c:pt>
                <c:pt idx="6375">
                  <c:v>1.45133998865998</c:v>
                </c:pt>
                <c:pt idx="6376">
                  <c:v>1.4580830886599805</c:v>
                </c:pt>
                <c:pt idx="6377">
                  <c:v>1.4789678886599806</c:v>
                </c:pt>
                <c:pt idx="6378">
                  <c:v>1.4634752886599807</c:v>
                </c:pt>
                <c:pt idx="6379">
                  <c:v>1.4727092886599804</c:v>
                </c:pt>
                <c:pt idx="6380">
                  <c:v>1.5144503886599807</c:v>
                </c:pt>
                <c:pt idx="6381">
                  <c:v>1.5320747886599806</c:v>
                </c:pt>
                <c:pt idx="6382">
                  <c:v>1.5256850886599804</c:v>
                </c:pt>
                <c:pt idx="6383">
                  <c:v>1.5022808886599801</c:v>
                </c:pt>
                <c:pt idx="6384">
                  <c:v>1.5137264886599802</c:v>
                </c:pt>
                <c:pt idx="6385">
                  <c:v>1.5360590886599805</c:v>
                </c:pt>
                <c:pt idx="6386">
                  <c:v>1.5310943886599802</c:v>
                </c:pt>
                <c:pt idx="6387">
                  <c:v>1.5341210886599805</c:v>
                </c:pt>
                <c:pt idx="6388">
                  <c:v>1.5560375886599802</c:v>
                </c:pt>
                <c:pt idx="6389">
                  <c:v>1.5430985886599804</c:v>
                </c:pt>
                <c:pt idx="6390">
                  <c:v>1.5463931886599798</c:v>
                </c:pt>
                <c:pt idx="6391">
                  <c:v>1.5290309886599798</c:v>
                </c:pt>
                <c:pt idx="6392">
                  <c:v>1.5341837886599796</c:v>
                </c:pt>
                <c:pt idx="6393">
                  <c:v>1.5021497886599797</c:v>
                </c:pt>
                <c:pt idx="6394">
                  <c:v>1.5166220886599793</c:v>
                </c:pt>
                <c:pt idx="6395">
                  <c:v>1.5164510886599798</c:v>
                </c:pt>
                <c:pt idx="6396">
                  <c:v>1.5219971886599795</c:v>
                </c:pt>
                <c:pt idx="6397">
                  <c:v>1.5318866886599793</c:v>
                </c:pt>
                <c:pt idx="6398">
                  <c:v>1.5608312886599793</c:v>
                </c:pt>
                <c:pt idx="6399">
                  <c:v>1.6199174886599788</c:v>
                </c:pt>
                <c:pt idx="6400">
                  <c:v>1.6167197886599793</c:v>
                </c:pt>
                <c:pt idx="6401">
                  <c:v>1.6520141886599791</c:v>
                </c:pt>
                <c:pt idx="6402">
                  <c:v>1.6778237886599787</c:v>
                </c:pt>
                <c:pt idx="6403">
                  <c:v>1.6331870886599784</c:v>
                </c:pt>
                <c:pt idx="6404">
                  <c:v>1.6018028886599787</c:v>
                </c:pt>
                <c:pt idx="6405">
                  <c:v>1.6228586886599787</c:v>
                </c:pt>
                <c:pt idx="6406">
                  <c:v>1.677259488659979</c:v>
                </c:pt>
                <c:pt idx="6407">
                  <c:v>1.6602221886599784</c:v>
                </c:pt>
                <c:pt idx="6408">
                  <c:v>1.6497740886599783</c:v>
                </c:pt>
                <c:pt idx="6409">
                  <c:v>1.6397135886599785</c:v>
                </c:pt>
                <c:pt idx="6410">
                  <c:v>1.653376488659978</c:v>
                </c:pt>
                <c:pt idx="6411">
                  <c:v>1.6403747886599782</c:v>
                </c:pt>
                <c:pt idx="6412">
                  <c:v>1.694747088659978</c:v>
                </c:pt>
                <c:pt idx="6413">
                  <c:v>1.6752644886599786</c:v>
                </c:pt>
                <c:pt idx="6414">
                  <c:v>1.7094986886599779</c:v>
                </c:pt>
                <c:pt idx="6415">
                  <c:v>1.7139959886599785</c:v>
                </c:pt>
                <c:pt idx="6416">
                  <c:v>1.6961093886599783</c:v>
                </c:pt>
                <c:pt idx="6417">
                  <c:v>1.6817225886599783</c:v>
                </c:pt>
                <c:pt idx="6418">
                  <c:v>1.6959326886599779</c:v>
                </c:pt>
                <c:pt idx="6419">
                  <c:v>1.7184248886599782</c:v>
                </c:pt>
                <c:pt idx="6420">
                  <c:v>1.6838201886599782</c:v>
                </c:pt>
                <c:pt idx="6421">
                  <c:v>1.7023508886599781</c:v>
                </c:pt>
                <c:pt idx="6422">
                  <c:v>1.6920851886599779</c:v>
                </c:pt>
                <c:pt idx="6423">
                  <c:v>1.6662812886599783</c:v>
                </c:pt>
                <c:pt idx="6424">
                  <c:v>1.6625534886599782</c:v>
                </c:pt>
                <c:pt idx="6425">
                  <c:v>1.6688063886599789</c:v>
                </c:pt>
                <c:pt idx="6426">
                  <c:v>1.7035478886599789</c:v>
                </c:pt>
                <c:pt idx="6427">
                  <c:v>1.6959041886599788</c:v>
                </c:pt>
                <c:pt idx="6428">
                  <c:v>1.6793114886599789</c:v>
                </c:pt>
                <c:pt idx="6429">
                  <c:v>1.665614388659979</c:v>
                </c:pt>
                <c:pt idx="6430">
                  <c:v>1.6511990886599794</c:v>
                </c:pt>
                <c:pt idx="6431">
                  <c:v>1.6581530886599793</c:v>
                </c:pt>
                <c:pt idx="6432">
                  <c:v>1.60472698865998</c:v>
                </c:pt>
                <c:pt idx="6433">
                  <c:v>1.6047326886599795</c:v>
                </c:pt>
                <c:pt idx="6434">
                  <c:v>1.6041797886599802</c:v>
                </c:pt>
                <c:pt idx="6435">
                  <c:v>1.6148102886599802</c:v>
                </c:pt>
                <c:pt idx="6436">
                  <c:v>1.6124960886599804</c:v>
                </c:pt>
                <c:pt idx="6437">
                  <c:v>1.6323149886599801</c:v>
                </c:pt>
                <c:pt idx="6438">
                  <c:v>1.6111850886599801</c:v>
                </c:pt>
                <c:pt idx="6439">
                  <c:v>1.5611048886599801</c:v>
                </c:pt>
                <c:pt idx="6440">
                  <c:v>1.5716669886599806</c:v>
                </c:pt>
                <c:pt idx="6441">
                  <c:v>1.5804563886599805</c:v>
                </c:pt>
                <c:pt idx="6442">
                  <c:v>1.5874160886599809</c:v>
                </c:pt>
                <c:pt idx="6443">
                  <c:v>1.6011416886599807</c:v>
                </c:pt>
                <c:pt idx="6444">
                  <c:v>1.615009788659981</c:v>
                </c:pt>
                <c:pt idx="6445">
                  <c:v>1.6115840886599808</c:v>
                </c:pt>
                <c:pt idx="6446">
                  <c:v>1.5991922886599812</c:v>
                </c:pt>
                <c:pt idx="6447">
                  <c:v>1.5844463886599809</c:v>
                </c:pt>
                <c:pt idx="6448">
                  <c:v>1.5878720886599806</c:v>
                </c:pt>
                <c:pt idx="6449">
                  <c:v>1.5850391886599815</c:v>
                </c:pt>
                <c:pt idx="6450">
                  <c:v>1.6183841886599812</c:v>
                </c:pt>
                <c:pt idx="6451">
                  <c:v>1.5909272886599815</c:v>
                </c:pt>
                <c:pt idx="6452">
                  <c:v>1.5575765886599813</c:v>
                </c:pt>
                <c:pt idx="6453">
                  <c:v>1.5465616486599814</c:v>
                </c:pt>
                <c:pt idx="6454">
                  <c:v>1.5538093286599817</c:v>
                </c:pt>
                <c:pt idx="6455">
                  <c:v>1.549344848659981</c:v>
                </c:pt>
                <c:pt idx="6456">
                  <c:v>1.5215469286599812</c:v>
                </c:pt>
                <c:pt idx="6457">
                  <c:v>1.5199063019799808</c:v>
                </c:pt>
                <c:pt idx="6458">
                  <c:v>1.5197290219799813</c:v>
                </c:pt>
                <c:pt idx="6459">
                  <c:v>1.5018957619799806</c:v>
                </c:pt>
                <c:pt idx="6460">
                  <c:v>1.4943148840599809</c:v>
                </c:pt>
                <c:pt idx="6461">
                  <c:v>1.4947849340599815</c:v>
                </c:pt>
                <c:pt idx="6462">
                  <c:v>1.5092458840599812</c:v>
                </c:pt>
                <c:pt idx="6463">
                  <c:v>1.5080292840599809</c:v>
                </c:pt>
                <c:pt idx="6464">
                  <c:v>1.4873526140599806</c:v>
                </c:pt>
                <c:pt idx="6465">
                  <c:v>1.4660676440599807</c:v>
                </c:pt>
                <c:pt idx="6466">
                  <c:v>1.4666163179799807</c:v>
                </c:pt>
                <c:pt idx="6467">
                  <c:v>1.4608112979799808</c:v>
                </c:pt>
                <c:pt idx="6468">
                  <c:v>1.4564050779799809</c:v>
                </c:pt>
                <c:pt idx="6469">
                  <c:v>1.441926204739981</c:v>
                </c:pt>
                <c:pt idx="6470">
                  <c:v>1.4357293623399809</c:v>
                </c:pt>
                <c:pt idx="6471">
                  <c:v>1.4552803623399808</c:v>
                </c:pt>
                <c:pt idx="6472">
                  <c:v>1.4462736023399811</c:v>
                </c:pt>
                <c:pt idx="6473">
                  <c:v>1.4477472423399806</c:v>
                </c:pt>
                <c:pt idx="6474">
                  <c:v>1.4067087623399814</c:v>
                </c:pt>
                <c:pt idx="6475">
                  <c:v>1.4301873946199812</c:v>
                </c:pt>
                <c:pt idx="6476">
                  <c:v>1.4951817946199815</c:v>
                </c:pt>
                <c:pt idx="6477">
                  <c:v>1.4908488346199813</c:v>
                </c:pt>
                <c:pt idx="6478">
                  <c:v>1.5064071346199817</c:v>
                </c:pt>
                <c:pt idx="6479">
                  <c:v>1.5573459646199814</c:v>
                </c:pt>
                <c:pt idx="6480">
                  <c:v>1.5685288246199813</c:v>
                </c:pt>
                <c:pt idx="6481">
                  <c:v>1.5666278446199815</c:v>
                </c:pt>
                <c:pt idx="6482">
                  <c:v>1.5746937346199816</c:v>
                </c:pt>
                <c:pt idx="6483">
                  <c:v>1.5656667346199815</c:v>
                </c:pt>
                <c:pt idx="6484">
                  <c:v>1.5910379146199811</c:v>
                </c:pt>
                <c:pt idx="6485">
                  <c:v>1.589237824619981</c:v>
                </c:pt>
                <c:pt idx="6486">
                  <c:v>1.5894927046199814</c:v>
                </c:pt>
                <c:pt idx="6487">
                  <c:v>1.6474619746199815</c:v>
                </c:pt>
                <c:pt idx="6488">
                  <c:v>1.669386964619981</c:v>
                </c:pt>
                <c:pt idx="6489">
                  <c:v>1.7625349846199811</c:v>
                </c:pt>
                <c:pt idx="6490">
                  <c:v>1.732241434619981</c:v>
                </c:pt>
                <c:pt idx="6491">
                  <c:v>1.7359000246199807</c:v>
                </c:pt>
                <c:pt idx="6492">
                  <c:v>1.7116545646199808</c:v>
                </c:pt>
                <c:pt idx="6493">
                  <c:v>1.7153078446199812</c:v>
                </c:pt>
                <c:pt idx="6494">
                  <c:v>1.722752464619981</c:v>
                </c:pt>
                <c:pt idx="6495">
                  <c:v>1.7501786146199811</c:v>
                </c:pt>
                <c:pt idx="6496">
                  <c:v>1.7262039646199812</c:v>
                </c:pt>
                <c:pt idx="6497">
                  <c:v>1.6984220446199814</c:v>
                </c:pt>
                <c:pt idx="6498">
                  <c:v>1.6659938746199812</c:v>
                </c:pt>
                <c:pt idx="6499">
                  <c:v>1.6618467646199808</c:v>
                </c:pt>
                <c:pt idx="6500">
                  <c:v>1.6864904746199807</c:v>
                </c:pt>
                <c:pt idx="6501">
                  <c:v>1.6710967846199809</c:v>
                </c:pt>
                <c:pt idx="6502">
                  <c:v>1.6454282446199811</c:v>
                </c:pt>
                <c:pt idx="6503">
                  <c:v>1.6175454346199807</c:v>
                </c:pt>
                <c:pt idx="6504">
                  <c:v>1.6257122146199809</c:v>
                </c:pt>
                <c:pt idx="6505">
                  <c:v>1.6463574946199815</c:v>
                </c:pt>
                <c:pt idx="6506">
                  <c:v>1.629514174619981</c:v>
                </c:pt>
                <c:pt idx="6507">
                  <c:v>1.6176357046199814</c:v>
                </c:pt>
                <c:pt idx="6508">
                  <c:v>1.6205827546199818</c:v>
                </c:pt>
                <c:pt idx="6509">
                  <c:v>1.6250378446199814</c:v>
                </c:pt>
                <c:pt idx="6510">
                  <c:v>1.6215757246199818</c:v>
                </c:pt>
                <c:pt idx="6511">
                  <c:v>1.5938787646199817</c:v>
                </c:pt>
                <c:pt idx="6512">
                  <c:v>1.5954930046199816</c:v>
                </c:pt>
                <c:pt idx="6513">
                  <c:v>1.5734671246199814</c:v>
                </c:pt>
                <c:pt idx="6514">
                  <c:v>1.5640312546199815</c:v>
                </c:pt>
                <c:pt idx="6515">
                  <c:v>1.5733874746199814</c:v>
                </c:pt>
                <c:pt idx="6516">
                  <c:v>1.5668349346199815</c:v>
                </c:pt>
                <c:pt idx="6517">
                  <c:v>1.5815064646199817</c:v>
                </c:pt>
                <c:pt idx="6518">
                  <c:v>1.5786018946199811</c:v>
                </c:pt>
                <c:pt idx="6519">
                  <c:v>1.5773487346199815</c:v>
                </c:pt>
                <c:pt idx="6520">
                  <c:v>1.5570804646199816</c:v>
                </c:pt>
                <c:pt idx="6521">
                  <c:v>1.5729201946199818</c:v>
                </c:pt>
                <c:pt idx="6522">
                  <c:v>1.6048014346199815</c:v>
                </c:pt>
                <c:pt idx="6523">
                  <c:v>1.6415041546199811</c:v>
                </c:pt>
                <c:pt idx="6524">
                  <c:v>1.6213845646199814</c:v>
                </c:pt>
                <c:pt idx="6525">
                  <c:v>1.5974364646199812</c:v>
                </c:pt>
                <c:pt idx="6526">
                  <c:v>1.6013871046199806</c:v>
                </c:pt>
                <c:pt idx="6527">
                  <c:v>1.6048917046199809</c:v>
                </c:pt>
                <c:pt idx="6528">
                  <c:v>1.6073024446199806</c:v>
                </c:pt>
                <c:pt idx="6529">
                  <c:v>1.6029482446199808</c:v>
                </c:pt>
                <c:pt idx="6530">
                  <c:v>1.5937141546199807</c:v>
                </c:pt>
                <c:pt idx="6531">
                  <c:v>1.5742317646199808</c:v>
                </c:pt>
                <c:pt idx="6532">
                  <c:v>1.609368034619981</c:v>
                </c:pt>
                <c:pt idx="6533">
                  <c:v>1.6026190246199805</c:v>
                </c:pt>
                <c:pt idx="6534">
                  <c:v>1.6004259946199806</c:v>
                </c:pt>
                <c:pt idx="6535">
                  <c:v>1.5889032946199806</c:v>
                </c:pt>
                <c:pt idx="6536">
                  <c:v>1.5901617646199804</c:v>
                </c:pt>
                <c:pt idx="6537">
                  <c:v>1.6070634946199807</c:v>
                </c:pt>
                <c:pt idx="6538">
                  <c:v>1.6390827946199802</c:v>
                </c:pt>
                <c:pt idx="6539">
                  <c:v>1.6408669546199803</c:v>
                </c:pt>
                <c:pt idx="6540">
                  <c:v>1.6544711746199803</c:v>
                </c:pt>
                <c:pt idx="6541">
                  <c:v>1.6995371446199798</c:v>
                </c:pt>
                <c:pt idx="6542">
                  <c:v>1.70657820461998</c:v>
                </c:pt>
                <c:pt idx="6543">
                  <c:v>1.6555384846199801</c:v>
                </c:pt>
                <c:pt idx="6544">
                  <c:v>1.6520657446199802</c:v>
                </c:pt>
                <c:pt idx="6545">
                  <c:v>1.6558305346199806</c:v>
                </c:pt>
                <c:pt idx="6546">
                  <c:v>1.6696099846199806</c:v>
                </c:pt>
                <c:pt idx="6547">
                  <c:v>1.6139346346199805</c:v>
                </c:pt>
                <c:pt idx="6548">
                  <c:v>1.5901830046199805</c:v>
                </c:pt>
                <c:pt idx="6549">
                  <c:v>1.5866996446199804</c:v>
                </c:pt>
                <c:pt idx="6550">
                  <c:v>1.5822711046199802</c:v>
                </c:pt>
                <c:pt idx="6551">
                  <c:v>1.5835556001399804</c:v>
                </c:pt>
                <c:pt idx="6552">
                  <c:v>1.5870236801399802</c:v>
                </c:pt>
                <c:pt idx="6553">
                  <c:v>1.6610668801399799</c:v>
                </c:pt>
                <c:pt idx="6554">
                  <c:v>1.6702576001399803</c:v>
                </c:pt>
                <c:pt idx="6555">
                  <c:v>1.67740936013998</c:v>
                </c:pt>
                <c:pt idx="6556">
                  <c:v>1.6745942401399803</c:v>
                </c:pt>
                <c:pt idx="6557">
                  <c:v>1.6713664001399806</c:v>
                </c:pt>
                <c:pt idx="6558">
                  <c:v>1.6563544801399805</c:v>
                </c:pt>
                <c:pt idx="6559">
                  <c:v>1.6738365601399803</c:v>
                </c:pt>
                <c:pt idx="6560">
                  <c:v>1.6769904801399806</c:v>
                </c:pt>
                <c:pt idx="6561">
                  <c:v>1.6751055201399803</c:v>
                </c:pt>
                <c:pt idx="6562">
                  <c:v>1.6864214401399802</c:v>
                </c:pt>
                <c:pt idx="6563">
                  <c:v>1.6813517601399806</c:v>
                </c:pt>
                <c:pt idx="6564">
                  <c:v>1.7142400001399802</c:v>
                </c:pt>
                <c:pt idx="6565">
                  <c:v>1.7062073601399801</c:v>
                </c:pt>
                <c:pt idx="6566">
                  <c:v>1.71042696013998</c:v>
                </c:pt>
                <c:pt idx="6567">
                  <c:v>1.7157368801399802</c:v>
                </c:pt>
                <c:pt idx="6568">
                  <c:v>1.6860888001399799</c:v>
                </c:pt>
                <c:pt idx="6569">
                  <c:v>1.6748221601399798</c:v>
                </c:pt>
                <c:pt idx="6570">
                  <c:v>1.7105255201399796</c:v>
                </c:pt>
                <c:pt idx="6571">
                  <c:v>1.70214176013998</c:v>
                </c:pt>
                <c:pt idx="6572">
                  <c:v>1.6837603201399798</c:v>
                </c:pt>
                <c:pt idx="6573">
                  <c:v>1.6622619201399798</c:v>
                </c:pt>
                <c:pt idx="6574">
                  <c:v>1.6569027201399797</c:v>
                </c:pt>
                <c:pt idx="6575">
                  <c:v>1.65750640013998</c:v>
                </c:pt>
                <c:pt idx="6576">
                  <c:v>1.6414904001399799</c:v>
                </c:pt>
                <c:pt idx="6577">
                  <c:v>1.6432829601399801</c:v>
                </c:pt>
                <c:pt idx="6578">
                  <c:v>1.6312278401399793</c:v>
                </c:pt>
                <c:pt idx="6579">
                  <c:v>1.6531512801399795</c:v>
                </c:pt>
                <c:pt idx="6580">
                  <c:v>1.6671837601399799</c:v>
                </c:pt>
                <c:pt idx="6581">
                  <c:v>1.6562682401399798</c:v>
                </c:pt>
                <c:pt idx="6582">
                  <c:v>1.6445272801399793</c:v>
                </c:pt>
                <c:pt idx="6583">
                  <c:v>1.6454266401399793</c:v>
                </c:pt>
                <c:pt idx="6584">
                  <c:v>1.6613009601399797</c:v>
                </c:pt>
                <c:pt idx="6585">
                  <c:v>1.6643316801399797</c:v>
                </c:pt>
                <c:pt idx="6586">
                  <c:v>1.6895260801399798</c:v>
                </c:pt>
                <c:pt idx="6587">
                  <c:v>1.6892427201399798</c:v>
                </c:pt>
                <c:pt idx="6588">
                  <c:v>1.6882571201399803</c:v>
                </c:pt>
                <c:pt idx="6589">
                  <c:v>1.66077736013998</c:v>
                </c:pt>
                <c:pt idx="6590">
                  <c:v>1.63175144013998</c:v>
                </c:pt>
                <c:pt idx="6591">
                  <c:v>1.6285728801399801</c:v>
                </c:pt>
                <c:pt idx="6592">
                  <c:v>1.6423343201399798</c:v>
                </c:pt>
                <c:pt idx="6593">
                  <c:v>1.6445211201399803</c:v>
                </c:pt>
                <c:pt idx="6594">
                  <c:v>1.7166608801399801</c:v>
                </c:pt>
                <c:pt idx="6595">
                  <c:v>1.7133160001399799</c:v>
                </c:pt>
                <c:pt idx="6596">
                  <c:v>1.7145480001399798</c:v>
                </c:pt>
                <c:pt idx="6597">
                  <c:v>1.6971521601399799</c:v>
                </c:pt>
                <c:pt idx="6598">
                  <c:v>1.7093366401399797</c:v>
                </c:pt>
                <c:pt idx="6599">
                  <c:v>1.6998009601399802</c:v>
                </c:pt>
                <c:pt idx="6600">
                  <c:v>1.71642064013998</c:v>
                </c:pt>
                <c:pt idx="6601">
                  <c:v>1.7191926401399797</c:v>
                </c:pt>
                <c:pt idx="6602">
                  <c:v>1.7042608001399797</c:v>
                </c:pt>
                <c:pt idx="6603">
                  <c:v>1.73292944013998</c:v>
                </c:pt>
                <c:pt idx="6604">
                  <c:v>1.7311676801399805</c:v>
                </c:pt>
                <c:pt idx="6605">
                  <c:v>1.7167224801399805</c:v>
                </c:pt>
                <c:pt idx="6606">
                  <c:v>1.7064229601399807</c:v>
                </c:pt>
                <c:pt idx="6607">
                  <c:v>1.6858239201399798</c:v>
                </c:pt>
                <c:pt idx="6608">
                  <c:v>1.7050862401399804</c:v>
                </c:pt>
                <c:pt idx="6609">
                  <c:v>1.69353008013998</c:v>
                </c:pt>
                <c:pt idx="6610">
                  <c:v>1.6967764001399805</c:v>
                </c:pt>
                <c:pt idx="6611">
                  <c:v>1.6976449601399803</c:v>
                </c:pt>
                <c:pt idx="6612">
                  <c:v>1.6761465601399803</c:v>
                </c:pt>
                <c:pt idx="6613">
                  <c:v>1.6568965601399803</c:v>
                </c:pt>
                <c:pt idx="6614">
                  <c:v>1.6569088801399805</c:v>
                </c:pt>
                <c:pt idx="6615">
                  <c:v>1.6518453601399803</c:v>
                </c:pt>
                <c:pt idx="6616">
                  <c:v>1.6530096001399808</c:v>
                </c:pt>
                <c:pt idx="6617">
                  <c:v>1.6490980001399804</c:v>
                </c:pt>
                <c:pt idx="6618">
                  <c:v>1.607912240139981</c:v>
                </c:pt>
                <c:pt idx="6619">
                  <c:v>1.6228847774999813</c:v>
                </c:pt>
                <c:pt idx="6620">
                  <c:v>1.619906877499981</c:v>
                </c:pt>
                <c:pt idx="6621">
                  <c:v>1.645436997499981</c:v>
                </c:pt>
                <c:pt idx="6622">
                  <c:v>1.6698619174999809</c:v>
                </c:pt>
                <c:pt idx="6623">
                  <c:v>1.6700890974999814</c:v>
                </c:pt>
                <c:pt idx="6624">
                  <c:v>1.670930277499981</c:v>
                </c:pt>
                <c:pt idx="6625">
                  <c:v>1.6448229974999808</c:v>
                </c:pt>
                <c:pt idx="6626">
                  <c:v>1.6437239374999808</c:v>
                </c:pt>
                <c:pt idx="6627">
                  <c:v>1.681662997499981</c:v>
                </c:pt>
                <c:pt idx="6628">
                  <c:v>1.6726003574999808</c:v>
                </c:pt>
                <c:pt idx="6629">
                  <c:v>1.649913057499981</c:v>
                </c:pt>
                <c:pt idx="6630">
                  <c:v>1.6442028574999807</c:v>
                </c:pt>
                <c:pt idx="6631">
                  <c:v>1.660179137499981</c:v>
                </c:pt>
                <c:pt idx="6632">
                  <c:v>1.6686093574999807</c:v>
                </c:pt>
                <c:pt idx="6633">
                  <c:v>1.6719126774999813</c:v>
                </c:pt>
                <c:pt idx="6634">
                  <c:v>1.7051546374999815</c:v>
                </c:pt>
                <c:pt idx="6635">
                  <c:v>1.7273568774999815</c:v>
                </c:pt>
                <c:pt idx="6636">
                  <c:v>1.7015872974999811</c:v>
                </c:pt>
                <c:pt idx="6637">
                  <c:v>1.6842663574999808</c:v>
                </c:pt>
                <c:pt idx="6638">
                  <c:v>1.690885277499981</c:v>
                </c:pt>
                <c:pt idx="6639">
                  <c:v>1.650336717499981</c:v>
                </c:pt>
                <c:pt idx="6640">
                  <c:v>1.6423362974999809</c:v>
                </c:pt>
                <c:pt idx="6641">
                  <c:v>1.6220067574999812</c:v>
                </c:pt>
                <c:pt idx="6642">
                  <c:v>1.7276515974999809</c:v>
                </c:pt>
                <c:pt idx="6643">
                  <c:v>1.7330547974999813</c:v>
                </c:pt>
                <c:pt idx="6644">
                  <c:v>1.7606356774999812</c:v>
                </c:pt>
                <c:pt idx="6645">
                  <c:v>1.764325817499981</c:v>
                </c:pt>
                <c:pt idx="6646">
                  <c:v>1.7569639574999809</c:v>
                </c:pt>
                <c:pt idx="6647">
                  <c:v>1.736302857499981</c:v>
                </c:pt>
                <c:pt idx="6648">
                  <c:v>1.7148742574999809</c:v>
                </c:pt>
                <c:pt idx="6649">
                  <c:v>1.7496573574999807</c:v>
                </c:pt>
                <c:pt idx="6650">
                  <c:v>1.7708342174999805</c:v>
                </c:pt>
                <c:pt idx="6651">
                  <c:v>1.8092828974999811</c:v>
                </c:pt>
                <c:pt idx="6652">
                  <c:v>1.7836176974999809</c:v>
                </c:pt>
                <c:pt idx="6653">
                  <c:v>1.7655169774999804</c:v>
                </c:pt>
                <c:pt idx="6654">
                  <c:v>1.7526536774999806</c:v>
                </c:pt>
                <c:pt idx="6655">
                  <c:v>1.7408341774999805</c:v>
                </c:pt>
                <c:pt idx="6656">
                  <c:v>1.7263560574999803</c:v>
                </c:pt>
                <c:pt idx="6657">
                  <c:v>1.7275410774999806</c:v>
                </c:pt>
                <c:pt idx="6658">
                  <c:v>1.7695141174999804</c:v>
                </c:pt>
                <c:pt idx="6659">
                  <c:v>1.7597146774999808</c:v>
                </c:pt>
                <c:pt idx="6660">
                  <c:v>1.7332205774999805</c:v>
                </c:pt>
                <c:pt idx="6661">
                  <c:v>1.7379422374999809</c:v>
                </c:pt>
                <c:pt idx="6662">
                  <c:v>1.7330609374999804</c:v>
                </c:pt>
                <c:pt idx="6663">
                  <c:v>1.7378071574999807</c:v>
                </c:pt>
                <c:pt idx="6664">
                  <c:v>1.7230650174999811</c:v>
                </c:pt>
                <c:pt idx="6665">
                  <c:v>1.7400175574999808</c:v>
                </c:pt>
                <c:pt idx="6666">
                  <c:v>1.7289839774999805</c:v>
                </c:pt>
                <c:pt idx="6667">
                  <c:v>1.7105885374999805</c:v>
                </c:pt>
                <c:pt idx="6668">
                  <c:v>1.7002671974999806</c:v>
                </c:pt>
                <c:pt idx="6669">
                  <c:v>1.7183986174999806</c:v>
                </c:pt>
                <c:pt idx="6670">
                  <c:v>1.7226781974999805</c:v>
                </c:pt>
                <c:pt idx="6671">
                  <c:v>1.743916457499981</c:v>
                </c:pt>
                <c:pt idx="6672">
                  <c:v>1.7373896374999807</c:v>
                </c:pt>
                <c:pt idx="6673">
                  <c:v>1.7293216774999807</c:v>
                </c:pt>
                <c:pt idx="6674">
                  <c:v>1.7311206974999807</c:v>
                </c:pt>
                <c:pt idx="6675">
                  <c:v>1.6902528574999809</c:v>
                </c:pt>
                <c:pt idx="6676">
                  <c:v>1.7089430174999811</c:v>
                </c:pt>
                <c:pt idx="6677">
                  <c:v>1.7234334174999808</c:v>
                </c:pt>
                <c:pt idx="6678">
                  <c:v>1.725146477499981</c:v>
                </c:pt>
                <c:pt idx="6679">
                  <c:v>1.7198108174999809</c:v>
                </c:pt>
                <c:pt idx="6680">
                  <c:v>1.737426477499981</c:v>
                </c:pt>
                <c:pt idx="6681">
                  <c:v>1.723322897499981</c:v>
                </c:pt>
                <c:pt idx="6682">
                  <c:v>1.7125349174999811</c:v>
                </c:pt>
                <c:pt idx="6683">
                  <c:v>1.7118103974999808</c:v>
                </c:pt>
                <c:pt idx="6684">
                  <c:v>1.7393912774999807</c:v>
                </c:pt>
                <c:pt idx="6685">
                  <c:v>1.7439778574999809</c:v>
                </c:pt>
                <c:pt idx="6686">
                  <c:v>1.7386483374999808</c:v>
                </c:pt>
                <c:pt idx="6687">
                  <c:v>1.7238263774999805</c:v>
                </c:pt>
                <c:pt idx="6688">
                  <c:v>1.7248456174999807</c:v>
                </c:pt>
                <c:pt idx="6689">
                  <c:v>1.7187792974999803</c:v>
                </c:pt>
                <c:pt idx="6690">
                  <c:v>1.7172688574999802</c:v>
                </c:pt>
                <c:pt idx="6691">
                  <c:v>1.73142769749998</c:v>
                </c:pt>
                <c:pt idx="6692">
                  <c:v>1.7197801174999801</c:v>
                </c:pt>
                <c:pt idx="6693">
                  <c:v>1.6944464774999801</c:v>
                </c:pt>
                <c:pt idx="6694">
                  <c:v>1.65421105749998</c:v>
                </c:pt>
                <c:pt idx="6695">
                  <c:v>1.64323297873998</c:v>
                </c:pt>
                <c:pt idx="6696">
                  <c:v>1.6486049387399802</c:v>
                </c:pt>
                <c:pt idx="6697">
                  <c:v>1.6327378787399796</c:v>
                </c:pt>
                <c:pt idx="6698">
                  <c:v>1.65169923873998</c:v>
                </c:pt>
                <c:pt idx="6699">
                  <c:v>1.6364701787399798</c:v>
                </c:pt>
                <c:pt idx="6700">
                  <c:v>1.5966972587399799</c:v>
                </c:pt>
                <c:pt idx="6701">
                  <c:v>1.6551080438999799</c:v>
                </c:pt>
                <c:pt idx="6702">
                  <c:v>1.6472347238999796</c:v>
                </c:pt>
                <c:pt idx="6703">
                  <c:v>1.6386288538999798</c:v>
                </c:pt>
                <c:pt idx="6704">
                  <c:v>1.6244046438999797</c:v>
                </c:pt>
                <c:pt idx="6705">
                  <c:v>1.6107919538999798</c:v>
                </c:pt>
                <c:pt idx="6706">
                  <c:v>1.6418966638999795</c:v>
                </c:pt>
                <c:pt idx="6707">
                  <c:v>1.6435146438999797</c:v>
                </c:pt>
                <c:pt idx="6708">
                  <c:v>1.6225509738999797</c:v>
                </c:pt>
                <c:pt idx="6709">
                  <c:v>1.6353928938999793</c:v>
                </c:pt>
                <c:pt idx="6710">
                  <c:v>1.6385269338999797</c:v>
                </c:pt>
                <c:pt idx="6711">
                  <c:v>1.62795273389998</c:v>
                </c:pt>
                <c:pt idx="6712">
                  <c:v>1.6420240638999801</c:v>
                </c:pt>
                <c:pt idx="6713">
                  <c:v>1.6516491338999799</c:v>
                </c:pt>
                <c:pt idx="6714">
                  <c:v>1.6857158938999799</c:v>
                </c:pt>
                <c:pt idx="6715">
                  <c:v>1.7573720238999804</c:v>
                </c:pt>
                <c:pt idx="6716">
                  <c:v>1.7573592838999805</c:v>
                </c:pt>
                <c:pt idx="6717">
                  <c:v>1.7450142238999806</c:v>
                </c:pt>
                <c:pt idx="6718">
                  <c:v>1.7477788038999806</c:v>
                </c:pt>
                <c:pt idx="6719">
                  <c:v>1.7856548238999808</c:v>
                </c:pt>
                <c:pt idx="6720">
                  <c:v>1.7906807538999803</c:v>
                </c:pt>
                <c:pt idx="6721">
                  <c:v>1.7826672938999804</c:v>
                </c:pt>
                <c:pt idx="6722">
                  <c:v>1.7676149838999802</c:v>
                </c:pt>
                <c:pt idx="6723">
                  <c:v>1.7737174438999803</c:v>
                </c:pt>
                <c:pt idx="6724">
                  <c:v>1.7535563938999799</c:v>
                </c:pt>
                <c:pt idx="6725">
                  <c:v>1.7736792238999799</c:v>
                </c:pt>
                <c:pt idx="6726">
                  <c:v>1.7744499938999803</c:v>
                </c:pt>
                <c:pt idx="6727">
                  <c:v>1.7783611738999796</c:v>
                </c:pt>
                <c:pt idx="6728">
                  <c:v>1.78098561389998</c:v>
                </c:pt>
                <c:pt idx="6729">
                  <c:v>1.8034526038999799</c:v>
                </c:pt>
                <c:pt idx="6730">
                  <c:v>1.80963150389998</c:v>
                </c:pt>
                <c:pt idx="6731">
                  <c:v>1.7739340238999799</c:v>
                </c:pt>
                <c:pt idx="6732">
                  <c:v>1.75110394389998</c:v>
                </c:pt>
                <c:pt idx="6733">
                  <c:v>1.7822850938999801</c:v>
                </c:pt>
                <c:pt idx="6734">
                  <c:v>1.7519193038999803</c:v>
                </c:pt>
                <c:pt idx="6735">
                  <c:v>1.7371791238999803</c:v>
                </c:pt>
                <c:pt idx="6736">
                  <c:v>1.7467150138999803</c:v>
                </c:pt>
                <c:pt idx="6737">
                  <c:v>1.76577405389998</c:v>
                </c:pt>
                <c:pt idx="6738">
                  <c:v>1.7510020238999799</c:v>
                </c:pt>
                <c:pt idx="6739">
                  <c:v>1.77137965389998</c:v>
                </c:pt>
                <c:pt idx="6740">
                  <c:v>1.78404321389998</c:v>
                </c:pt>
                <c:pt idx="6741">
                  <c:v>1.78720910389998</c:v>
                </c:pt>
                <c:pt idx="6742">
                  <c:v>1.7948085138999796</c:v>
                </c:pt>
                <c:pt idx="6743">
                  <c:v>1.78192837389998</c:v>
                </c:pt>
                <c:pt idx="6744">
                  <c:v>1.74030042389998</c:v>
                </c:pt>
                <c:pt idx="6745">
                  <c:v>1.7291465538999802</c:v>
                </c:pt>
                <c:pt idx="6746">
                  <c:v>1.7383193538999806</c:v>
                </c:pt>
                <c:pt idx="6747">
                  <c:v>1.7252863338999802</c:v>
                </c:pt>
                <c:pt idx="6748">
                  <c:v>1.7304651438999801</c:v>
                </c:pt>
                <c:pt idx="6749">
                  <c:v>1.7397207538999804</c:v>
                </c:pt>
                <c:pt idx="6750">
                  <c:v>1.7454091638999798</c:v>
                </c:pt>
                <c:pt idx="6751">
                  <c:v>1.7321659338999802</c:v>
                </c:pt>
                <c:pt idx="6752">
                  <c:v>1.7261462838999799</c:v>
                </c:pt>
                <c:pt idx="6753">
                  <c:v>1.7299173238999801</c:v>
                </c:pt>
                <c:pt idx="6754">
                  <c:v>1.7286751738999797</c:v>
                </c:pt>
                <c:pt idx="6755">
                  <c:v>1.7215853638999801</c:v>
                </c:pt>
                <c:pt idx="6756">
                  <c:v>1.70543104389998</c:v>
                </c:pt>
                <c:pt idx="6757">
                  <c:v>1.7117373438999803</c:v>
                </c:pt>
                <c:pt idx="6758">
                  <c:v>1.7230313538999806</c:v>
                </c:pt>
                <c:pt idx="6759">
                  <c:v>1.7297899238999803</c:v>
                </c:pt>
                <c:pt idx="6760">
                  <c:v>1.7563400838999805</c:v>
                </c:pt>
                <c:pt idx="6761">
                  <c:v>1.75034591389998</c:v>
                </c:pt>
                <c:pt idx="6762">
                  <c:v>1.7757685838999806</c:v>
                </c:pt>
                <c:pt idx="6763">
                  <c:v>1.85271818389998</c:v>
                </c:pt>
                <c:pt idx="6764">
                  <c:v>1.8176003738999804</c:v>
                </c:pt>
                <c:pt idx="6765">
                  <c:v>1.8080708538999803</c:v>
                </c:pt>
                <c:pt idx="6766">
                  <c:v>1.7568624238999804</c:v>
                </c:pt>
                <c:pt idx="6767">
                  <c:v>1.6541398038999806</c:v>
                </c:pt>
                <c:pt idx="6768">
                  <c:v>1.7066015549999811</c:v>
                </c:pt>
                <c:pt idx="6769">
                  <c:v>1.7116374049999807</c:v>
                </c:pt>
                <c:pt idx="6770">
                  <c:v>1.6709504049999806</c:v>
                </c:pt>
                <c:pt idx="6771">
                  <c:v>1.6826362449999812</c:v>
                </c:pt>
                <c:pt idx="6772">
                  <c:v>1.6976637549999807</c:v>
                </c:pt>
                <c:pt idx="6773">
                  <c:v>1.7029263849999805</c:v>
                </c:pt>
                <c:pt idx="6774">
                  <c:v>1.6902267049999806</c:v>
                </c:pt>
                <c:pt idx="6775">
                  <c:v>1.6820492849999806</c:v>
                </c:pt>
                <c:pt idx="6776">
                  <c:v>1.6760062649999807</c:v>
                </c:pt>
                <c:pt idx="6777">
                  <c:v>1.6595913949999805</c:v>
                </c:pt>
                <c:pt idx="6778">
                  <c:v>1.6829430649999804</c:v>
                </c:pt>
                <c:pt idx="6779">
                  <c:v>1.6831565049999804</c:v>
                </c:pt>
                <c:pt idx="6780">
                  <c:v>1.6886725949999803</c:v>
                </c:pt>
                <c:pt idx="6781">
                  <c:v>1.6981239849999805</c:v>
                </c:pt>
                <c:pt idx="6782">
                  <c:v>1.7020859649999802</c:v>
                </c:pt>
                <c:pt idx="6783">
                  <c:v>1.7146989349999799</c:v>
                </c:pt>
                <c:pt idx="6784">
                  <c:v>1.6899532349999804</c:v>
                </c:pt>
                <c:pt idx="6785">
                  <c:v>1.7204684849999805</c:v>
                </c:pt>
                <c:pt idx="6786">
                  <c:v>1.7116640849999802</c:v>
                </c:pt>
                <c:pt idx="6787">
                  <c:v>1.7238368349999802</c:v>
                </c:pt>
                <c:pt idx="6788">
                  <c:v>1.7227229449999801</c:v>
                </c:pt>
                <c:pt idx="6789">
                  <c:v>1.6933616049999802</c:v>
                </c:pt>
                <c:pt idx="6790">
                  <c:v>1.68667159499998</c:v>
                </c:pt>
                <c:pt idx="6791">
                  <c:v>1.6678288449999803</c:v>
                </c:pt>
                <c:pt idx="6792">
                  <c:v>1.6824094649999801</c:v>
                </c:pt>
                <c:pt idx="6793">
                  <c:v>1.6900332749999802</c:v>
                </c:pt>
                <c:pt idx="6794">
                  <c:v>1.67466559499998</c:v>
                </c:pt>
                <c:pt idx="6795">
                  <c:v>1.6423894649999804</c:v>
                </c:pt>
                <c:pt idx="6796">
                  <c:v>1.6551091549999803</c:v>
                </c:pt>
                <c:pt idx="6797">
                  <c:v>1.6576437549999805</c:v>
                </c:pt>
                <c:pt idx="6798">
                  <c:v>1.6534950149999808</c:v>
                </c:pt>
                <c:pt idx="6799">
                  <c:v>1.64823238499998</c:v>
                </c:pt>
                <c:pt idx="6800">
                  <c:v>1.6551158249999802</c:v>
                </c:pt>
                <c:pt idx="6801">
                  <c:v>1.6419692549999803</c:v>
                </c:pt>
                <c:pt idx="6802">
                  <c:v>1.6264014749999802</c:v>
                </c:pt>
                <c:pt idx="6803">
                  <c:v>1.59033011499998</c:v>
                </c:pt>
                <c:pt idx="6804">
                  <c:v>1.58019276915998</c:v>
                </c:pt>
                <c:pt idx="6805">
                  <c:v>1.5861801091599799</c:v>
                </c:pt>
                <c:pt idx="6806">
                  <c:v>1.6259070091599797</c:v>
                </c:pt>
                <c:pt idx="6807">
                  <c:v>1.61664960915998</c:v>
                </c:pt>
                <c:pt idx="6808">
                  <c:v>1.6241887291599801</c:v>
                </c:pt>
                <c:pt idx="6809">
                  <c:v>1.6285243891599799</c:v>
                </c:pt>
                <c:pt idx="6810">
                  <c:v>1.6817377891599796</c:v>
                </c:pt>
                <c:pt idx="6811">
                  <c:v>1.6180615291599798</c:v>
                </c:pt>
                <c:pt idx="6812">
                  <c:v>1.5664598491599797</c:v>
                </c:pt>
                <c:pt idx="6813">
                  <c:v>1.5274956021599801</c:v>
                </c:pt>
                <c:pt idx="6814">
                  <c:v>1.4937785609799805</c:v>
                </c:pt>
                <c:pt idx="6815">
                  <c:v>1.4753107206799805</c:v>
                </c:pt>
                <c:pt idx="6816">
                  <c:v>1.4935133459599808</c:v>
                </c:pt>
                <c:pt idx="6817">
                  <c:v>1.4539668659599809</c:v>
                </c:pt>
                <c:pt idx="6818">
                  <c:v>1.4454577737199807</c:v>
                </c:pt>
                <c:pt idx="6819">
                  <c:v>1.4567517737199807</c:v>
                </c:pt>
                <c:pt idx="6820">
                  <c:v>1.4542142737199808</c:v>
                </c:pt>
                <c:pt idx="6821">
                  <c:v>1.5136767737199808</c:v>
                </c:pt>
                <c:pt idx="6822">
                  <c:v>1.5107892737199808</c:v>
                </c:pt>
                <c:pt idx="6823">
                  <c:v>1.4551392737199804</c:v>
                </c:pt>
                <c:pt idx="6824">
                  <c:v>1.4529080237199805</c:v>
                </c:pt>
                <c:pt idx="6825">
                  <c:v>1.4392080237199805</c:v>
                </c:pt>
                <c:pt idx="6826">
                  <c:v>1.4478892737199804</c:v>
                </c:pt>
                <c:pt idx="6827">
                  <c:v>1.4476955237199802</c:v>
                </c:pt>
                <c:pt idx="6828">
                  <c:v>1.4459330237199803</c:v>
                </c:pt>
                <c:pt idx="6829">
                  <c:v>1.4155142737199804</c:v>
                </c:pt>
                <c:pt idx="6830">
                  <c:v>1.4316447836999804</c:v>
                </c:pt>
                <c:pt idx="6831">
                  <c:v>1.4213433236999804</c:v>
                </c:pt>
                <c:pt idx="6832">
                  <c:v>1.4225103336999805</c:v>
                </c:pt>
                <c:pt idx="6833">
                  <c:v>1.4035021236999805</c:v>
                </c:pt>
                <c:pt idx="6834">
                  <c:v>1.4221376236999803</c:v>
                </c:pt>
                <c:pt idx="6835">
                  <c:v>1.4132292436999805</c:v>
                </c:pt>
                <c:pt idx="6836">
                  <c:v>1.4085184336999803</c:v>
                </c:pt>
                <c:pt idx="6837">
                  <c:v>1.4072414436999803</c:v>
                </c:pt>
                <c:pt idx="6838">
                  <c:v>1.4103514336999803</c:v>
                </c:pt>
                <c:pt idx="6839">
                  <c:v>1.4118789336999802</c:v>
                </c:pt>
                <c:pt idx="6840">
                  <c:v>1.4210622636999806</c:v>
                </c:pt>
                <c:pt idx="6841">
                  <c:v>1.4313637236999806</c:v>
                </c:pt>
                <c:pt idx="6842">
                  <c:v>1.4291946736999801</c:v>
                </c:pt>
                <c:pt idx="6843">
                  <c:v>1.4215327336999803</c:v>
                </c:pt>
                <c:pt idx="6844">
                  <c:v>1.4113290336999804</c:v>
                </c:pt>
                <c:pt idx="6845">
                  <c:v>1.3873900536999804</c:v>
                </c:pt>
                <c:pt idx="6846">
                  <c:v>1.358711806499981</c:v>
                </c:pt>
                <c:pt idx="6847">
                  <c:v>1.381922008319981</c:v>
                </c:pt>
                <c:pt idx="6848">
                  <c:v>1.3939694683199808</c:v>
                </c:pt>
                <c:pt idx="6849">
                  <c:v>1.381742908319981</c:v>
                </c:pt>
                <c:pt idx="6850">
                  <c:v>1.3708655683199811</c:v>
                </c:pt>
                <c:pt idx="6851">
                  <c:v>1.3752535183199806</c:v>
                </c:pt>
                <c:pt idx="6852">
                  <c:v>1.3701252883199806</c:v>
                </c:pt>
                <c:pt idx="6853">
                  <c:v>1.353833158319981</c:v>
                </c:pt>
                <c:pt idx="6854">
                  <c:v>1.3596373877599808</c:v>
                </c:pt>
                <c:pt idx="6855">
                  <c:v>1.3589519877599807</c:v>
                </c:pt>
                <c:pt idx="6856">
                  <c:v>1.3493921477599811</c:v>
                </c:pt>
                <c:pt idx="6857">
                  <c:v>1.3357079877599807</c:v>
                </c:pt>
                <c:pt idx="6858">
                  <c:v>1.3181230127999806</c:v>
                </c:pt>
                <c:pt idx="6859">
                  <c:v>1.3226689312399809</c:v>
                </c:pt>
                <c:pt idx="6860">
                  <c:v>1.3246730512399809</c:v>
                </c:pt>
                <c:pt idx="6861">
                  <c:v>1.3241163512399812</c:v>
                </c:pt>
                <c:pt idx="6862">
                  <c:v>1.3200670912399808</c:v>
                </c:pt>
                <c:pt idx="6863">
                  <c:v>1.330720571239981</c:v>
                </c:pt>
                <c:pt idx="6864">
                  <c:v>1.3282007712399806</c:v>
                </c:pt>
                <c:pt idx="6865">
                  <c:v>1.3264193312399808</c:v>
                </c:pt>
                <c:pt idx="6866">
                  <c:v>1.2926774512399808</c:v>
                </c:pt>
                <c:pt idx="6867">
                  <c:v>1.2569046657399805</c:v>
                </c:pt>
                <c:pt idx="6868">
                  <c:v>1.2392799842599809</c:v>
                </c:pt>
                <c:pt idx="6869">
                  <c:v>1.2270992454199803</c:v>
                </c:pt>
                <c:pt idx="6870">
                  <c:v>1.2256169792199807</c:v>
                </c:pt>
                <c:pt idx="6871">
                  <c:v>1.2376345292199802</c:v>
                </c:pt>
                <c:pt idx="6872">
                  <c:v>1.2266057292199806</c:v>
                </c:pt>
                <c:pt idx="6873">
                  <c:v>1.2717605292199803</c:v>
                </c:pt>
                <c:pt idx="6874">
                  <c:v>1.2684609292199802</c:v>
                </c:pt>
                <c:pt idx="6875">
                  <c:v>1.2844052292199803</c:v>
                </c:pt>
                <c:pt idx="6876">
                  <c:v>1.2899139792199805</c:v>
                </c:pt>
                <c:pt idx="6877">
                  <c:v>1.3154067792199804</c:v>
                </c:pt>
                <c:pt idx="6878">
                  <c:v>1.29884097921998</c:v>
                </c:pt>
                <c:pt idx="6879">
                  <c:v>1.2904733292199801</c:v>
                </c:pt>
                <c:pt idx="6880">
                  <c:v>1.3078188292199804</c:v>
                </c:pt>
                <c:pt idx="6881">
                  <c:v>1.31083592921998</c:v>
                </c:pt>
                <c:pt idx="6882">
                  <c:v>1.2758511292199803</c:v>
                </c:pt>
                <c:pt idx="6883">
                  <c:v>1.2971120792199806</c:v>
                </c:pt>
                <c:pt idx="6884">
                  <c:v>1.2700259792199806</c:v>
                </c:pt>
                <c:pt idx="6885">
                  <c:v>1.2840097292199806</c:v>
                </c:pt>
                <c:pt idx="6886">
                  <c:v>1.2699977292199804</c:v>
                </c:pt>
                <c:pt idx="6887">
                  <c:v>1.2570366292199804</c:v>
                </c:pt>
                <c:pt idx="6888">
                  <c:v>1.2246564792199806</c:v>
                </c:pt>
                <c:pt idx="6889">
                  <c:v>1.2111493632199806</c:v>
                </c:pt>
                <c:pt idx="6890">
                  <c:v>1.1992617632199805</c:v>
                </c:pt>
                <c:pt idx="6891">
                  <c:v>1.1653359111399806</c:v>
                </c:pt>
                <c:pt idx="6892">
                  <c:v>1.1594518540199803</c:v>
                </c:pt>
                <c:pt idx="6893">
                  <c:v>1.1532160540199801</c:v>
                </c:pt>
                <c:pt idx="6894">
                  <c:v>1.1477843440199802</c:v>
                </c:pt>
                <c:pt idx="6895">
                  <c:v>1.19633606401998</c:v>
                </c:pt>
                <c:pt idx="6896">
                  <c:v>1.20899364401998</c:v>
                </c:pt>
                <c:pt idx="6897">
                  <c:v>1.1980262940199804</c:v>
                </c:pt>
                <c:pt idx="6898">
                  <c:v>1.1992132840199807</c:v>
                </c:pt>
                <c:pt idx="6899">
                  <c:v>1.1935244840199801</c:v>
                </c:pt>
                <c:pt idx="6900">
                  <c:v>1.2019646940199804</c:v>
                </c:pt>
                <c:pt idx="6901">
                  <c:v>1.2017076040199806</c:v>
                </c:pt>
                <c:pt idx="6902">
                  <c:v>1.2022327240199804</c:v>
                </c:pt>
                <c:pt idx="6903">
                  <c:v>1.2060289040199805</c:v>
                </c:pt>
                <c:pt idx="6904">
                  <c:v>1.2009855640199802</c:v>
                </c:pt>
                <c:pt idx="6905">
                  <c:v>1.1976269840199802</c:v>
                </c:pt>
                <c:pt idx="6906">
                  <c:v>1.19054333401998</c:v>
                </c:pt>
                <c:pt idx="6907">
                  <c:v>1.1799917040199799</c:v>
                </c:pt>
                <c:pt idx="6908">
                  <c:v>1.19015496401998</c:v>
                </c:pt>
                <c:pt idx="6909">
                  <c:v>1.1874856040199799</c:v>
                </c:pt>
                <c:pt idx="6910">
                  <c:v>1.18467402401998</c:v>
                </c:pt>
                <c:pt idx="6911">
                  <c:v>1.1962813640199803</c:v>
                </c:pt>
                <c:pt idx="6912">
                  <c:v>1.1967900740199799</c:v>
                </c:pt>
                <c:pt idx="6913">
                  <c:v>1.2061547140199802</c:v>
                </c:pt>
                <c:pt idx="6914">
                  <c:v>1.2075714440199801</c:v>
                </c:pt>
                <c:pt idx="6915">
                  <c:v>1.1998040440199804</c:v>
                </c:pt>
                <c:pt idx="6916">
                  <c:v>1.1893125840199805</c:v>
                </c:pt>
                <c:pt idx="6917">
                  <c:v>1.2128992240199805</c:v>
                </c:pt>
                <c:pt idx="6918">
                  <c:v>1.2217989140199803</c:v>
                </c:pt>
                <c:pt idx="6919">
                  <c:v>1.2186153740199805</c:v>
                </c:pt>
                <c:pt idx="6920">
                  <c:v>1.2213230240199802</c:v>
                </c:pt>
                <c:pt idx="6921">
                  <c:v>1.2106237040199805</c:v>
                </c:pt>
                <c:pt idx="6922">
                  <c:v>1.2128335840199802</c:v>
                </c:pt>
                <c:pt idx="6923">
                  <c:v>1.2175979540199804</c:v>
                </c:pt>
                <c:pt idx="6924">
                  <c:v>1.2099891840199803</c:v>
                </c:pt>
                <c:pt idx="6925">
                  <c:v>1.1995797740199805</c:v>
                </c:pt>
                <c:pt idx="6926">
                  <c:v>1.2039612440199807</c:v>
                </c:pt>
                <c:pt idx="6927">
                  <c:v>1.2038244940199805</c:v>
                </c:pt>
                <c:pt idx="6928">
                  <c:v>1.1667980640199804</c:v>
                </c:pt>
                <c:pt idx="6929">
                  <c:v>1.1696096440199804</c:v>
                </c:pt>
                <c:pt idx="6930">
                  <c:v>1.1904229940199804</c:v>
                </c:pt>
                <c:pt idx="6931">
                  <c:v>1.1951436040199805</c:v>
                </c:pt>
                <c:pt idx="6932">
                  <c:v>1.1958382940199805</c:v>
                </c:pt>
                <c:pt idx="6933">
                  <c:v>1.1811732240199806</c:v>
                </c:pt>
                <c:pt idx="6934">
                  <c:v>1.1809051940199802</c:v>
                </c:pt>
                <c:pt idx="6935">
                  <c:v>1.1896353140199802</c:v>
                </c:pt>
                <c:pt idx="6936">
                  <c:v>1.1938964440199804</c:v>
                </c:pt>
                <c:pt idx="6937">
                  <c:v>1.1982177440199804</c:v>
                </c:pt>
                <c:pt idx="6938">
                  <c:v>1.1915060540199804</c:v>
                </c:pt>
                <c:pt idx="6939">
                  <c:v>1.1802433240199806</c:v>
                </c:pt>
                <c:pt idx="6940">
                  <c:v>1.1579913640199808</c:v>
                </c:pt>
                <c:pt idx="6941">
                  <c:v>1.145610333539981</c:v>
                </c:pt>
                <c:pt idx="6942">
                  <c:v>1.1476198888599813</c:v>
                </c:pt>
                <c:pt idx="6943">
                  <c:v>1.144958168859981</c:v>
                </c:pt>
                <c:pt idx="6944">
                  <c:v>1.1386501088599807</c:v>
                </c:pt>
                <c:pt idx="6945">
                  <c:v>1.1359093064599812</c:v>
                </c:pt>
                <c:pt idx="6946">
                  <c:v>1.1283817064599808</c:v>
                </c:pt>
                <c:pt idx="6947">
                  <c:v>1.097739765659981</c:v>
                </c:pt>
                <c:pt idx="6948">
                  <c:v>1.0836000901599809</c:v>
                </c:pt>
                <c:pt idx="6949">
                  <c:v>1.0834074901599808</c:v>
                </c:pt>
                <c:pt idx="6950">
                  <c:v>1.0767413901599809</c:v>
                </c:pt>
                <c:pt idx="6951">
                  <c:v>1.081540340159981</c:v>
                </c:pt>
                <c:pt idx="6952">
                  <c:v>1.075724890159981</c:v>
                </c:pt>
                <c:pt idx="6953">
                  <c:v>1.0743980901599808</c:v>
                </c:pt>
                <c:pt idx="6954">
                  <c:v>1.0781912401599811</c:v>
                </c:pt>
                <c:pt idx="6955">
                  <c:v>1.0728786901599809</c:v>
                </c:pt>
                <c:pt idx="6956">
                  <c:v>1.0540734401599812</c:v>
                </c:pt>
                <c:pt idx="6957">
                  <c:v>1.0800731535599812</c:v>
                </c:pt>
                <c:pt idx="6958">
                  <c:v>1.1066263935599809</c:v>
                </c:pt>
                <c:pt idx="6959">
                  <c:v>1.1273046135599811</c:v>
                </c:pt>
                <c:pt idx="6960">
                  <c:v>1.1207356935599808</c:v>
                </c:pt>
                <c:pt idx="6961">
                  <c:v>1.1161096935599808</c:v>
                </c:pt>
                <c:pt idx="6962">
                  <c:v>1.1075207535599811</c:v>
                </c:pt>
                <c:pt idx="6963">
                  <c:v>1.1156933535599811</c:v>
                </c:pt>
                <c:pt idx="6964">
                  <c:v>1.1134317535599809</c:v>
                </c:pt>
                <c:pt idx="6965">
                  <c:v>1.1205249535599813</c:v>
                </c:pt>
                <c:pt idx="6966">
                  <c:v>1.1093608735599809</c:v>
                </c:pt>
                <c:pt idx="6967">
                  <c:v>1.1055058735599816</c:v>
                </c:pt>
                <c:pt idx="6968">
                  <c:v>1.1040512535599816</c:v>
                </c:pt>
                <c:pt idx="6969">
                  <c:v>1.1043853535599815</c:v>
                </c:pt>
                <c:pt idx="6970">
                  <c:v>1.1037068735599815</c:v>
                </c:pt>
                <c:pt idx="6971">
                  <c:v>1.1042465735599816</c:v>
                </c:pt>
                <c:pt idx="6972">
                  <c:v>1.1070016135599818</c:v>
                </c:pt>
                <c:pt idx="6973">
                  <c:v>1.1140742535599815</c:v>
                </c:pt>
                <c:pt idx="6974">
                  <c:v>1.1063693935599814</c:v>
                </c:pt>
                <c:pt idx="6975">
                  <c:v>1.0989883535599816</c:v>
                </c:pt>
                <c:pt idx="6976">
                  <c:v>1.1015737735599815</c:v>
                </c:pt>
                <c:pt idx="6977">
                  <c:v>1.1023293535599814</c:v>
                </c:pt>
                <c:pt idx="6978">
                  <c:v>1.0983921135599815</c:v>
                </c:pt>
                <c:pt idx="6979">
                  <c:v>1.1068474135599815</c:v>
                </c:pt>
                <c:pt idx="6980">
                  <c:v>1.1024372935599813</c:v>
                </c:pt>
                <c:pt idx="6981">
                  <c:v>1.1084613735599813</c:v>
                </c:pt>
                <c:pt idx="6982">
                  <c:v>1.1200006735599812</c:v>
                </c:pt>
                <c:pt idx="6983">
                  <c:v>1.0985720135599815</c:v>
                </c:pt>
                <c:pt idx="6984">
                  <c:v>1.0930670735599817</c:v>
                </c:pt>
                <c:pt idx="6985">
                  <c:v>1.0909802335599812</c:v>
                </c:pt>
                <c:pt idx="6986">
                  <c:v>1.0855832335599813</c:v>
                </c:pt>
                <c:pt idx="6987">
                  <c:v>1.0816151535599814</c:v>
                </c:pt>
                <c:pt idx="6988">
                  <c:v>1.0912732135599814</c:v>
                </c:pt>
                <c:pt idx="6989">
                  <c:v>1.0857939735599813</c:v>
                </c:pt>
                <c:pt idx="6990">
                  <c:v>1.0729439735599815</c:v>
                </c:pt>
                <c:pt idx="6991">
                  <c:v>1.0780582735599813</c:v>
                </c:pt>
                <c:pt idx="6992">
                  <c:v>1.0787316135599814</c:v>
                </c:pt>
                <c:pt idx="6993">
                  <c:v>1.0813016135599813</c:v>
                </c:pt>
                <c:pt idx="6994">
                  <c:v>1.0871303735599813</c:v>
                </c:pt>
                <c:pt idx="6995">
                  <c:v>1.0846477535599814</c:v>
                </c:pt>
                <c:pt idx="6996">
                  <c:v>1.0872845735599816</c:v>
                </c:pt>
                <c:pt idx="6997">
                  <c:v>1.0819441135599814</c:v>
                </c:pt>
                <c:pt idx="6998">
                  <c:v>1.0748663335599815</c:v>
                </c:pt>
                <c:pt idx="6999">
                  <c:v>1.0840155335599815</c:v>
                </c:pt>
                <c:pt idx="7000">
                  <c:v>1.1011008935599818</c:v>
                </c:pt>
                <c:pt idx="7001">
                  <c:v>1.0978267135599813</c:v>
                </c:pt>
                <c:pt idx="7002">
                  <c:v>1.0931750135599811</c:v>
                </c:pt>
                <c:pt idx="7003">
                  <c:v>1.0983355735599813</c:v>
                </c:pt>
                <c:pt idx="7004">
                  <c:v>1.0970402935599814</c:v>
                </c:pt>
                <c:pt idx="7005">
                  <c:v>1.0926815735599815</c:v>
                </c:pt>
                <c:pt idx="7006">
                  <c:v>1.1001756935599816</c:v>
                </c:pt>
                <c:pt idx="7007">
                  <c:v>1.0976570935599814</c:v>
                </c:pt>
                <c:pt idx="7008">
                  <c:v>1.1117869535599811</c:v>
                </c:pt>
                <c:pt idx="7009">
                  <c:v>1.1194763935599812</c:v>
                </c:pt>
                <c:pt idx="7010">
                  <c:v>1.1031054935599811</c:v>
                </c:pt>
                <c:pt idx="7011">
                  <c:v>1.1067343335599813</c:v>
                </c:pt>
                <c:pt idx="7012">
                  <c:v>1.0998158935599811</c:v>
                </c:pt>
                <c:pt idx="7013">
                  <c:v>1.1054596135599812</c:v>
                </c:pt>
                <c:pt idx="7014">
                  <c:v>1.0915456335599818</c:v>
                </c:pt>
                <c:pt idx="7015">
                  <c:v>1.0647919335599814</c:v>
                </c:pt>
                <c:pt idx="7016">
                  <c:v>1.0558531445399812</c:v>
                </c:pt>
                <c:pt idx="7017">
                  <c:v>1.0534112645399816</c:v>
                </c:pt>
                <c:pt idx="7018">
                  <c:v>1.0534112645399816</c:v>
                </c:pt>
                <c:pt idx="7019">
                  <c:v>1.0490353745399812</c:v>
                </c:pt>
                <c:pt idx="7020">
                  <c:v>1.0507693145399815</c:v>
                </c:pt>
                <c:pt idx="7021">
                  <c:v>1.0458650345399811</c:v>
                </c:pt>
                <c:pt idx="7022">
                  <c:v>1.0425613145399812</c:v>
                </c:pt>
                <c:pt idx="7023">
                  <c:v>1.0303710290599817</c:v>
                </c:pt>
                <c:pt idx="7024">
                  <c:v>1.0203195432999816</c:v>
                </c:pt>
                <c:pt idx="7025">
                  <c:v>1.0214841832999819</c:v>
                </c:pt>
                <c:pt idx="7026">
                  <c:v>1.0174932832999817</c:v>
                </c:pt>
                <c:pt idx="7027">
                  <c:v>1.0149197874799811</c:v>
                </c:pt>
                <c:pt idx="7028">
                  <c:v>1.0226978374799813</c:v>
                </c:pt>
                <c:pt idx="7029">
                  <c:v>1.0242435074799814</c:v>
                </c:pt>
                <c:pt idx="7030">
                  <c:v>1.0256450474799816</c:v>
                </c:pt>
                <c:pt idx="7031">
                  <c:v>1.0259382774799812</c:v>
                </c:pt>
                <c:pt idx="7032">
                  <c:v>1.0239353674799814</c:v>
                </c:pt>
                <c:pt idx="7033">
                  <c:v>1.0293824874799813</c:v>
                </c:pt>
                <c:pt idx="7034">
                  <c:v>1.0295266174799815</c:v>
                </c:pt>
                <c:pt idx="7035">
                  <c:v>1.0200339174799811</c:v>
                </c:pt>
                <c:pt idx="7036">
                  <c:v>1.0192088974799813</c:v>
                </c:pt>
                <c:pt idx="7037">
                  <c:v>1.0258339074799814</c:v>
                </c:pt>
                <c:pt idx="7038">
                  <c:v>1.0239254274799814</c:v>
                </c:pt>
                <c:pt idx="7039">
                  <c:v>1.0288059674799812</c:v>
                </c:pt>
                <c:pt idx="7040">
                  <c:v>1.0231103474799812</c:v>
                </c:pt>
                <c:pt idx="7041">
                  <c:v>1.0200040974799811</c:v>
                </c:pt>
                <c:pt idx="7042">
                  <c:v>1.0127156949199811</c:v>
                </c:pt>
                <c:pt idx="7043">
                  <c:v>1.0000320374199809</c:v>
                </c:pt>
                <c:pt idx="7044">
                  <c:v>1.0028156159799808</c:v>
                </c:pt>
                <c:pt idx="7045">
                  <c:v>0.99562749597998046</c:v>
                </c:pt>
                <c:pt idx="7046">
                  <c:v>0.99245409597998058</c:v>
                </c:pt>
                <c:pt idx="7047">
                  <c:v>0.99184893597998069</c:v>
                </c:pt>
                <c:pt idx="7048">
                  <c:v>0.98185641597998075</c:v>
                </c:pt>
                <c:pt idx="7049">
                  <c:v>0.98205969597998077</c:v>
                </c:pt>
                <c:pt idx="7050">
                  <c:v>0.98429093597998074</c:v>
                </c:pt>
                <c:pt idx="7051">
                  <c:v>0.98339069597998074</c:v>
                </c:pt>
                <c:pt idx="7052">
                  <c:v>0.98240333597998086</c:v>
                </c:pt>
                <c:pt idx="7053">
                  <c:v>0.99473565597998115</c:v>
                </c:pt>
                <c:pt idx="7054">
                  <c:v>0.98672545597998096</c:v>
                </c:pt>
                <c:pt idx="7055">
                  <c:v>0.97694381597998081</c:v>
                </c:pt>
                <c:pt idx="7056">
                  <c:v>0.98295025597998076</c:v>
                </c:pt>
                <c:pt idx="7057">
                  <c:v>0.96742837597998066</c:v>
                </c:pt>
                <c:pt idx="7058">
                  <c:v>0.96151321987998073</c:v>
                </c:pt>
                <c:pt idx="7059">
                  <c:v>0.9736461798799807</c:v>
                </c:pt>
                <c:pt idx="7060">
                  <c:v>0.97851964987998064</c:v>
                </c:pt>
                <c:pt idx="7061">
                  <c:v>1.0014621498799805</c:v>
                </c:pt>
                <c:pt idx="7062">
                  <c:v>1.0075527798799806</c:v>
                </c:pt>
                <c:pt idx="7063">
                  <c:v>1.0111462998799809</c:v>
                </c:pt>
                <c:pt idx="7064">
                  <c:v>1.0352769798799804</c:v>
                </c:pt>
                <c:pt idx="7065">
                  <c:v>1.0310700498799807</c:v>
                </c:pt>
                <c:pt idx="7066">
                  <c:v>1.0301281998799805</c:v>
                </c:pt>
                <c:pt idx="7067">
                  <c:v>1.0329730698799806</c:v>
                </c:pt>
                <c:pt idx="7068">
                  <c:v>1.0328909598799805</c:v>
                </c:pt>
                <c:pt idx="7069">
                  <c:v>1.0474534098799806</c:v>
                </c:pt>
                <c:pt idx="7070">
                  <c:v>1.0393341798799804</c:v>
                </c:pt>
                <c:pt idx="7071">
                  <c:v>1.0308913398799802</c:v>
                </c:pt>
                <c:pt idx="7072">
                  <c:v>1.0371123798799804</c:v>
                </c:pt>
                <c:pt idx="7073">
                  <c:v>1.0368757098799803</c:v>
                </c:pt>
                <c:pt idx="7074">
                  <c:v>1.0353880698799802</c:v>
                </c:pt>
                <c:pt idx="7075">
                  <c:v>1.0417781598799802</c:v>
                </c:pt>
                <c:pt idx="7076">
                  <c:v>1.0578620598799806</c:v>
                </c:pt>
                <c:pt idx="7077">
                  <c:v>1.0764720498799805</c:v>
                </c:pt>
                <c:pt idx="7078">
                  <c:v>1.0886726298799805</c:v>
                </c:pt>
                <c:pt idx="7079">
                  <c:v>1.0852529898799803</c:v>
                </c:pt>
                <c:pt idx="7080">
                  <c:v>1.0766217798799804</c:v>
                </c:pt>
                <c:pt idx="7081">
                  <c:v>1.0854172098799806</c:v>
                </c:pt>
                <c:pt idx="7082">
                  <c:v>1.0841179398799805</c:v>
                </c:pt>
                <c:pt idx="7083">
                  <c:v>1.0921598898799805</c:v>
                </c:pt>
                <c:pt idx="7084">
                  <c:v>1.08005590987998</c:v>
                </c:pt>
                <c:pt idx="7085">
                  <c:v>1.0883924898799804</c:v>
                </c:pt>
                <c:pt idx="7086">
                  <c:v>1.08015733987998</c:v>
                </c:pt>
                <c:pt idx="7087">
                  <c:v>1.0812295998799799</c:v>
                </c:pt>
                <c:pt idx="7088">
                  <c:v>1.0875085998799801</c:v>
                </c:pt>
                <c:pt idx="7089">
                  <c:v>1.0878418698799801</c:v>
                </c:pt>
                <c:pt idx="7090">
                  <c:v>1.08770662987998</c:v>
                </c:pt>
                <c:pt idx="7091">
                  <c:v>1.09046455987998</c:v>
                </c:pt>
                <c:pt idx="7092">
                  <c:v>1.09027618987998</c:v>
                </c:pt>
                <c:pt idx="7093">
                  <c:v>1.0819347798799801</c:v>
                </c:pt>
                <c:pt idx="7094">
                  <c:v>1.09201498987998</c:v>
                </c:pt>
                <c:pt idx="7095">
                  <c:v>1.0932852798799804</c:v>
                </c:pt>
                <c:pt idx="7096">
                  <c:v>1.1236080198799798</c:v>
                </c:pt>
                <c:pt idx="7097">
                  <c:v>1.11061048987998</c:v>
                </c:pt>
                <c:pt idx="7098">
                  <c:v>1.0979558898799802</c:v>
                </c:pt>
                <c:pt idx="7099">
                  <c:v>1.0917831498799799</c:v>
                </c:pt>
                <c:pt idx="7100">
                  <c:v>1.0969850598799802</c:v>
                </c:pt>
                <c:pt idx="7101">
                  <c:v>1.1112190698799798</c:v>
                </c:pt>
                <c:pt idx="7102">
                  <c:v>1.1116344498799795</c:v>
                </c:pt>
                <c:pt idx="7103">
                  <c:v>1.1248783098799797</c:v>
                </c:pt>
                <c:pt idx="7104">
                  <c:v>1.1149961298799793</c:v>
                </c:pt>
                <c:pt idx="7105">
                  <c:v>1.1242407498799794</c:v>
                </c:pt>
                <c:pt idx="7106">
                  <c:v>1.1258636298799796</c:v>
                </c:pt>
                <c:pt idx="7107">
                  <c:v>1.171101409879979</c:v>
                </c:pt>
                <c:pt idx="7108">
                  <c:v>1.1573069298799794</c:v>
                </c:pt>
                <c:pt idx="7109">
                  <c:v>1.1615428398799792</c:v>
                </c:pt>
                <c:pt idx="7110">
                  <c:v>1.1611564398799796</c:v>
                </c:pt>
                <c:pt idx="7111">
                  <c:v>1.1618519598799795</c:v>
                </c:pt>
                <c:pt idx="7112">
                  <c:v>1.1552300298799794</c:v>
                </c:pt>
                <c:pt idx="7113">
                  <c:v>1.1500329498799791</c:v>
                </c:pt>
                <c:pt idx="7114">
                  <c:v>1.1394745698799795</c:v>
                </c:pt>
                <c:pt idx="7115">
                  <c:v>1.1334998598799793</c:v>
                </c:pt>
                <c:pt idx="7116">
                  <c:v>1.1409718698799796</c:v>
                </c:pt>
                <c:pt idx="7117">
                  <c:v>1.1446861398799797</c:v>
                </c:pt>
                <c:pt idx="7118">
                  <c:v>1.1378420298799798</c:v>
                </c:pt>
                <c:pt idx="7119">
                  <c:v>1.1191740798799796</c:v>
                </c:pt>
                <c:pt idx="7120">
                  <c:v>1.11957496987998</c:v>
                </c:pt>
                <c:pt idx="7121">
                  <c:v>1.1287567998799797</c:v>
                </c:pt>
                <c:pt idx="7122">
                  <c:v>1.1290900698799797</c:v>
                </c:pt>
                <c:pt idx="7123">
                  <c:v>1.1330120298799797</c:v>
                </c:pt>
                <c:pt idx="7124">
                  <c:v>1.1102047698799797</c:v>
                </c:pt>
                <c:pt idx="7125">
                  <c:v>1.1173290198799797</c:v>
                </c:pt>
                <c:pt idx="7126">
                  <c:v>1.1085867198799799</c:v>
                </c:pt>
                <c:pt idx="7127">
                  <c:v>1.1128274598799801</c:v>
                </c:pt>
                <c:pt idx="7128">
                  <c:v>1.1259264198799799</c:v>
                </c:pt>
                <c:pt idx="7129">
                  <c:v>1.1192223798799801</c:v>
                </c:pt>
                <c:pt idx="7130">
                  <c:v>1.1358665598799802</c:v>
                </c:pt>
                <c:pt idx="7131">
                  <c:v>1.13254834987998</c:v>
                </c:pt>
                <c:pt idx="7132">
                  <c:v>1.1368277298799798</c:v>
                </c:pt>
                <c:pt idx="7133">
                  <c:v>1.1244339498799802</c:v>
                </c:pt>
                <c:pt idx="7134">
                  <c:v>1.1296696698799802</c:v>
                </c:pt>
                <c:pt idx="7135">
                  <c:v>1.1172082698799803</c:v>
                </c:pt>
                <c:pt idx="7136">
                  <c:v>1.1151989898799806</c:v>
                </c:pt>
                <c:pt idx="7137">
                  <c:v>1.1182370598799807</c:v>
                </c:pt>
                <c:pt idx="7138">
                  <c:v>1.1187876798799805</c:v>
                </c:pt>
                <c:pt idx="7139">
                  <c:v>1.1276990298799809</c:v>
                </c:pt>
                <c:pt idx="7140">
                  <c:v>1.0890541998799805</c:v>
                </c:pt>
                <c:pt idx="7141">
                  <c:v>1.0910538198799804</c:v>
                </c:pt>
                <c:pt idx="7142">
                  <c:v>1.1010567498799806</c:v>
                </c:pt>
                <c:pt idx="7143">
                  <c:v>1.0986031098799804</c:v>
                </c:pt>
                <c:pt idx="7144">
                  <c:v>1.0925656098799803</c:v>
                </c:pt>
                <c:pt idx="7145">
                  <c:v>1.0928988798799804</c:v>
                </c:pt>
                <c:pt idx="7146">
                  <c:v>1.0917493398799802</c:v>
                </c:pt>
                <c:pt idx="7147">
                  <c:v>1.0820552158799801</c:v>
                </c:pt>
                <c:pt idx="7148">
                  <c:v>1.0983574414799802</c:v>
                </c:pt>
                <c:pt idx="7149">
                  <c:v>1.1119122514799802</c:v>
                </c:pt>
                <c:pt idx="7150">
                  <c:v>1.1210585914799798</c:v>
                </c:pt>
                <c:pt idx="7151">
                  <c:v>1.1643527314799802</c:v>
                </c:pt>
                <c:pt idx="7152">
                  <c:v>1.15380644147998</c:v>
                </c:pt>
                <c:pt idx="7153">
                  <c:v>1.1307100114799797</c:v>
                </c:pt>
                <c:pt idx="7154">
                  <c:v>1.1336636314799802</c:v>
                </c:pt>
                <c:pt idx="7155">
                  <c:v>1.1365239214799798</c:v>
                </c:pt>
                <c:pt idx="7156">
                  <c:v>1.1114620714799801</c:v>
                </c:pt>
                <c:pt idx="7157">
                  <c:v>1.1103421114799801</c:v>
                </c:pt>
                <c:pt idx="7158">
                  <c:v>1.1085194314799796</c:v>
                </c:pt>
                <c:pt idx="7159">
                  <c:v>1.1112424714799798</c:v>
                </c:pt>
                <c:pt idx="7160">
                  <c:v>1.1193512014799798</c:v>
                </c:pt>
                <c:pt idx="7161">
                  <c:v>1.1039297914799802</c:v>
                </c:pt>
                <c:pt idx="7162">
                  <c:v>1.11733637147998</c:v>
                </c:pt>
                <c:pt idx="7163">
                  <c:v>1.1152501714799801</c:v>
                </c:pt>
                <c:pt idx="7164">
                  <c:v>1.1118408814799801</c:v>
                </c:pt>
                <c:pt idx="7165">
                  <c:v>1.1137678714799804</c:v>
                </c:pt>
                <c:pt idx="7166">
                  <c:v>1.1284536214799803</c:v>
                </c:pt>
                <c:pt idx="7167">
                  <c:v>1.1277069814799798</c:v>
                </c:pt>
                <c:pt idx="7168">
                  <c:v>1.1150415514799801</c:v>
                </c:pt>
                <c:pt idx="7169">
                  <c:v>1.1185935814799803</c:v>
                </c:pt>
                <c:pt idx="7170">
                  <c:v>1.1255549014799802</c:v>
                </c:pt>
                <c:pt idx="7171">
                  <c:v>1.1101938814799799</c:v>
                </c:pt>
                <c:pt idx="7172">
                  <c:v>1.1088323614799798</c:v>
                </c:pt>
                <c:pt idx="7173">
                  <c:v>1.0910722114799802</c:v>
                </c:pt>
                <c:pt idx="7174">
                  <c:v>1.0820991823799799</c:v>
                </c:pt>
                <c:pt idx="7175">
                  <c:v>1.0793574823799803</c:v>
                </c:pt>
                <c:pt idx="7176">
                  <c:v>1.0870608823799803</c:v>
                </c:pt>
                <c:pt idx="7177">
                  <c:v>1.0802121823799804</c:v>
                </c:pt>
                <c:pt idx="7178">
                  <c:v>1.0852293823799806</c:v>
                </c:pt>
                <c:pt idx="7179">
                  <c:v>1.0892586823799801</c:v>
                </c:pt>
                <c:pt idx="7180">
                  <c:v>1.0878656323799807</c:v>
                </c:pt>
                <c:pt idx="7181">
                  <c:v>1.0793796823799804</c:v>
                </c:pt>
                <c:pt idx="7182">
                  <c:v>1.0794351823799806</c:v>
                </c:pt>
                <c:pt idx="7183">
                  <c:v>1.0856400823799803</c:v>
                </c:pt>
                <c:pt idx="7184">
                  <c:v>1.0665092323799805</c:v>
                </c:pt>
                <c:pt idx="7185">
                  <c:v>1.0512774788199808</c:v>
                </c:pt>
                <c:pt idx="7186">
                  <c:v>1.0442407395399806</c:v>
                </c:pt>
                <c:pt idx="7187">
                  <c:v>1.0490433995399808</c:v>
                </c:pt>
                <c:pt idx="7188">
                  <c:v>1.0466803595399807</c:v>
                </c:pt>
                <c:pt idx="7189">
                  <c:v>1.0526153095399811</c:v>
                </c:pt>
                <c:pt idx="7190">
                  <c:v>1.046937449539981</c:v>
                </c:pt>
                <c:pt idx="7191">
                  <c:v>1.0473805195399808</c:v>
                </c:pt>
                <c:pt idx="7192">
                  <c:v>1.0529435095399808</c:v>
                </c:pt>
                <c:pt idx="7193">
                  <c:v>1.0478892295399809</c:v>
                </c:pt>
                <c:pt idx="7194">
                  <c:v>1.0516252395399808</c:v>
                </c:pt>
                <c:pt idx="7195">
                  <c:v>1.065808949539981</c:v>
                </c:pt>
                <c:pt idx="7196">
                  <c:v>1.0998378195399812</c:v>
                </c:pt>
                <c:pt idx="7197">
                  <c:v>1.0916820495399806</c:v>
                </c:pt>
                <c:pt idx="7198">
                  <c:v>1.0757205895399808</c:v>
                </c:pt>
                <c:pt idx="7199">
                  <c:v>1.0772084295399806</c:v>
                </c:pt>
                <c:pt idx="7200">
                  <c:v>1.0834387595399808</c:v>
                </c:pt>
                <c:pt idx="7201">
                  <c:v>1.0841772095399804</c:v>
                </c:pt>
                <c:pt idx="7202">
                  <c:v>1.0932792895399803</c:v>
                </c:pt>
                <c:pt idx="7203">
                  <c:v>1.0931808295399805</c:v>
                </c:pt>
                <c:pt idx="7204">
                  <c:v>1.0813492195399803</c:v>
                </c:pt>
                <c:pt idx="7205">
                  <c:v>1.0807311095399803</c:v>
                </c:pt>
                <c:pt idx="7206">
                  <c:v>1.0767380095399806</c:v>
                </c:pt>
                <c:pt idx="7207">
                  <c:v>1.0701466595399802</c:v>
                </c:pt>
                <c:pt idx="7208">
                  <c:v>1.0733356695399805</c:v>
                </c:pt>
                <c:pt idx="7209">
                  <c:v>1.0844397695399803</c:v>
                </c:pt>
                <c:pt idx="7210">
                  <c:v>1.0798504395399804</c:v>
                </c:pt>
                <c:pt idx="7211">
                  <c:v>1.0826565495399807</c:v>
                </c:pt>
                <c:pt idx="7212">
                  <c:v>1.0823721095399805</c:v>
                </c:pt>
                <c:pt idx="7213">
                  <c:v>1.0829409895399804</c:v>
                </c:pt>
                <c:pt idx="7214">
                  <c:v>1.0910420595399808</c:v>
                </c:pt>
                <c:pt idx="7215">
                  <c:v>1.0966269295399806</c:v>
                </c:pt>
                <c:pt idx="7216">
                  <c:v>1.0886188495399809</c:v>
                </c:pt>
                <c:pt idx="7217">
                  <c:v>1.0883945795399805</c:v>
                </c:pt>
                <c:pt idx="7218">
                  <c:v>1.0800200095399806</c:v>
                </c:pt>
                <c:pt idx="7219">
                  <c:v>1.0691620595399809</c:v>
                </c:pt>
                <c:pt idx="7220">
                  <c:v>1.0497763795399808</c:v>
                </c:pt>
                <c:pt idx="7221">
                  <c:v>1.0385364521399807</c:v>
                </c:pt>
                <c:pt idx="7222">
                  <c:v>1.0297884929599808</c:v>
                </c:pt>
                <c:pt idx="7223">
                  <c:v>1.0331728457599807</c:v>
                </c:pt>
                <c:pt idx="7224">
                  <c:v>1.0549726457599813</c:v>
                </c:pt>
                <c:pt idx="7225">
                  <c:v>1.0418074457599813</c:v>
                </c:pt>
                <c:pt idx="7226">
                  <c:v>1.0259260457599813</c:v>
                </c:pt>
                <c:pt idx="7227">
                  <c:v>1.0188628457599811</c:v>
                </c:pt>
                <c:pt idx="7228">
                  <c:v>1.0030117908599809</c:v>
                </c:pt>
                <c:pt idx="7229">
                  <c:v>1.0043767268999804</c:v>
                </c:pt>
                <c:pt idx="7230">
                  <c:v>1.0077729668999802</c:v>
                </c:pt>
                <c:pt idx="7231">
                  <c:v>0.9986415668999804</c:v>
                </c:pt>
                <c:pt idx="7232">
                  <c:v>1.0054393868999805</c:v>
                </c:pt>
                <c:pt idx="7233">
                  <c:v>0.99910080689998071</c:v>
                </c:pt>
                <c:pt idx="7234">
                  <c:v>0.99381420689998046</c:v>
                </c:pt>
                <c:pt idx="7235">
                  <c:v>0.98836206689998041</c:v>
                </c:pt>
                <c:pt idx="7236">
                  <c:v>0.98803330321998062</c:v>
                </c:pt>
                <c:pt idx="7237">
                  <c:v>0.98618353321998065</c:v>
                </c:pt>
                <c:pt idx="7238">
                  <c:v>1.0071107032199804</c:v>
                </c:pt>
                <c:pt idx="7239">
                  <c:v>1.0235372932199804</c:v>
                </c:pt>
                <c:pt idx="7240">
                  <c:v>1.0207020332199805</c:v>
                </c:pt>
                <c:pt idx="7241">
                  <c:v>1.0388308332199805</c:v>
                </c:pt>
                <c:pt idx="7242">
                  <c:v>1.0435896432199803</c:v>
                </c:pt>
                <c:pt idx="7243">
                  <c:v>1.0302987032199806</c:v>
                </c:pt>
                <c:pt idx="7244">
                  <c:v>1.0314791832199806</c:v>
                </c:pt>
                <c:pt idx="7245">
                  <c:v>1.0244542732199804</c:v>
                </c:pt>
                <c:pt idx="7246">
                  <c:v>0.98920851321998082</c:v>
                </c:pt>
                <c:pt idx="7247">
                  <c:v>1.0107891632199806</c:v>
                </c:pt>
                <c:pt idx="7248">
                  <c:v>1.0131132332199804</c:v>
                </c:pt>
                <c:pt idx="7249">
                  <c:v>1.0181618932199803</c:v>
                </c:pt>
                <c:pt idx="7250">
                  <c:v>1.0128971632199804</c:v>
                </c:pt>
                <c:pt idx="7251">
                  <c:v>0.99687636321998041</c:v>
                </c:pt>
                <c:pt idx="7252">
                  <c:v>1.0097404332199806</c:v>
                </c:pt>
                <c:pt idx="7253">
                  <c:v>1.0010712832199804</c:v>
                </c:pt>
                <c:pt idx="7254">
                  <c:v>1.00563510321998</c:v>
                </c:pt>
                <c:pt idx="7255">
                  <c:v>1.0090500632199801</c:v>
                </c:pt>
                <c:pt idx="7256">
                  <c:v>1.0095981432199803</c:v>
                </c:pt>
                <c:pt idx="7257">
                  <c:v>1.0063360132199803</c:v>
                </c:pt>
                <c:pt idx="7258">
                  <c:v>1.01406183321998</c:v>
                </c:pt>
                <c:pt idx="7259">
                  <c:v>1.01306580321998</c:v>
                </c:pt>
                <c:pt idx="7260">
                  <c:v>1.0153951432199801</c:v>
                </c:pt>
                <c:pt idx="7261">
                  <c:v>1.0232474432199798</c:v>
                </c:pt>
                <c:pt idx="7262">
                  <c:v>1.0181408132199801</c:v>
                </c:pt>
                <c:pt idx="7263">
                  <c:v>0.9996431132199799</c:v>
                </c:pt>
                <c:pt idx="7264">
                  <c:v>0.99844682321997991</c:v>
                </c:pt>
                <c:pt idx="7265">
                  <c:v>1.0114479132199801</c:v>
                </c:pt>
                <c:pt idx="7266">
                  <c:v>1.0151843432199801</c:v>
                </c:pt>
                <c:pt idx="7267">
                  <c:v>1.0146099132199802</c:v>
                </c:pt>
                <c:pt idx="7268">
                  <c:v>1.0002649732199802</c:v>
                </c:pt>
                <c:pt idx="7269">
                  <c:v>0.98947201321998013</c:v>
                </c:pt>
                <c:pt idx="7270">
                  <c:v>0.99853336261997994</c:v>
                </c:pt>
                <c:pt idx="7271">
                  <c:v>1.0475355226199801</c:v>
                </c:pt>
                <c:pt idx="7272">
                  <c:v>1.0797845826199803</c:v>
                </c:pt>
                <c:pt idx="7273">
                  <c:v>1.1005878826199802</c:v>
                </c:pt>
                <c:pt idx="7274">
                  <c:v>1.1111657426199799</c:v>
                </c:pt>
                <c:pt idx="7275">
                  <c:v>1.10850418261998</c:v>
                </c:pt>
                <c:pt idx="7276">
                  <c:v>1.10917220261998</c:v>
                </c:pt>
                <c:pt idx="7277">
                  <c:v>1.1159996826199801</c:v>
                </c:pt>
                <c:pt idx="7278">
                  <c:v>1.1247681026199801</c:v>
                </c:pt>
                <c:pt idx="7279">
                  <c:v>1.1558126226199801</c:v>
                </c:pt>
                <c:pt idx="7280">
                  <c:v>1.1547816626199801</c:v>
                </c:pt>
                <c:pt idx="7281">
                  <c:v>1.1509786826199799</c:v>
                </c:pt>
                <c:pt idx="7282">
                  <c:v>1.1609358626199797</c:v>
                </c:pt>
                <c:pt idx="7283">
                  <c:v>1.1534771826199801</c:v>
                </c:pt>
                <c:pt idx="7284">
                  <c:v>1.1782675626199799</c:v>
                </c:pt>
                <c:pt idx="7285">
                  <c:v>1.22959464261998</c:v>
                </c:pt>
                <c:pt idx="7286">
                  <c:v>1.2046043826199799</c:v>
                </c:pt>
                <c:pt idx="7287">
                  <c:v>1.2082969026199799</c:v>
                </c:pt>
                <c:pt idx="7288">
                  <c:v>1.2022584226199799</c:v>
                </c:pt>
                <c:pt idx="7289">
                  <c:v>1.1794984026199797</c:v>
                </c:pt>
                <c:pt idx="7290">
                  <c:v>1.1850529626199799</c:v>
                </c:pt>
                <c:pt idx="7291">
                  <c:v>1.18373796261998</c:v>
                </c:pt>
                <c:pt idx="7292">
                  <c:v>1.1806713826199799</c:v>
                </c:pt>
                <c:pt idx="7293">
                  <c:v>1.1702145026199799</c:v>
                </c:pt>
                <c:pt idx="7294">
                  <c:v>1.1527670826199801</c:v>
                </c:pt>
                <c:pt idx="7295">
                  <c:v>1.15745900261998</c:v>
                </c:pt>
                <c:pt idx="7296">
                  <c:v>1.1683366826199797</c:v>
                </c:pt>
                <c:pt idx="7297">
                  <c:v>1.1667429026199798</c:v>
                </c:pt>
                <c:pt idx="7298">
                  <c:v>1.1660538426199798</c:v>
                </c:pt>
                <c:pt idx="7299">
                  <c:v>1.1785200426199798</c:v>
                </c:pt>
                <c:pt idx="7300">
                  <c:v>1.1986763626199797</c:v>
                </c:pt>
                <c:pt idx="7301">
                  <c:v>1.1859156026199802</c:v>
                </c:pt>
                <c:pt idx="7302">
                  <c:v>1.2014483826199798</c:v>
                </c:pt>
                <c:pt idx="7303">
                  <c:v>1.2661253426199797</c:v>
                </c:pt>
                <c:pt idx="7304">
                  <c:v>1.2773238826199798</c:v>
                </c:pt>
                <c:pt idx="7305">
                  <c:v>1.2677664626199801</c:v>
                </c:pt>
                <c:pt idx="7306">
                  <c:v>1.3012358426199797</c:v>
                </c:pt>
                <c:pt idx="7307">
                  <c:v>1.2850929026199798</c:v>
                </c:pt>
                <c:pt idx="7308">
                  <c:v>1.2700072226199794</c:v>
                </c:pt>
                <c:pt idx="7309">
                  <c:v>1.2598343826199798</c:v>
                </c:pt>
                <c:pt idx="7310">
                  <c:v>1.2774080426199799</c:v>
                </c:pt>
                <c:pt idx="7311">
                  <c:v>1.2729475626199798</c:v>
                </c:pt>
                <c:pt idx="7312">
                  <c:v>1.2645999426199799</c:v>
                </c:pt>
                <c:pt idx="7313">
                  <c:v>1.3040972826199795</c:v>
                </c:pt>
                <c:pt idx="7314">
                  <c:v>1.2821841226199795</c:v>
                </c:pt>
                <c:pt idx="7315">
                  <c:v>1.3229491226199794</c:v>
                </c:pt>
                <c:pt idx="7316">
                  <c:v>1.2792227426199796</c:v>
                </c:pt>
                <c:pt idx="7317">
                  <c:v>1.2848141226199794</c:v>
                </c:pt>
                <c:pt idx="7318">
                  <c:v>1.3004941826199796</c:v>
                </c:pt>
                <c:pt idx="7319">
                  <c:v>1.2882646826199795</c:v>
                </c:pt>
                <c:pt idx="7320">
                  <c:v>1.2784916026199795</c:v>
                </c:pt>
                <c:pt idx="7321">
                  <c:v>1.2790333826199793</c:v>
                </c:pt>
                <c:pt idx="7322">
                  <c:v>1.2965702226199793</c:v>
                </c:pt>
                <c:pt idx="7323">
                  <c:v>1.2879385626199791</c:v>
                </c:pt>
                <c:pt idx="7324">
                  <c:v>1.2674561226199792</c:v>
                </c:pt>
                <c:pt idx="7325">
                  <c:v>1.2773028426199788</c:v>
                </c:pt>
                <c:pt idx="7326">
                  <c:v>1.2817212426199789</c:v>
                </c:pt>
                <c:pt idx="7327">
                  <c:v>1.2846405426199792</c:v>
                </c:pt>
                <c:pt idx="7328">
                  <c:v>1.2772397226199788</c:v>
                </c:pt>
                <c:pt idx="7329">
                  <c:v>1.2787335626199785</c:v>
                </c:pt>
                <c:pt idx="7330">
                  <c:v>1.2766716426199785</c:v>
                </c:pt>
                <c:pt idx="7331">
                  <c:v>1.2780865826199785</c:v>
                </c:pt>
                <c:pt idx="7332">
                  <c:v>1.2785179026199787</c:v>
                </c:pt>
                <c:pt idx="7333">
                  <c:v>1.2654257626199787</c:v>
                </c:pt>
                <c:pt idx="7334">
                  <c:v>1.2755565226199792</c:v>
                </c:pt>
                <c:pt idx="7335">
                  <c:v>1.2764980626199791</c:v>
                </c:pt>
                <c:pt idx="7336">
                  <c:v>1.285824042619979</c:v>
                </c:pt>
                <c:pt idx="7337">
                  <c:v>1.2862658826199787</c:v>
                </c:pt>
                <c:pt idx="7338">
                  <c:v>1.2989267026199793</c:v>
                </c:pt>
                <c:pt idx="7339">
                  <c:v>1.3073532226199793</c:v>
                </c:pt>
                <c:pt idx="7340">
                  <c:v>1.3237854626199792</c:v>
                </c:pt>
                <c:pt idx="7341">
                  <c:v>1.3711412426199794</c:v>
                </c:pt>
                <c:pt idx="7342">
                  <c:v>1.3870580026199795</c:v>
                </c:pt>
                <c:pt idx="7343">
                  <c:v>1.3765380026199794</c:v>
                </c:pt>
                <c:pt idx="7344">
                  <c:v>1.3750441626199796</c:v>
                </c:pt>
                <c:pt idx="7345">
                  <c:v>1.3504589226199797</c:v>
                </c:pt>
                <c:pt idx="7346">
                  <c:v>1.3298818026199797</c:v>
                </c:pt>
                <c:pt idx="7347">
                  <c:v>1.3492438626199799</c:v>
                </c:pt>
                <c:pt idx="7348">
                  <c:v>1.3295662026199797</c:v>
                </c:pt>
                <c:pt idx="7349">
                  <c:v>1.3316702026199798</c:v>
                </c:pt>
                <c:pt idx="7350">
                  <c:v>1.3203296426199795</c:v>
                </c:pt>
                <c:pt idx="7351">
                  <c:v>1.3287246026199795</c:v>
                </c:pt>
                <c:pt idx="7352">
                  <c:v>1.3181467426199798</c:v>
                </c:pt>
                <c:pt idx="7353">
                  <c:v>1.3274201226199795</c:v>
                </c:pt>
                <c:pt idx="7354">
                  <c:v>1.3199035826199794</c:v>
                </c:pt>
                <c:pt idx="7355">
                  <c:v>1.3254055426199796</c:v>
                </c:pt>
                <c:pt idx="7356">
                  <c:v>1.3353785026199794</c:v>
                </c:pt>
                <c:pt idx="7357">
                  <c:v>1.3411539826199794</c:v>
                </c:pt>
                <c:pt idx="7358">
                  <c:v>1.3359571026199797</c:v>
                </c:pt>
                <c:pt idx="7359">
                  <c:v>1.3246323226199794</c:v>
                </c:pt>
                <c:pt idx="7360">
                  <c:v>1.3345421626199792</c:v>
                </c:pt>
                <c:pt idx="7361">
                  <c:v>1.346556002619979</c:v>
                </c:pt>
                <c:pt idx="7362">
                  <c:v>1.3404491426199789</c:v>
                </c:pt>
                <c:pt idx="7363">
                  <c:v>1.3404175826199789</c:v>
                </c:pt>
                <c:pt idx="7364">
                  <c:v>1.3079318226199788</c:v>
                </c:pt>
                <c:pt idx="7365">
                  <c:v>1.3047127026199785</c:v>
                </c:pt>
                <c:pt idx="7366">
                  <c:v>1.3036501826199789</c:v>
                </c:pt>
                <c:pt idx="7367">
                  <c:v>1.2855715626199786</c:v>
                </c:pt>
                <c:pt idx="7368">
                  <c:v>1.2897900826199784</c:v>
                </c:pt>
                <c:pt idx="7369">
                  <c:v>1.2929040026199785</c:v>
                </c:pt>
                <c:pt idx="7370">
                  <c:v>1.2981377026199783</c:v>
                </c:pt>
                <c:pt idx="7371">
                  <c:v>1.312439642619978</c:v>
                </c:pt>
                <c:pt idx="7372">
                  <c:v>1.320192882619978</c:v>
                </c:pt>
                <c:pt idx="7373">
                  <c:v>1.3128341426199781</c:v>
                </c:pt>
                <c:pt idx="7374">
                  <c:v>1.3113929026199784</c:v>
                </c:pt>
                <c:pt idx="7375">
                  <c:v>1.3108090426199785</c:v>
                </c:pt>
                <c:pt idx="7376">
                  <c:v>1.3003363826199785</c:v>
                </c:pt>
                <c:pt idx="7377">
                  <c:v>1.3010201826199785</c:v>
                </c:pt>
                <c:pt idx="7378">
                  <c:v>1.3069219026199788</c:v>
                </c:pt>
                <c:pt idx="7379">
                  <c:v>1.3062538826199788</c:v>
                </c:pt>
                <c:pt idx="7380">
                  <c:v>1.3159954026199787</c:v>
                </c:pt>
                <c:pt idx="7381">
                  <c:v>1.3150170426199792</c:v>
                </c:pt>
                <c:pt idx="7382">
                  <c:v>1.3191619226199789</c:v>
                </c:pt>
                <c:pt idx="7383">
                  <c:v>1.3365304426199791</c:v>
                </c:pt>
                <c:pt idx="7384">
                  <c:v>1.3755175626199789</c:v>
                </c:pt>
                <c:pt idx="7385">
                  <c:v>1.3810773826199787</c:v>
                </c:pt>
                <c:pt idx="7386">
                  <c:v>1.3824292026199791</c:v>
                </c:pt>
                <c:pt idx="7387">
                  <c:v>1.3891357026199791</c:v>
                </c:pt>
                <c:pt idx="7388">
                  <c:v>1.3520632226199791</c:v>
                </c:pt>
                <c:pt idx="7389">
                  <c:v>1.3858429426199792</c:v>
                </c:pt>
                <c:pt idx="7390">
                  <c:v>1.3694633026199794</c:v>
                </c:pt>
                <c:pt idx="7391">
                  <c:v>1.3761645426199793</c:v>
                </c:pt>
                <c:pt idx="7392">
                  <c:v>1.3479446426199795</c:v>
                </c:pt>
                <c:pt idx="7393">
                  <c:v>1.3526155226199794</c:v>
                </c:pt>
                <c:pt idx="7394">
                  <c:v>1.3588959626199792</c:v>
                </c:pt>
                <c:pt idx="7395">
                  <c:v>1.3485705826199794</c:v>
                </c:pt>
                <c:pt idx="7396">
                  <c:v>1.3631670826199795</c:v>
                </c:pt>
                <c:pt idx="7397">
                  <c:v>1.3438839226199795</c:v>
                </c:pt>
                <c:pt idx="7398">
                  <c:v>1.3311231626199791</c:v>
                </c:pt>
                <c:pt idx="7399">
                  <c:v>1.3292506026199788</c:v>
                </c:pt>
                <c:pt idx="7400">
                  <c:v>1.3299344026199793</c:v>
                </c:pt>
                <c:pt idx="7401">
                  <c:v>1.3338320626199796</c:v>
                </c:pt>
                <c:pt idx="7402">
                  <c:v>1.3351049826199795</c:v>
                </c:pt>
                <c:pt idx="7403">
                  <c:v>1.3242483426199794</c:v>
                </c:pt>
                <c:pt idx="7404">
                  <c:v>1.3353101226199797</c:v>
                </c:pt>
                <c:pt idx="7405">
                  <c:v>1.3272202426199797</c:v>
                </c:pt>
                <c:pt idx="7406">
                  <c:v>1.3423585226199801</c:v>
                </c:pt>
                <c:pt idx="7407">
                  <c:v>1.3340529826199798</c:v>
                </c:pt>
                <c:pt idx="7408">
                  <c:v>1.3282669826199798</c:v>
                </c:pt>
                <c:pt idx="7409">
                  <c:v>1.3324802426199795</c:v>
                </c:pt>
                <c:pt idx="7410">
                  <c:v>1.3315913026199797</c:v>
                </c:pt>
                <c:pt idx="7411">
                  <c:v>1.3218813426199798</c:v>
                </c:pt>
                <c:pt idx="7412">
                  <c:v>1.3807692227199793</c:v>
                </c:pt>
                <c:pt idx="7413">
                  <c:v>1.3898589227199798</c:v>
                </c:pt>
                <c:pt idx="7414">
                  <c:v>1.3905905327199797</c:v>
                </c:pt>
                <c:pt idx="7415">
                  <c:v>1.3931844227199797</c:v>
                </c:pt>
                <c:pt idx="7416">
                  <c:v>1.3958669927199794</c:v>
                </c:pt>
                <c:pt idx="7417">
                  <c:v>1.3887282527199796</c:v>
                </c:pt>
                <c:pt idx="7418">
                  <c:v>1.3895485427199796</c:v>
                </c:pt>
                <c:pt idx="7419">
                  <c:v>1.3947067627199798</c:v>
                </c:pt>
                <c:pt idx="7420">
                  <c:v>1.3905831427199797</c:v>
                </c:pt>
                <c:pt idx="7421">
                  <c:v>1.3892677227199801</c:v>
                </c:pt>
                <c:pt idx="7422">
                  <c:v>1.3875828027199799</c:v>
                </c:pt>
                <c:pt idx="7423">
                  <c:v>1.3918394427199803</c:v>
                </c:pt>
                <c:pt idx="7424">
                  <c:v>1.3870581127199801</c:v>
                </c:pt>
                <c:pt idx="7425">
                  <c:v>1.3885952327199802</c:v>
                </c:pt>
                <c:pt idx="7426">
                  <c:v>1.39265234271998</c:v>
                </c:pt>
                <c:pt idx="7427">
                  <c:v>1.3793946827199801</c:v>
                </c:pt>
                <c:pt idx="7428">
                  <c:v>1.38945247271998</c:v>
                </c:pt>
                <c:pt idx="7429">
                  <c:v>1.41112734271998</c:v>
                </c:pt>
                <c:pt idx="7430">
                  <c:v>1.40174943271998</c:v>
                </c:pt>
                <c:pt idx="7431">
                  <c:v>1.41918244271998</c:v>
                </c:pt>
                <c:pt idx="7432">
                  <c:v>1.45171322271998</c:v>
                </c:pt>
                <c:pt idx="7433">
                  <c:v>1.4908728327199796</c:v>
                </c:pt>
                <c:pt idx="7434">
                  <c:v>1.49462695271998</c:v>
                </c:pt>
                <c:pt idx="7435">
                  <c:v>1.4859067527199796</c:v>
                </c:pt>
                <c:pt idx="7436">
                  <c:v>1.49176702271998</c:v>
                </c:pt>
                <c:pt idx="7437">
                  <c:v>1.4994378427199799</c:v>
                </c:pt>
                <c:pt idx="7438">
                  <c:v>1.4936662527199802</c:v>
                </c:pt>
                <c:pt idx="7439">
                  <c:v>1.5003172527199804</c:v>
                </c:pt>
                <c:pt idx="7440">
                  <c:v>1.5010858127199804</c:v>
                </c:pt>
                <c:pt idx="7441">
                  <c:v>1.4891805227199804</c:v>
                </c:pt>
                <c:pt idx="7442">
                  <c:v>1.4865718527199805</c:v>
                </c:pt>
                <c:pt idx="7443">
                  <c:v>1.4930454927199799</c:v>
                </c:pt>
                <c:pt idx="7444">
                  <c:v>1.4800612627199801</c:v>
                </c:pt>
                <c:pt idx="7445">
                  <c:v>1.4655473027199797</c:v>
                </c:pt>
                <c:pt idx="7446">
                  <c:v>1.4667814327199795</c:v>
                </c:pt>
                <c:pt idx="7447">
                  <c:v>1.4686954427199796</c:v>
                </c:pt>
                <c:pt idx="7448">
                  <c:v>1.4676312827199793</c:v>
                </c:pt>
                <c:pt idx="7449">
                  <c:v>1.4676386727199797</c:v>
                </c:pt>
                <c:pt idx="7450">
                  <c:v>1.4703138527199795</c:v>
                </c:pt>
                <c:pt idx="7451">
                  <c:v>1.4707129127199794</c:v>
                </c:pt>
                <c:pt idx="7452">
                  <c:v>1.4823373827199795</c:v>
                </c:pt>
                <c:pt idx="7453">
                  <c:v>1.4860619427199797</c:v>
                </c:pt>
                <c:pt idx="7454">
                  <c:v>1.4816722827199795</c:v>
                </c:pt>
                <c:pt idx="7455">
                  <c:v>1.4652960427199799</c:v>
                </c:pt>
                <c:pt idx="7456">
                  <c:v>1.4898234527199801</c:v>
                </c:pt>
                <c:pt idx="7457">
                  <c:v>1.4935701827199801</c:v>
                </c:pt>
                <c:pt idx="7458">
                  <c:v>1.5037018727199798</c:v>
                </c:pt>
                <c:pt idx="7459">
                  <c:v>1.4415224127199799</c:v>
                </c:pt>
                <c:pt idx="7460">
                  <c:v>1.4417145527199797</c:v>
                </c:pt>
                <c:pt idx="7461">
                  <c:v>1.4272227627199801</c:v>
                </c:pt>
                <c:pt idx="7462">
                  <c:v>1.4195445527199797</c:v>
                </c:pt>
                <c:pt idx="7463">
                  <c:v>1.4196627927199796</c:v>
                </c:pt>
                <c:pt idx="7464">
                  <c:v>1.42204237271998</c:v>
                </c:pt>
                <c:pt idx="7465">
                  <c:v>1.4189164027199794</c:v>
                </c:pt>
                <c:pt idx="7466">
                  <c:v>1.4016829227199796</c:v>
                </c:pt>
                <c:pt idx="7467">
                  <c:v>1.3972932627199794</c:v>
                </c:pt>
                <c:pt idx="7468">
                  <c:v>1.4173275527199789</c:v>
                </c:pt>
                <c:pt idx="7469">
                  <c:v>1.4097749727199789</c:v>
                </c:pt>
                <c:pt idx="7470">
                  <c:v>1.420290942719979</c:v>
                </c:pt>
                <c:pt idx="7471">
                  <c:v>1.4160047427199789</c:v>
                </c:pt>
                <c:pt idx="7472">
                  <c:v>1.419744082719979</c:v>
                </c:pt>
                <c:pt idx="7473">
                  <c:v>1.444286272719979</c:v>
                </c:pt>
                <c:pt idx="7474">
                  <c:v>1.434908362719979</c:v>
                </c:pt>
                <c:pt idx="7475">
                  <c:v>1.4173866727199793</c:v>
                </c:pt>
                <c:pt idx="7476">
                  <c:v>1.4086147427199789</c:v>
                </c:pt>
                <c:pt idx="7477">
                  <c:v>1.412790092719979</c:v>
                </c:pt>
                <c:pt idx="7478">
                  <c:v>1.3842351327199793</c:v>
                </c:pt>
                <c:pt idx="7479">
                  <c:v>1.3956554022799792</c:v>
                </c:pt>
                <c:pt idx="7480">
                  <c:v>1.3886148822799789</c:v>
                </c:pt>
                <c:pt idx="7481">
                  <c:v>1.3900761222799791</c:v>
                </c:pt>
                <c:pt idx="7482">
                  <c:v>1.3406301222799795</c:v>
                </c:pt>
                <c:pt idx="7483">
                  <c:v>1.3371003016999792</c:v>
                </c:pt>
                <c:pt idx="7484">
                  <c:v>1.3488434116999795</c:v>
                </c:pt>
                <c:pt idx="7485">
                  <c:v>1.3380272016999797</c:v>
                </c:pt>
                <c:pt idx="7486">
                  <c:v>1.3469111816999795</c:v>
                </c:pt>
                <c:pt idx="7487">
                  <c:v>1.3583690916999798</c:v>
                </c:pt>
                <c:pt idx="7488">
                  <c:v>1.3547613116999795</c:v>
                </c:pt>
                <c:pt idx="7489">
                  <c:v>1.3747039216999797</c:v>
                </c:pt>
                <c:pt idx="7490">
                  <c:v>1.3617843616999799</c:v>
                </c:pt>
                <c:pt idx="7491">
                  <c:v>1.3575420116999797</c:v>
                </c:pt>
                <c:pt idx="7492">
                  <c:v>1.3631604516999798</c:v>
                </c:pt>
                <c:pt idx="7493">
                  <c:v>1.3550037316999792</c:v>
                </c:pt>
                <c:pt idx="7494">
                  <c:v>1.3639304916999793</c:v>
                </c:pt>
                <c:pt idx="7495">
                  <c:v>1.3579626816999792</c:v>
                </c:pt>
                <c:pt idx="7496">
                  <c:v>1.3562087016999791</c:v>
                </c:pt>
                <c:pt idx="7497">
                  <c:v>1.358775501699979</c:v>
                </c:pt>
                <c:pt idx="7498">
                  <c:v>1.3659625416999788</c:v>
                </c:pt>
                <c:pt idx="7499">
                  <c:v>1.3631604516999793</c:v>
                </c:pt>
                <c:pt idx="7500">
                  <c:v>1.361213961699979</c:v>
                </c:pt>
                <c:pt idx="7501">
                  <c:v>1.374661141699979</c:v>
                </c:pt>
                <c:pt idx="7502">
                  <c:v>1.3692851216999791</c:v>
                </c:pt>
                <c:pt idx="7503">
                  <c:v>1.3656773416999792</c:v>
                </c:pt>
                <c:pt idx="7504">
                  <c:v>1.3398097016999793</c:v>
                </c:pt>
                <c:pt idx="7505">
                  <c:v>1.3203983636399794</c:v>
                </c:pt>
                <c:pt idx="7506">
                  <c:v>1.3416996926999798</c:v>
                </c:pt>
                <c:pt idx="7507">
                  <c:v>1.3571917926999801</c:v>
                </c:pt>
                <c:pt idx="7508">
                  <c:v>1.3549626126999805</c:v>
                </c:pt>
                <c:pt idx="7509">
                  <c:v>1.3492985326999802</c:v>
                </c:pt>
                <c:pt idx="7510">
                  <c:v>1.3441952526999801</c:v>
                </c:pt>
                <c:pt idx="7511">
                  <c:v>1.34860454269998</c:v>
                </c:pt>
                <c:pt idx="7512">
                  <c:v>1.3498803626999805</c:v>
                </c:pt>
                <c:pt idx="7513">
                  <c:v>1.3370380426999802</c:v>
                </c:pt>
                <c:pt idx="7514">
                  <c:v>1.3395265926999804</c:v>
                </c:pt>
                <c:pt idx="7515">
                  <c:v>1.3315982826999804</c:v>
                </c:pt>
                <c:pt idx="7516">
                  <c:v>1.3356991326999803</c:v>
                </c:pt>
                <c:pt idx="7517">
                  <c:v>1.3281353426999805</c:v>
                </c:pt>
                <c:pt idx="7518">
                  <c:v>1.3166529626999806</c:v>
                </c:pt>
                <c:pt idx="7519">
                  <c:v>1.3052391406999804</c:v>
                </c:pt>
                <c:pt idx="7520">
                  <c:v>1.3024111406999803</c:v>
                </c:pt>
                <c:pt idx="7521">
                  <c:v>1.2899600262199806</c:v>
                </c:pt>
                <c:pt idx="7522">
                  <c:v>1.2660305441999808</c:v>
                </c:pt>
                <c:pt idx="7523">
                  <c:v>1.2599378599199804</c:v>
                </c:pt>
                <c:pt idx="7524">
                  <c:v>1.2463168399199804</c:v>
                </c:pt>
                <c:pt idx="7525">
                  <c:v>1.2368175550399805</c:v>
                </c:pt>
                <c:pt idx="7526">
                  <c:v>1.2227685483199804</c:v>
                </c:pt>
                <c:pt idx="7527">
                  <c:v>1.2139464281999808</c:v>
                </c:pt>
                <c:pt idx="7528">
                  <c:v>1.2004727481999806</c:v>
                </c:pt>
                <c:pt idx="7529">
                  <c:v>1.2015199255599809</c:v>
                </c:pt>
                <c:pt idx="7530">
                  <c:v>1.2090259355599806</c:v>
                </c:pt>
                <c:pt idx="7531">
                  <c:v>1.2101791855599804</c:v>
                </c:pt>
                <c:pt idx="7532">
                  <c:v>1.2221598055599805</c:v>
                </c:pt>
                <c:pt idx="7533">
                  <c:v>1.2054409755599806</c:v>
                </c:pt>
                <c:pt idx="7534">
                  <c:v>1.2061395155599808</c:v>
                </c:pt>
                <c:pt idx="7535">
                  <c:v>1.1886826055599808</c:v>
                </c:pt>
                <c:pt idx="7536">
                  <c:v>1.1966301455599808</c:v>
                </c:pt>
                <c:pt idx="7537">
                  <c:v>1.1945147555599807</c:v>
                </c:pt>
                <c:pt idx="7538">
                  <c:v>1.2069237255599807</c:v>
                </c:pt>
                <c:pt idx="7539">
                  <c:v>1.2059747655599806</c:v>
                </c:pt>
                <c:pt idx="7540">
                  <c:v>1.1920632755599807</c:v>
                </c:pt>
                <c:pt idx="7541">
                  <c:v>1.1877863655599805</c:v>
                </c:pt>
                <c:pt idx="7542">
                  <c:v>1.1918128555599812</c:v>
                </c:pt>
                <c:pt idx="7543">
                  <c:v>1.1470338055599814</c:v>
                </c:pt>
                <c:pt idx="7544">
                  <c:v>1.1450255237599811</c:v>
                </c:pt>
                <c:pt idx="7545">
                  <c:v>1.1373203437599808</c:v>
                </c:pt>
                <c:pt idx="7546">
                  <c:v>1.1322142637599808</c:v>
                </c:pt>
                <c:pt idx="7547">
                  <c:v>1.1336552837599809</c:v>
                </c:pt>
                <c:pt idx="7548">
                  <c:v>1.1334644637599811</c:v>
                </c:pt>
                <c:pt idx="7549">
                  <c:v>1.1326419637599812</c:v>
                </c:pt>
                <c:pt idx="7550">
                  <c:v>1.1326353837599812</c:v>
                </c:pt>
                <c:pt idx="7551">
                  <c:v>1.1438871837599809</c:v>
                </c:pt>
                <c:pt idx="7552">
                  <c:v>1.1412157037599808</c:v>
                </c:pt>
                <c:pt idx="7553">
                  <c:v>1.1361885837599806</c:v>
                </c:pt>
                <c:pt idx="7554">
                  <c:v>1.1440648437599803</c:v>
                </c:pt>
                <c:pt idx="7555">
                  <c:v>1.1563694437599805</c:v>
                </c:pt>
                <c:pt idx="7556">
                  <c:v>1.1619032237599805</c:v>
                </c:pt>
                <c:pt idx="7557">
                  <c:v>1.1757672837599804</c:v>
                </c:pt>
                <c:pt idx="7558">
                  <c:v>1.1698979237599807</c:v>
                </c:pt>
                <c:pt idx="7559">
                  <c:v>1.1683516237599809</c:v>
                </c:pt>
                <c:pt idx="7560">
                  <c:v>1.1748855637599807</c:v>
                </c:pt>
                <c:pt idx="7561">
                  <c:v>1.2032124637599808</c:v>
                </c:pt>
                <c:pt idx="7562">
                  <c:v>1.1848937437599805</c:v>
                </c:pt>
                <c:pt idx="7563">
                  <c:v>1.1739643637599806</c:v>
                </c:pt>
                <c:pt idx="7564">
                  <c:v>1.161607123759981</c:v>
                </c:pt>
                <c:pt idx="7565">
                  <c:v>1.1650353037599808</c:v>
                </c:pt>
                <c:pt idx="7566">
                  <c:v>1.1683121437599806</c:v>
                </c:pt>
                <c:pt idx="7567">
                  <c:v>1.1924607437599808</c:v>
                </c:pt>
                <c:pt idx="7568">
                  <c:v>1.1967443237599809</c:v>
                </c:pt>
                <c:pt idx="7569">
                  <c:v>1.1980340037599806</c:v>
                </c:pt>
                <c:pt idx="7570">
                  <c:v>1.1801429837599811</c:v>
                </c:pt>
                <c:pt idx="7571">
                  <c:v>1.189045723759981</c:v>
                </c:pt>
                <c:pt idx="7572">
                  <c:v>1.2090028637599808</c:v>
                </c:pt>
                <c:pt idx="7573">
                  <c:v>1.2031861437599813</c:v>
                </c:pt>
                <c:pt idx="7574">
                  <c:v>1.1968101237599811</c:v>
                </c:pt>
                <c:pt idx="7575">
                  <c:v>1.1992776237599814</c:v>
                </c:pt>
                <c:pt idx="7576">
                  <c:v>1.204646903759981</c:v>
                </c:pt>
                <c:pt idx="7577">
                  <c:v>1.2204257437599808</c:v>
                </c:pt>
                <c:pt idx="7578">
                  <c:v>1.2333357037599808</c:v>
                </c:pt>
                <c:pt idx="7579">
                  <c:v>1.2352504837599811</c:v>
                </c:pt>
                <c:pt idx="7580">
                  <c:v>1.2253739037599809</c:v>
                </c:pt>
                <c:pt idx="7581">
                  <c:v>1.2434294237599812</c:v>
                </c:pt>
                <c:pt idx="7582">
                  <c:v>1.2411461637599808</c:v>
                </c:pt>
                <c:pt idx="7583">
                  <c:v>1.2279466837599808</c:v>
                </c:pt>
                <c:pt idx="7584">
                  <c:v>1.230183883759981</c:v>
                </c:pt>
                <c:pt idx="7585">
                  <c:v>1.204646903759981</c:v>
                </c:pt>
                <c:pt idx="7586">
                  <c:v>1.193737263759981</c:v>
                </c:pt>
                <c:pt idx="7587">
                  <c:v>1.206397183759981</c:v>
                </c:pt>
                <c:pt idx="7588">
                  <c:v>1.2111216237599813</c:v>
                </c:pt>
                <c:pt idx="7589">
                  <c:v>1.1992381437599811</c:v>
                </c:pt>
                <c:pt idx="7590">
                  <c:v>1.2078316237599811</c:v>
                </c:pt>
                <c:pt idx="7591">
                  <c:v>1.2472458237599815</c:v>
                </c:pt>
                <c:pt idx="7592">
                  <c:v>1.2457192637599812</c:v>
                </c:pt>
                <c:pt idx="7593">
                  <c:v>1.2431925437599811</c:v>
                </c:pt>
                <c:pt idx="7594">
                  <c:v>1.2465154437599812</c:v>
                </c:pt>
                <c:pt idx="7595">
                  <c:v>1.2718484437599811</c:v>
                </c:pt>
                <c:pt idx="7596">
                  <c:v>1.2702297637599811</c:v>
                </c:pt>
                <c:pt idx="7597">
                  <c:v>1.2556353237599809</c:v>
                </c:pt>
                <c:pt idx="7598">
                  <c:v>1.260721663759981</c:v>
                </c:pt>
                <c:pt idx="7599">
                  <c:v>1.2349280637599809</c:v>
                </c:pt>
                <c:pt idx="7600">
                  <c:v>1.2332567437599811</c:v>
                </c:pt>
                <c:pt idx="7601">
                  <c:v>1.2308879437599809</c:v>
                </c:pt>
                <c:pt idx="7602">
                  <c:v>1.2080356037599813</c:v>
                </c:pt>
                <c:pt idx="7603">
                  <c:v>1.2309537437599816</c:v>
                </c:pt>
                <c:pt idx="7604">
                  <c:v>1.2461601237599811</c:v>
                </c:pt>
                <c:pt idx="7605">
                  <c:v>1.2122468037599816</c:v>
                </c:pt>
                <c:pt idx="7606">
                  <c:v>1.2223207837599812</c:v>
                </c:pt>
                <c:pt idx="7607">
                  <c:v>1.2273742237599814</c:v>
                </c:pt>
                <c:pt idx="7608">
                  <c:v>1.2406592437599815</c:v>
                </c:pt>
                <c:pt idx="7609">
                  <c:v>1.2376324437599817</c:v>
                </c:pt>
                <c:pt idx="7610">
                  <c:v>1.2282559437599816</c:v>
                </c:pt>
                <c:pt idx="7611">
                  <c:v>1.2567407637599812</c:v>
                </c:pt>
                <c:pt idx="7612">
                  <c:v>1.2374613637599814</c:v>
                </c:pt>
                <c:pt idx="7613">
                  <c:v>1.2372902837599815</c:v>
                </c:pt>
                <c:pt idx="7614">
                  <c:v>1.2307695037599813</c:v>
                </c:pt>
                <c:pt idx="7615">
                  <c:v>1.2294206037599813</c:v>
                </c:pt>
                <c:pt idx="7616">
                  <c:v>1.2300062237599811</c:v>
                </c:pt>
                <c:pt idx="7617">
                  <c:v>1.2277295437599811</c:v>
                </c:pt>
                <c:pt idx="7618">
                  <c:v>1.2170699437599812</c:v>
                </c:pt>
                <c:pt idx="7619">
                  <c:v>1.2204191637599808</c:v>
                </c:pt>
                <c:pt idx="7620">
                  <c:v>1.2259529437599812</c:v>
                </c:pt>
                <c:pt idx="7621">
                  <c:v>1.2169251837599808</c:v>
                </c:pt>
                <c:pt idx="7622">
                  <c:v>1.2199651437599814</c:v>
                </c:pt>
                <c:pt idx="7623">
                  <c:v>1.2119572837599812</c:v>
                </c:pt>
                <c:pt idx="7624">
                  <c:v>1.2226629437599814</c:v>
                </c:pt>
                <c:pt idx="7625">
                  <c:v>1.1923883637599815</c:v>
                </c:pt>
                <c:pt idx="7626">
                  <c:v>1.2129425656199815</c:v>
                </c:pt>
                <c:pt idx="7627">
                  <c:v>1.2430194256199818</c:v>
                </c:pt>
                <c:pt idx="7628">
                  <c:v>1.2323915356199815</c:v>
                </c:pt>
                <c:pt idx="7629">
                  <c:v>1.2232406956199817</c:v>
                </c:pt>
                <c:pt idx="7630">
                  <c:v>1.2059076856199815</c:v>
                </c:pt>
                <c:pt idx="7631">
                  <c:v>1.2113212456199816</c:v>
                </c:pt>
                <c:pt idx="7632">
                  <c:v>1.1970453856199814</c:v>
                </c:pt>
                <c:pt idx="7633">
                  <c:v>1.118033515619981</c:v>
                </c:pt>
                <c:pt idx="7634">
                  <c:v>1.1272550843399811</c:v>
                </c:pt>
                <c:pt idx="7635">
                  <c:v>1.1678800043399811</c:v>
                </c:pt>
                <c:pt idx="7636">
                  <c:v>1.1574939643399809</c:v>
                </c:pt>
                <c:pt idx="7637">
                  <c:v>1.2372894843399811</c:v>
                </c:pt>
                <c:pt idx="7638">
                  <c:v>1.232267964339981</c:v>
                </c:pt>
                <c:pt idx="7639">
                  <c:v>1.2803016843399813</c:v>
                </c:pt>
                <c:pt idx="7640">
                  <c:v>1.2632683043399813</c:v>
                </c:pt>
                <c:pt idx="7641">
                  <c:v>1.2659711443399808</c:v>
                </c:pt>
                <c:pt idx="7642">
                  <c:v>1.2746696243399809</c:v>
                </c:pt>
                <c:pt idx="7643">
                  <c:v>1.2502686043399809</c:v>
                </c:pt>
                <c:pt idx="7644">
                  <c:v>1.2432439643399813</c:v>
                </c:pt>
                <c:pt idx="7645">
                  <c:v>1.2588230243399812</c:v>
                </c:pt>
                <c:pt idx="7646">
                  <c:v>1.2558595043399814</c:v>
                </c:pt>
                <c:pt idx="7647">
                  <c:v>1.2725567443399814</c:v>
                </c:pt>
                <c:pt idx="7648">
                  <c:v>1.3209128843399811</c:v>
                </c:pt>
                <c:pt idx="7649">
                  <c:v>1.3075701843399816</c:v>
                </c:pt>
                <c:pt idx="7650">
                  <c:v>1.3169272243399814</c:v>
                </c:pt>
                <c:pt idx="7651">
                  <c:v>1.2843490843399819</c:v>
                </c:pt>
                <c:pt idx="7652">
                  <c:v>1.2989951843399821</c:v>
                </c:pt>
                <c:pt idx="7653">
                  <c:v>1.319527164339982</c:v>
                </c:pt>
                <c:pt idx="7654">
                  <c:v>1.329494744339982</c:v>
                </c:pt>
                <c:pt idx="7655">
                  <c:v>1.3459381643399819</c:v>
                </c:pt>
                <c:pt idx="7656">
                  <c:v>1.343640064339982</c:v>
                </c:pt>
                <c:pt idx="7657">
                  <c:v>1.4375191643399821</c:v>
                </c:pt>
                <c:pt idx="7658">
                  <c:v>1.4799551243399818</c:v>
                </c:pt>
                <c:pt idx="7659">
                  <c:v>1.4649248643399821</c:v>
                </c:pt>
                <c:pt idx="7660">
                  <c:v>1.448618644339982</c:v>
                </c:pt>
                <c:pt idx="7661">
                  <c:v>1.437917044339982</c:v>
                </c:pt>
                <c:pt idx="7662">
                  <c:v>1.4475759243399824</c:v>
                </c:pt>
                <c:pt idx="7663">
                  <c:v>1.4657343443399822</c:v>
                </c:pt>
                <c:pt idx="7664">
                  <c:v>1.4735684643399822</c:v>
                </c:pt>
                <c:pt idx="7665">
                  <c:v>1.5142551243399822</c:v>
                </c:pt>
                <c:pt idx="7666">
                  <c:v>1.5065719243399829</c:v>
                </c:pt>
                <c:pt idx="7667">
                  <c:v>1.5374899443399825</c:v>
                </c:pt>
                <c:pt idx="7668">
                  <c:v>1.5326879443399828</c:v>
                </c:pt>
                <c:pt idx="7669">
                  <c:v>1.5875885243399828</c:v>
                </c:pt>
                <c:pt idx="7670">
                  <c:v>1.5456945043399828</c:v>
                </c:pt>
                <c:pt idx="7671">
                  <c:v>1.5587696643399829</c:v>
                </c:pt>
                <c:pt idx="7672">
                  <c:v>1.5183574043399832</c:v>
                </c:pt>
                <c:pt idx="7673">
                  <c:v>1.5341491243399834</c:v>
                </c:pt>
                <c:pt idx="7674">
                  <c:v>1.566960504339983</c:v>
                </c:pt>
                <c:pt idx="7675">
                  <c:v>1.5892212043399834</c:v>
                </c:pt>
                <c:pt idx="7676">
                  <c:v>1.5527397243399834</c:v>
                </c:pt>
                <c:pt idx="7677">
                  <c:v>1.5938448443399835</c:v>
                </c:pt>
                <c:pt idx="7678">
                  <c:v>1.6277263843399834</c:v>
                </c:pt>
                <c:pt idx="7679">
                  <c:v>1.6233840043399836</c:v>
                </c:pt>
                <c:pt idx="7680">
                  <c:v>1.5596683243399836</c:v>
                </c:pt>
                <c:pt idx="7681">
                  <c:v>1.5492274043399834</c:v>
                </c:pt>
                <c:pt idx="7682">
                  <c:v>1.5946337443399834</c:v>
                </c:pt>
                <c:pt idx="7683">
                  <c:v>1.5719065643399834</c:v>
                </c:pt>
                <c:pt idx="7684">
                  <c:v>1.547512404339983</c:v>
                </c:pt>
                <c:pt idx="7685">
                  <c:v>1.5491931043399827</c:v>
                </c:pt>
                <c:pt idx="7686">
                  <c:v>1.584103644339983</c:v>
                </c:pt>
                <c:pt idx="7687">
                  <c:v>1.5691625643399827</c:v>
                </c:pt>
                <c:pt idx="7688">
                  <c:v>1.5574731243399831</c:v>
                </c:pt>
                <c:pt idx="7689">
                  <c:v>1.5335317243399831</c:v>
                </c:pt>
                <c:pt idx="7690">
                  <c:v>1.5375173843399832</c:v>
                </c:pt>
                <c:pt idx="7691">
                  <c:v>1.5203605243399831</c:v>
                </c:pt>
                <c:pt idx="7692">
                  <c:v>1.4989573243399832</c:v>
                </c:pt>
                <c:pt idx="7693">
                  <c:v>1.488859404339983</c:v>
                </c:pt>
                <c:pt idx="7694">
                  <c:v>1.4884889643399832</c:v>
                </c:pt>
                <c:pt idx="7695">
                  <c:v>1.5124783843399832</c:v>
                </c:pt>
                <c:pt idx="7696">
                  <c:v>1.5147696243399835</c:v>
                </c:pt>
                <c:pt idx="7697">
                  <c:v>1.5080811243399834</c:v>
                </c:pt>
                <c:pt idx="7698">
                  <c:v>1.557925884339983</c:v>
                </c:pt>
                <c:pt idx="7699">
                  <c:v>1.5581316843399833</c:v>
                </c:pt>
                <c:pt idx="7700">
                  <c:v>1.5624397643399832</c:v>
                </c:pt>
                <c:pt idx="7701">
                  <c:v>1.5548869043399831</c:v>
                </c:pt>
                <c:pt idx="7702">
                  <c:v>1.5705345643399831</c:v>
                </c:pt>
                <c:pt idx="7703">
                  <c:v>1.5915261643399834</c:v>
                </c:pt>
                <c:pt idx="7704">
                  <c:v>1.5644154443399834</c:v>
                </c:pt>
                <c:pt idx="7705">
                  <c:v>1.565348404339983</c:v>
                </c:pt>
                <c:pt idx="7706">
                  <c:v>1.549234264339983</c:v>
                </c:pt>
                <c:pt idx="7707">
                  <c:v>1.4844758643399829</c:v>
                </c:pt>
                <c:pt idx="7708">
                  <c:v>1.5182545043399829</c:v>
                </c:pt>
                <c:pt idx="7709">
                  <c:v>1.5408444843399827</c:v>
                </c:pt>
                <c:pt idx="7710">
                  <c:v>1.5554494243399826</c:v>
                </c:pt>
                <c:pt idx="7711">
                  <c:v>1.5398154843399827</c:v>
                </c:pt>
                <c:pt idx="7712">
                  <c:v>1.5540774243399826</c:v>
                </c:pt>
                <c:pt idx="7713">
                  <c:v>1.5533777043399826</c:v>
                </c:pt>
                <c:pt idx="7714">
                  <c:v>1.5561903043399825</c:v>
                </c:pt>
                <c:pt idx="7715">
                  <c:v>1.5897494243399826</c:v>
                </c:pt>
                <c:pt idx="7716">
                  <c:v>1.5910871243399822</c:v>
                </c:pt>
                <c:pt idx="7717">
                  <c:v>1.6243718443399824</c:v>
                </c:pt>
                <c:pt idx="7718">
                  <c:v>1.7062528043399827</c:v>
                </c:pt>
                <c:pt idx="7719">
                  <c:v>1.6905708443399825</c:v>
                </c:pt>
                <c:pt idx="7720">
                  <c:v>1.7234851243399825</c:v>
                </c:pt>
                <c:pt idx="7721">
                  <c:v>1.7283077043399824</c:v>
                </c:pt>
                <c:pt idx="7722">
                  <c:v>1.7143133043399827</c:v>
                </c:pt>
                <c:pt idx="7723">
                  <c:v>1.6659708843399823</c:v>
                </c:pt>
                <c:pt idx="7724">
                  <c:v>1.6757669643399824</c:v>
                </c:pt>
                <c:pt idx="7725">
                  <c:v>1.615522444339982</c:v>
                </c:pt>
                <c:pt idx="7726">
                  <c:v>1.5899140643399825</c:v>
                </c:pt>
                <c:pt idx="7727">
                  <c:v>1.5950590643399822</c:v>
                </c:pt>
                <c:pt idx="7728">
                  <c:v>1.5359944643399821</c:v>
                </c:pt>
                <c:pt idx="7729">
                  <c:v>1.5516215443399819</c:v>
                </c:pt>
                <c:pt idx="7730">
                  <c:v>1.5715155443399818</c:v>
                </c:pt>
                <c:pt idx="7731">
                  <c:v>1.5532679443399817</c:v>
                </c:pt>
                <c:pt idx="7732">
                  <c:v>1.5881716243399819</c:v>
                </c:pt>
                <c:pt idx="7733">
                  <c:v>1.586161644339982</c:v>
                </c:pt>
                <c:pt idx="7734">
                  <c:v>1.5730247443399819</c:v>
                </c:pt>
                <c:pt idx="7735">
                  <c:v>1.5692037243399821</c:v>
                </c:pt>
                <c:pt idx="7736">
                  <c:v>1.594400504339982</c:v>
                </c:pt>
                <c:pt idx="7737">
                  <c:v>1.5846318643399822</c:v>
                </c:pt>
                <c:pt idx="7738">
                  <c:v>1.6044984243399822</c:v>
                </c:pt>
                <c:pt idx="7739">
                  <c:v>1.5914301243399818</c:v>
                </c:pt>
                <c:pt idx="7740">
                  <c:v>1.5905314643399819</c:v>
                </c:pt>
                <c:pt idx="7741">
                  <c:v>1.5626387043399821</c:v>
                </c:pt>
                <c:pt idx="7742">
                  <c:v>1.5608894043399819</c:v>
                </c:pt>
                <c:pt idx="7743">
                  <c:v>1.5642096443399818</c:v>
                </c:pt>
                <c:pt idx="7744">
                  <c:v>1.5542420643399817</c:v>
                </c:pt>
                <c:pt idx="7745">
                  <c:v>1.538004567019982</c:v>
                </c:pt>
                <c:pt idx="7746">
                  <c:v>1.5687690337399816</c:v>
                </c:pt>
                <c:pt idx="7747">
                  <c:v>1.5412700737399816</c:v>
                </c:pt>
                <c:pt idx="7748">
                  <c:v>1.5275101537399816</c:v>
                </c:pt>
                <c:pt idx="7749">
                  <c:v>1.5717667004999814</c:v>
                </c:pt>
                <c:pt idx="7750">
                  <c:v>1.5881616704999808</c:v>
                </c:pt>
                <c:pt idx="7751">
                  <c:v>1.5573109204999809</c:v>
                </c:pt>
                <c:pt idx="7752">
                  <c:v>1.5289178604999809</c:v>
                </c:pt>
                <c:pt idx="7753">
                  <c:v>1.5022462204999814</c:v>
                </c:pt>
                <c:pt idx="7754">
                  <c:v>1.4722689772999811</c:v>
                </c:pt>
                <c:pt idx="7755">
                  <c:v>1.4890663556999812</c:v>
                </c:pt>
                <c:pt idx="7756">
                  <c:v>1.4539094756999811</c:v>
                </c:pt>
                <c:pt idx="7757">
                  <c:v>1.475718075699981</c:v>
                </c:pt>
                <c:pt idx="7758">
                  <c:v>1.4749287156999809</c:v>
                </c:pt>
                <c:pt idx="7759">
                  <c:v>1.5063715556999808</c:v>
                </c:pt>
                <c:pt idx="7760">
                  <c:v>1.5293945556999806</c:v>
                </c:pt>
                <c:pt idx="7761">
                  <c:v>1.506017355699981</c:v>
                </c:pt>
                <c:pt idx="7762">
                  <c:v>1.4818609156999814</c:v>
                </c:pt>
                <c:pt idx="7763">
                  <c:v>1.4917380356999814</c:v>
                </c:pt>
                <c:pt idx="7764">
                  <c:v>1.5180297956999809</c:v>
                </c:pt>
                <c:pt idx="7765">
                  <c:v>1.5194567156999814</c:v>
                </c:pt>
                <c:pt idx="7766">
                  <c:v>1.5563845956999813</c:v>
                </c:pt>
                <c:pt idx="7767">
                  <c:v>1.5772823956999815</c:v>
                </c:pt>
                <c:pt idx="7768">
                  <c:v>1.5629221156999815</c:v>
                </c:pt>
                <c:pt idx="7769">
                  <c:v>1.6543259556999819</c:v>
                </c:pt>
                <c:pt idx="7770">
                  <c:v>1.6778751956999813</c:v>
                </c:pt>
                <c:pt idx="7771">
                  <c:v>1.6376481956999815</c:v>
                </c:pt>
                <c:pt idx="7772">
                  <c:v>1.6469889556999817</c:v>
                </c:pt>
                <c:pt idx="7773">
                  <c:v>1.6276395156999817</c:v>
                </c:pt>
                <c:pt idx="7774">
                  <c:v>1.6371118356999816</c:v>
                </c:pt>
                <c:pt idx="7775">
                  <c:v>1.6055475556999812</c:v>
                </c:pt>
                <c:pt idx="7776">
                  <c:v>1.5491993956999814</c:v>
                </c:pt>
                <c:pt idx="7777">
                  <c:v>1.4479083156999817</c:v>
                </c:pt>
                <c:pt idx="7778">
                  <c:v>1.4232305816999808</c:v>
                </c:pt>
                <c:pt idx="7779">
                  <c:v>1.397667481699981</c:v>
                </c:pt>
                <c:pt idx="7780">
                  <c:v>1.4133913118599808</c:v>
                </c:pt>
                <c:pt idx="7781">
                  <c:v>1.3219747118599807</c:v>
                </c:pt>
                <c:pt idx="7782">
                  <c:v>1.3199403114599804</c:v>
                </c:pt>
                <c:pt idx="7783">
                  <c:v>1.3414840114599804</c:v>
                </c:pt>
                <c:pt idx="7784">
                  <c:v>1.3131115114599807</c:v>
                </c:pt>
                <c:pt idx="7785">
                  <c:v>1.3174765114599807</c:v>
                </c:pt>
                <c:pt idx="7786">
                  <c:v>1.3069035114599807</c:v>
                </c:pt>
                <c:pt idx="7787">
                  <c:v>1.3045755114599804</c:v>
                </c:pt>
                <c:pt idx="7788">
                  <c:v>1.2689183114599807</c:v>
                </c:pt>
                <c:pt idx="7789">
                  <c:v>1.265756466979981</c:v>
                </c:pt>
                <c:pt idx="7790">
                  <c:v>1.2498876669799808</c:v>
                </c:pt>
                <c:pt idx="7791">
                  <c:v>1.2160276435799804</c:v>
                </c:pt>
                <c:pt idx="7792">
                  <c:v>1.2122392375799804</c:v>
                </c:pt>
                <c:pt idx="7793">
                  <c:v>1.238915237579981</c:v>
                </c:pt>
                <c:pt idx="7794">
                  <c:v>1.2442702375799808</c:v>
                </c:pt>
                <c:pt idx="7795">
                  <c:v>1.233002237579981</c:v>
                </c:pt>
                <c:pt idx="7796">
                  <c:v>1.2306982375799809</c:v>
                </c:pt>
                <c:pt idx="7797">
                  <c:v>1.2053362375799805</c:v>
                </c:pt>
                <c:pt idx="7798">
                  <c:v>1.1930422375799803</c:v>
                </c:pt>
                <c:pt idx="7799">
                  <c:v>1.1565382375799804</c:v>
                </c:pt>
                <c:pt idx="7800">
                  <c:v>1.2016078405399808</c:v>
                </c:pt>
                <c:pt idx="7801">
                  <c:v>1.1837357205399806</c:v>
                </c:pt>
                <c:pt idx="7802">
                  <c:v>1.1637599405399808</c:v>
                </c:pt>
                <c:pt idx="7803">
                  <c:v>1.1260468905399805</c:v>
                </c:pt>
                <c:pt idx="7804">
                  <c:v>1.1189807505399809</c:v>
                </c:pt>
                <c:pt idx="7805">
                  <c:v>1.0841712327399811</c:v>
                </c:pt>
                <c:pt idx="7806">
                  <c:v>1.0739195972199811</c:v>
                </c:pt>
                <c:pt idx="7807">
                  <c:v>1.0365955972199812</c:v>
                </c:pt>
                <c:pt idx="7808">
                  <c:v>1.0270717721399811</c:v>
                </c:pt>
                <c:pt idx="7809">
                  <c:v>1.0342765421399811</c:v>
                </c:pt>
                <c:pt idx="7810">
                  <c:v>1.0116401021399808</c:v>
                </c:pt>
                <c:pt idx="7811">
                  <c:v>1.0333347005399807</c:v>
                </c:pt>
                <c:pt idx="7812">
                  <c:v>1.0224748005399809</c:v>
                </c:pt>
                <c:pt idx="7813">
                  <c:v>1.035216530539981</c:v>
                </c:pt>
                <c:pt idx="7814">
                  <c:v>1.024364920539981</c:v>
                </c:pt>
                <c:pt idx="7815">
                  <c:v>1.028518210539981</c:v>
                </c:pt>
                <c:pt idx="7816">
                  <c:v>1.046399740539981</c:v>
                </c:pt>
                <c:pt idx="7817">
                  <c:v>1.000340500539981</c:v>
                </c:pt>
                <c:pt idx="7818">
                  <c:v>1.0295627505399811</c:v>
                </c:pt>
                <c:pt idx="7819">
                  <c:v>0.98943086053998064</c:v>
                </c:pt>
                <c:pt idx="7820">
                  <c:v>0.96431216053998092</c:v>
                </c:pt>
                <c:pt idx="7821">
                  <c:v>0.94552203973998128</c:v>
                </c:pt>
                <c:pt idx="7822">
                  <c:v>0.9574733197399814</c:v>
                </c:pt>
                <c:pt idx="7823">
                  <c:v>0.95050371973998127</c:v>
                </c:pt>
                <c:pt idx="7824">
                  <c:v>0.98881275973998095</c:v>
                </c:pt>
                <c:pt idx="7825">
                  <c:v>1.0083434797399811</c:v>
                </c:pt>
                <c:pt idx="7826">
                  <c:v>0.99398451973998125</c:v>
                </c:pt>
                <c:pt idx="7827">
                  <c:v>1.0165406797399812</c:v>
                </c:pt>
                <c:pt idx="7828">
                  <c:v>1.0297353997399812</c:v>
                </c:pt>
                <c:pt idx="7829">
                  <c:v>1.007242599739981</c:v>
                </c:pt>
                <c:pt idx="7830">
                  <c:v>1.0041062797399811</c:v>
                </c:pt>
                <c:pt idx="7831">
                  <c:v>1.0138953997399813</c:v>
                </c:pt>
                <c:pt idx="7832">
                  <c:v>1.0120737997399809</c:v>
                </c:pt>
                <c:pt idx="7833">
                  <c:v>1.0083513997399813</c:v>
                </c:pt>
                <c:pt idx="7834">
                  <c:v>1.0152576397399811</c:v>
                </c:pt>
                <c:pt idx="7835">
                  <c:v>1.034511159739981</c:v>
                </c:pt>
                <c:pt idx="7836">
                  <c:v>1.0257912397399811</c:v>
                </c:pt>
                <c:pt idx="7837">
                  <c:v>1.0206749197399811</c:v>
                </c:pt>
                <c:pt idx="7838">
                  <c:v>1.0219262797399806</c:v>
                </c:pt>
                <c:pt idx="7839">
                  <c:v>1.0242547597399807</c:v>
                </c:pt>
                <c:pt idx="7840">
                  <c:v>1.039849239739981</c:v>
                </c:pt>
                <c:pt idx="7841">
                  <c:v>1.0653753997399806</c:v>
                </c:pt>
                <c:pt idx="7842">
                  <c:v>1.0143230797399805</c:v>
                </c:pt>
                <c:pt idx="7843">
                  <c:v>1.0154397997399807</c:v>
                </c:pt>
                <c:pt idx="7844">
                  <c:v>1.0279137997399808</c:v>
                </c:pt>
                <c:pt idx="7845">
                  <c:v>1.0324757197399808</c:v>
                </c:pt>
                <c:pt idx="7846">
                  <c:v>1.0540497997399805</c:v>
                </c:pt>
                <c:pt idx="7847">
                  <c:v>1.0527746797399811</c:v>
                </c:pt>
                <c:pt idx="7848">
                  <c:v>1.0648843597399811</c:v>
                </c:pt>
                <c:pt idx="7849">
                  <c:v>1.0720915597399809</c:v>
                </c:pt>
                <c:pt idx="7850">
                  <c:v>1.060449159739981</c:v>
                </c:pt>
                <c:pt idx="7851">
                  <c:v>1.061367879739981</c:v>
                </c:pt>
                <c:pt idx="7852">
                  <c:v>1.0354457197399811</c:v>
                </c:pt>
                <c:pt idx="7853">
                  <c:v>1.044838839739981</c:v>
                </c:pt>
                <c:pt idx="7854">
                  <c:v>1.044862599739981</c:v>
                </c:pt>
                <c:pt idx="7855">
                  <c:v>1.0365624397399809</c:v>
                </c:pt>
                <c:pt idx="7856">
                  <c:v>1.0522202797399811</c:v>
                </c:pt>
                <c:pt idx="7857">
                  <c:v>1.0642032397399812</c:v>
                </c:pt>
                <c:pt idx="7858">
                  <c:v>1.0732320397399815</c:v>
                </c:pt>
                <c:pt idx="7859">
                  <c:v>1.0753941997399812</c:v>
                </c:pt>
                <c:pt idx="7860">
                  <c:v>1.0659139597399809</c:v>
                </c:pt>
                <c:pt idx="7861">
                  <c:v>1.0682028397399814</c:v>
                </c:pt>
                <c:pt idx="7862">
                  <c:v>1.0818806797399816</c:v>
                </c:pt>
                <c:pt idx="7863">
                  <c:v>1.0807085197399817</c:v>
                </c:pt>
                <c:pt idx="7864">
                  <c:v>1.0730181997399812</c:v>
                </c:pt>
                <c:pt idx="7865">
                  <c:v>1.0688443597399813</c:v>
                </c:pt>
                <c:pt idx="7866">
                  <c:v>1.0619935597399812</c:v>
                </c:pt>
                <c:pt idx="7867">
                  <c:v>1.0741903597399816</c:v>
                </c:pt>
                <c:pt idx="7868">
                  <c:v>1.0587384397399813</c:v>
                </c:pt>
                <c:pt idx="7869">
                  <c:v>1.0754496397399813</c:v>
                </c:pt>
                <c:pt idx="7870">
                  <c:v>1.0582473997399813</c:v>
                </c:pt>
                <c:pt idx="7871">
                  <c:v>1.0291097197399814</c:v>
                </c:pt>
                <c:pt idx="7872">
                  <c:v>1.0408392397399813</c:v>
                </c:pt>
                <c:pt idx="7873">
                  <c:v>1.0287929197399812</c:v>
                </c:pt>
                <c:pt idx="7874">
                  <c:v>1.0408154797399813</c:v>
                </c:pt>
                <c:pt idx="7875">
                  <c:v>1.0617717997399811</c:v>
                </c:pt>
                <c:pt idx="7876">
                  <c:v>1.0123509997399815</c:v>
                </c:pt>
                <c:pt idx="7877">
                  <c:v>1.0015639597399812</c:v>
                </c:pt>
                <c:pt idx="7878">
                  <c:v>0.99054723973998127</c:v>
                </c:pt>
                <c:pt idx="7879">
                  <c:v>0.98658350709998111</c:v>
                </c:pt>
                <c:pt idx="7880">
                  <c:v>0.99738065709998125</c:v>
                </c:pt>
                <c:pt idx="7881">
                  <c:v>0.98971586709998127</c:v>
                </c:pt>
                <c:pt idx="7882">
                  <c:v>0.99129786709998124</c:v>
                </c:pt>
                <c:pt idx="7883">
                  <c:v>0.97378512709998133</c:v>
                </c:pt>
                <c:pt idx="7884">
                  <c:v>0.97216217407998107</c:v>
                </c:pt>
                <c:pt idx="7885">
                  <c:v>0.98031830407998122</c:v>
                </c:pt>
                <c:pt idx="7886">
                  <c:v>0.98796808407998116</c:v>
                </c:pt>
                <c:pt idx="7887">
                  <c:v>0.99334318407998112</c:v>
                </c:pt>
                <c:pt idx="7888">
                  <c:v>0.97947698407998152</c:v>
                </c:pt>
                <c:pt idx="7889">
                  <c:v>0.99335097407998152</c:v>
                </c:pt>
                <c:pt idx="7890">
                  <c:v>1.0161600940799813</c:v>
                </c:pt>
                <c:pt idx="7891">
                  <c:v>1.0420384740799813</c:v>
                </c:pt>
                <c:pt idx="7892">
                  <c:v>1.0922606040799812</c:v>
                </c:pt>
                <c:pt idx="7893">
                  <c:v>1.0942704240799812</c:v>
                </c:pt>
                <c:pt idx="7894">
                  <c:v>1.0879215740799815</c:v>
                </c:pt>
                <c:pt idx="7895">
                  <c:v>1.0830995640799816</c:v>
                </c:pt>
                <c:pt idx="7896">
                  <c:v>1.0916140340799814</c:v>
                </c:pt>
                <c:pt idx="7897">
                  <c:v>1.0885136140799814</c:v>
                </c:pt>
                <c:pt idx="7898">
                  <c:v>1.0885136140799814</c:v>
                </c:pt>
                <c:pt idx="7899">
                  <c:v>1.0934368940799817</c:v>
                </c:pt>
                <c:pt idx="7900">
                  <c:v>1.0949948940799814</c:v>
                </c:pt>
                <c:pt idx="7901">
                  <c:v>1.0918243640799816</c:v>
                </c:pt>
                <c:pt idx="7902">
                  <c:v>1.1157941940799816</c:v>
                </c:pt>
                <c:pt idx="7903">
                  <c:v>1.1434175340799815</c:v>
                </c:pt>
                <c:pt idx="7904">
                  <c:v>1.1375516640799814</c:v>
                </c:pt>
                <c:pt idx="7905">
                  <c:v>1.1289748740799812</c:v>
                </c:pt>
                <c:pt idx="7906">
                  <c:v>1.1293176340799818</c:v>
                </c:pt>
                <c:pt idx="7907">
                  <c:v>1.1323868940799819</c:v>
                </c:pt>
                <c:pt idx="7908">
                  <c:v>1.1540508840799815</c:v>
                </c:pt>
                <c:pt idx="7909">
                  <c:v>1.1308288940799818</c:v>
                </c:pt>
                <c:pt idx="7910">
                  <c:v>1.1318104340799819</c:v>
                </c:pt>
                <c:pt idx="7911">
                  <c:v>1.1504051640799817</c:v>
                </c:pt>
                <c:pt idx="7912">
                  <c:v>1.1660163240799819</c:v>
                </c:pt>
                <c:pt idx="7913">
                  <c:v>1.174211404079982</c:v>
                </c:pt>
                <c:pt idx="7914">
                  <c:v>1.1589819540799819</c:v>
                </c:pt>
                <c:pt idx="7915">
                  <c:v>1.1572603640799821</c:v>
                </c:pt>
                <c:pt idx="7916">
                  <c:v>1.1829050440799822</c:v>
                </c:pt>
                <c:pt idx="7917">
                  <c:v>1.1674964240799821</c:v>
                </c:pt>
                <c:pt idx="7918">
                  <c:v>1.1569565540799824</c:v>
                </c:pt>
                <c:pt idx="7919">
                  <c:v>1.1434564840799828</c:v>
                </c:pt>
                <c:pt idx="7920">
                  <c:v>1.1580627340799827</c:v>
                </c:pt>
                <c:pt idx="7921">
                  <c:v>1.1787373940799828</c:v>
                </c:pt>
                <c:pt idx="7922">
                  <c:v>1.1722561140799823</c:v>
                </c:pt>
                <c:pt idx="7923">
                  <c:v>1.1721470540799825</c:v>
                </c:pt>
                <c:pt idx="7924">
                  <c:v>1.1602049840799826</c:v>
                </c:pt>
                <c:pt idx="7925">
                  <c:v>1.1478500440799828</c:v>
                </c:pt>
                <c:pt idx="7926">
                  <c:v>1.1615604440799827</c:v>
                </c:pt>
                <c:pt idx="7927">
                  <c:v>1.1661643340799821</c:v>
                </c:pt>
                <c:pt idx="7928">
                  <c:v>1.1503895840799823</c:v>
                </c:pt>
                <c:pt idx="7929">
                  <c:v>1.1538249740799822</c:v>
                </c:pt>
                <c:pt idx="7930">
                  <c:v>1.1453884040799824</c:v>
                </c:pt>
                <c:pt idx="7931">
                  <c:v>1.1426385340799823</c:v>
                </c:pt>
                <c:pt idx="7932">
                  <c:v>1.1527655340799825</c:v>
                </c:pt>
                <c:pt idx="7933">
                  <c:v>1.1620512140799826</c:v>
                </c:pt>
                <c:pt idx="7934">
                  <c:v>1.1535834840799826</c:v>
                </c:pt>
                <c:pt idx="7935">
                  <c:v>1.1556789940799823</c:v>
                </c:pt>
                <c:pt idx="7936">
                  <c:v>1.1824843840799826</c:v>
                </c:pt>
                <c:pt idx="7937">
                  <c:v>1.1618876240799825</c:v>
                </c:pt>
                <c:pt idx="7938">
                  <c:v>1.0937329140799821</c:v>
                </c:pt>
                <c:pt idx="7939">
                  <c:v>1.0759016040799825</c:v>
                </c:pt>
                <c:pt idx="7940">
                  <c:v>1.0679616005999821</c:v>
                </c:pt>
                <c:pt idx="7941">
                  <c:v>1.0764372209399822</c:v>
                </c:pt>
                <c:pt idx="7942">
                  <c:v>1.076862370939982</c:v>
                </c:pt>
                <c:pt idx="7943">
                  <c:v>1.0927011409399823</c:v>
                </c:pt>
                <c:pt idx="7944">
                  <c:v>1.1083312009399822</c:v>
                </c:pt>
                <c:pt idx="7945">
                  <c:v>1.051422940939982</c:v>
                </c:pt>
                <c:pt idx="7946">
                  <c:v>1.0281137133399825</c:v>
                </c:pt>
                <c:pt idx="7947">
                  <c:v>1.0251705448599822</c:v>
                </c:pt>
                <c:pt idx="7948">
                  <c:v>1.0355806648599821</c:v>
                </c:pt>
                <c:pt idx="7949">
                  <c:v>1.027226864859982</c:v>
                </c:pt>
                <c:pt idx="7950">
                  <c:v>1.031513384859982</c:v>
                </c:pt>
                <c:pt idx="7951">
                  <c:v>1.0092794248599821</c:v>
                </c:pt>
                <c:pt idx="7952">
                  <c:v>1.0026261590199823</c:v>
                </c:pt>
                <c:pt idx="7953">
                  <c:v>1.0071426190199824</c:v>
                </c:pt>
                <c:pt idx="7954">
                  <c:v>1.0104375990199821</c:v>
                </c:pt>
                <c:pt idx="7955">
                  <c:v>0.99613421901998223</c:v>
                </c:pt>
                <c:pt idx="7956">
                  <c:v>0.99450557901998216</c:v>
                </c:pt>
                <c:pt idx="7957">
                  <c:v>1.034987839019982</c:v>
                </c:pt>
                <c:pt idx="7958">
                  <c:v>1.0526615990199821</c:v>
                </c:pt>
                <c:pt idx="7959">
                  <c:v>1.033336579019982</c:v>
                </c:pt>
                <c:pt idx="7960">
                  <c:v>1.0384713190199824</c:v>
                </c:pt>
                <c:pt idx="7961">
                  <c:v>1.0439151990199824</c:v>
                </c:pt>
                <c:pt idx="7962">
                  <c:v>1.042746499019982</c:v>
                </c:pt>
                <c:pt idx="7963">
                  <c:v>1.0193347990199824</c:v>
                </c:pt>
                <c:pt idx="7964">
                  <c:v>1.0386598190199825</c:v>
                </c:pt>
                <c:pt idx="7965">
                  <c:v>1.0286316190199822</c:v>
                </c:pt>
                <c:pt idx="7966">
                  <c:v>1.0321000190199823</c:v>
                </c:pt>
                <c:pt idx="7967">
                  <c:v>1.0507388990199824</c:v>
                </c:pt>
                <c:pt idx="7968">
                  <c:v>1.0614833990199823</c:v>
                </c:pt>
                <c:pt idx="7969">
                  <c:v>1.0038325590199819</c:v>
                </c:pt>
                <c:pt idx="7970">
                  <c:v>1.0033726190199821</c:v>
                </c:pt>
                <c:pt idx="7971">
                  <c:v>0.97708063901998199</c:v>
                </c:pt>
                <c:pt idx="7972">
                  <c:v>0.96736792133998173</c:v>
                </c:pt>
                <c:pt idx="7973">
                  <c:v>0.97016894593998138</c:v>
                </c:pt>
                <c:pt idx="7974">
                  <c:v>0.96394934593998127</c:v>
                </c:pt>
                <c:pt idx="7975">
                  <c:v>0.96651894593998144</c:v>
                </c:pt>
                <c:pt idx="7976">
                  <c:v>0.96643134593998159</c:v>
                </c:pt>
                <c:pt idx="7977">
                  <c:v>0.90333014593998162</c:v>
                </c:pt>
                <c:pt idx="7978">
                  <c:v>0.91786807745998167</c:v>
                </c:pt>
                <c:pt idx="7979">
                  <c:v>0.92349327745998155</c:v>
                </c:pt>
                <c:pt idx="7980">
                  <c:v>0.94448487745998144</c:v>
                </c:pt>
                <c:pt idx="7981">
                  <c:v>0.95259339745998139</c:v>
                </c:pt>
                <c:pt idx="7982">
                  <c:v>0.94351075745998148</c:v>
                </c:pt>
                <c:pt idx="7983">
                  <c:v>0.94047863745998161</c:v>
                </c:pt>
                <c:pt idx="7984">
                  <c:v>0.9479011574599816</c:v>
                </c:pt>
                <c:pt idx="7985">
                  <c:v>0.90316023745998164</c:v>
                </c:pt>
                <c:pt idx="7986">
                  <c:v>0.93883223745998157</c:v>
                </c:pt>
                <c:pt idx="7987">
                  <c:v>0.96960619745998122</c:v>
                </c:pt>
                <c:pt idx="7988">
                  <c:v>1.0097234774599815</c:v>
                </c:pt>
                <c:pt idx="7989">
                  <c:v>1.0263795574599812</c:v>
                </c:pt>
                <c:pt idx="7990">
                  <c:v>1.0209052774599812</c:v>
                </c:pt>
                <c:pt idx="7991">
                  <c:v>1.0290069374599815</c:v>
                </c:pt>
                <c:pt idx="7992">
                  <c:v>1.0265304774599811</c:v>
                </c:pt>
                <c:pt idx="7993">
                  <c:v>1.0261257374599815</c:v>
                </c:pt>
                <c:pt idx="7994">
                  <c:v>1.0272576374599813</c:v>
                </c:pt>
                <c:pt idx="7995">
                  <c:v>1.0537509574599815</c:v>
                </c:pt>
                <c:pt idx="7996">
                  <c:v>1.0449358574599814</c:v>
                </c:pt>
                <c:pt idx="7997">
                  <c:v>1.0374447374599813</c:v>
                </c:pt>
                <c:pt idx="7998">
                  <c:v>1.0529140374599812</c:v>
                </c:pt>
                <c:pt idx="7999">
                  <c:v>1.0557472174599813</c:v>
                </c:pt>
                <c:pt idx="8000">
                  <c:v>1.0662430174599815</c:v>
                </c:pt>
                <c:pt idx="8001">
                  <c:v>1.0738301774599814</c:v>
                </c:pt>
                <c:pt idx="8002">
                  <c:v>1.0635195974599814</c:v>
                </c:pt>
                <c:pt idx="8003">
                  <c:v>1.0587793374599812</c:v>
                </c:pt>
                <c:pt idx="8004">
                  <c:v>1.0629639374599811</c:v>
                </c:pt>
                <c:pt idx="8005">
                  <c:v>1.0766359174599813</c:v>
                </c:pt>
                <c:pt idx="8006">
                  <c:v>1.0748591774599814</c:v>
                </c:pt>
                <c:pt idx="8007">
                  <c:v>1.0653443574599812</c:v>
                </c:pt>
                <c:pt idx="8008">
                  <c:v>1.0612557974599812</c:v>
                </c:pt>
                <c:pt idx="8009">
                  <c:v>1.0726433974599812</c:v>
                </c:pt>
                <c:pt idx="8010">
                  <c:v>1.0713605774599815</c:v>
                </c:pt>
                <c:pt idx="8011">
                  <c:v>1.0916661774599814</c:v>
                </c:pt>
                <c:pt idx="8012">
                  <c:v>1.0589919974599811</c:v>
                </c:pt>
                <c:pt idx="8013">
                  <c:v>1.0689732974599813</c:v>
                </c:pt>
                <c:pt idx="8014">
                  <c:v>1.0693094374599812</c:v>
                </c:pt>
                <c:pt idx="8015">
                  <c:v>1.064905317459981</c:v>
                </c:pt>
                <c:pt idx="8016">
                  <c:v>1.0688566774599813</c:v>
                </c:pt>
                <c:pt idx="8017">
                  <c:v>1.0714017374599809</c:v>
                </c:pt>
                <c:pt idx="8018">
                  <c:v>1.0708529374599811</c:v>
                </c:pt>
                <c:pt idx="8019">
                  <c:v>1.066057797459981</c:v>
                </c:pt>
                <c:pt idx="8020">
                  <c:v>1.0750786974599809</c:v>
                </c:pt>
                <c:pt idx="8021">
                  <c:v>1.0783852174599811</c:v>
                </c:pt>
                <c:pt idx="8022">
                  <c:v>1.0741800374599806</c:v>
                </c:pt>
                <c:pt idx="8023">
                  <c:v>1.0632177574599808</c:v>
                </c:pt>
                <c:pt idx="8024">
                  <c:v>1.0690624774599806</c:v>
                </c:pt>
                <c:pt idx="8025">
                  <c:v>1.0710861774599807</c:v>
                </c:pt>
                <c:pt idx="8026">
                  <c:v>1.0600690174599809</c:v>
                </c:pt>
                <c:pt idx="8027">
                  <c:v>1.0647475374599806</c:v>
                </c:pt>
                <c:pt idx="8028">
                  <c:v>1.0652483174599809</c:v>
                </c:pt>
                <c:pt idx="8029">
                  <c:v>1.0699817174599811</c:v>
                </c:pt>
                <c:pt idx="8030">
                  <c:v>1.0623671174599809</c:v>
                </c:pt>
                <c:pt idx="8031">
                  <c:v>1.0613792774599808</c:v>
                </c:pt>
                <c:pt idx="8032">
                  <c:v>1.0638968974599812</c:v>
                </c:pt>
                <c:pt idx="8033">
                  <c:v>1.067265157459981</c:v>
                </c:pt>
                <c:pt idx="8034">
                  <c:v>1.0416979374599808</c:v>
                </c:pt>
                <c:pt idx="8035">
                  <c:v>1.0512058974599814</c:v>
                </c:pt>
                <c:pt idx="8036">
                  <c:v>1.058573537459981</c:v>
                </c:pt>
                <c:pt idx="8037">
                  <c:v>1.0581482174599812</c:v>
                </c:pt>
                <c:pt idx="8038">
                  <c:v>1.0475700974599813</c:v>
                </c:pt>
                <c:pt idx="8039">
                  <c:v>1.0580727574599811</c:v>
                </c:pt>
                <c:pt idx="8040">
                  <c:v>1.0464656374599817</c:v>
                </c:pt>
                <c:pt idx="8041">
                  <c:v>1.0529483374599815</c:v>
                </c:pt>
                <c:pt idx="8042">
                  <c:v>1.0493331174599816</c:v>
                </c:pt>
                <c:pt idx="8043">
                  <c:v>1.0953294174599817</c:v>
                </c:pt>
                <c:pt idx="8044">
                  <c:v>1.0636773774599813</c:v>
                </c:pt>
                <c:pt idx="8045">
                  <c:v>1.0706539974599814</c:v>
                </c:pt>
                <c:pt idx="8046">
                  <c:v>1.0807519174599816</c:v>
                </c:pt>
                <c:pt idx="8047">
                  <c:v>1.1038495374599813</c:v>
                </c:pt>
                <c:pt idx="8048">
                  <c:v>1.116300437459981</c:v>
                </c:pt>
                <c:pt idx="8049">
                  <c:v>1.1211916174599814</c:v>
                </c:pt>
                <c:pt idx="8050">
                  <c:v>1.1193256974599808</c:v>
                </c:pt>
                <c:pt idx="8051">
                  <c:v>1.1116150574599812</c:v>
                </c:pt>
                <c:pt idx="8052">
                  <c:v>1.1067581774599815</c:v>
                </c:pt>
                <c:pt idx="8053">
                  <c:v>1.1027107774599814</c:v>
                </c:pt>
                <c:pt idx="8054">
                  <c:v>1.1051597974599816</c:v>
                </c:pt>
                <c:pt idx="8055">
                  <c:v>1.1034447974599813</c:v>
                </c:pt>
                <c:pt idx="8056">
                  <c:v>1.1064837774599812</c:v>
                </c:pt>
                <c:pt idx="8057">
                  <c:v>1.1179948574599816</c:v>
                </c:pt>
                <c:pt idx="8058">
                  <c:v>1.1411336374599812</c:v>
                </c:pt>
                <c:pt idx="8059">
                  <c:v>1.140584837459981</c:v>
                </c:pt>
                <c:pt idx="8060">
                  <c:v>1.1466010574599812</c:v>
                </c:pt>
                <c:pt idx="8061">
                  <c:v>1.1561090174599813</c:v>
                </c:pt>
                <c:pt idx="8062">
                  <c:v>1.1684364374599809</c:v>
                </c:pt>
                <c:pt idx="8063">
                  <c:v>1.1719281774599812</c:v>
                </c:pt>
                <c:pt idx="8064">
                  <c:v>1.1632296974599812</c:v>
                </c:pt>
                <c:pt idx="8065">
                  <c:v>1.1608218374599812</c:v>
                </c:pt>
                <c:pt idx="8066">
                  <c:v>1.1608492774599815</c:v>
                </c:pt>
                <c:pt idx="8067">
                  <c:v>1.1531523574599816</c:v>
                </c:pt>
                <c:pt idx="8068">
                  <c:v>1.1460865574599812</c:v>
                </c:pt>
                <c:pt idx="8069">
                  <c:v>1.1604033774599811</c:v>
                </c:pt>
                <c:pt idx="8070">
                  <c:v>1.1522331174599811</c:v>
                </c:pt>
                <c:pt idx="8071">
                  <c:v>1.1569116374599813</c:v>
                </c:pt>
                <c:pt idx="8072">
                  <c:v>1.1682649374599809</c:v>
                </c:pt>
                <c:pt idx="8073">
                  <c:v>1.1837067974599815</c:v>
                </c:pt>
                <c:pt idx="8074">
                  <c:v>1.1826091974599815</c:v>
                </c:pt>
                <c:pt idx="8075">
                  <c:v>1.1766272774599815</c:v>
                </c:pt>
                <c:pt idx="8076">
                  <c:v>1.1287719174599817</c:v>
                </c:pt>
                <c:pt idx="8077">
                  <c:v>1.1220491174599814</c:v>
                </c:pt>
                <c:pt idx="8078">
                  <c:v>1.1335739174599815</c:v>
                </c:pt>
                <c:pt idx="8079">
                  <c:v>1.1293207174599815</c:v>
                </c:pt>
                <c:pt idx="8080">
                  <c:v>1.1025186974599812</c:v>
                </c:pt>
                <c:pt idx="8081">
                  <c:v>1.1204027174599815</c:v>
                </c:pt>
                <c:pt idx="8082">
                  <c:v>1.1050225974599814</c:v>
                </c:pt>
                <c:pt idx="8083">
                  <c:v>1.1099000574599813</c:v>
                </c:pt>
                <c:pt idx="8084">
                  <c:v>1.0879137574599813</c:v>
                </c:pt>
                <c:pt idx="8085">
                  <c:v>1.078291997859981</c:v>
                </c:pt>
                <c:pt idx="8086">
                  <c:v>1.0737570778599812</c:v>
                </c:pt>
                <c:pt idx="8087">
                  <c:v>1.0644106207399813</c:v>
                </c:pt>
                <c:pt idx="8088">
                  <c:v>1.0162421482399808</c:v>
                </c:pt>
                <c:pt idx="8089">
                  <c:v>1.0102622113399806</c:v>
                </c:pt>
                <c:pt idx="8090">
                  <c:v>1.010288011339981</c:v>
                </c:pt>
                <c:pt idx="8091">
                  <c:v>1.0119779113399807</c:v>
                </c:pt>
                <c:pt idx="8092">
                  <c:v>1.0197437113399808</c:v>
                </c:pt>
                <c:pt idx="8093">
                  <c:v>1.0026705613399809</c:v>
                </c:pt>
                <c:pt idx="8094">
                  <c:v>0.98512011133998101</c:v>
                </c:pt>
                <c:pt idx="8095">
                  <c:v>0.98570061133998066</c:v>
                </c:pt>
                <c:pt idx="8096">
                  <c:v>0.98853861133998078</c:v>
                </c:pt>
                <c:pt idx="8097">
                  <c:v>0.99473706133998085</c:v>
                </c:pt>
                <c:pt idx="8098">
                  <c:v>1.000871011339981</c:v>
                </c:pt>
                <c:pt idx="8099">
                  <c:v>1.004624911339981</c:v>
                </c:pt>
                <c:pt idx="8100">
                  <c:v>0.9973170613399811</c:v>
                </c:pt>
                <c:pt idx="8101">
                  <c:v>1.0008968113399814</c:v>
                </c:pt>
                <c:pt idx="8102">
                  <c:v>1.0247037613399814</c:v>
                </c:pt>
                <c:pt idx="8103">
                  <c:v>1.034978611339981</c:v>
                </c:pt>
                <c:pt idx="8104">
                  <c:v>1.0540190113399812</c:v>
                </c:pt>
                <c:pt idx="8105">
                  <c:v>1.0541544613399809</c:v>
                </c:pt>
                <c:pt idx="8106">
                  <c:v>1.0585985113399814</c:v>
                </c:pt>
                <c:pt idx="8107">
                  <c:v>1.0518195613399812</c:v>
                </c:pt>
                <c:pt idx="8108">
                  <c:v>1.0674027613399812</c:v>
                </c:pt>
                <c:pt idx="8109">
                  <c:v>1.0654032613399811</c:v>
                </c:pt>
                <c:pt idx="8110">
                  <c:v>1.0719951613399812</c:v>
                </c:pt>
                <c:pt idx="8111">
                  <c:v>1.0959698113399807</c:v>
                </c:pt>
                <c:pt idx="8112">
                  <c:v>1.1033034613399813</c:v>
                </c:pt>
                <c:pt idx="8113">
                  <c:v>1.0889909113399812</c:v>
                </c:pt>
                <c:pt idx="8114">
                  <c:v>1.0979693113399813</c:v>
                </c:pt>
                <c:pt idx="8115">
                  <c:v>1.0936284613399812</c:v>
                </c:pt>
                <c:pt idx="8116">
                  <c:v>1.0784193613399808</c:v>
                </c:pt>
                <c:pt idx="8117">
                  <c:v>1.0807865113399813</c:v>
                </c:pt>
                <c:pt idx="8118">
                  <c:v>1.0563474613399815</c:v>
                </c:pt>
                <c:pt idx="8119">
                  <c:v>1.0522517113399812</c:v>
                </c:pt>
                <c:pt idx="8120">
                  <c:v>1.0453437613399812</c:v>
                </c:pt>
                <c:pt idx="8121">
                  <c:v>1.0491815113399809</c:v>
                </c:pt>
                <c:pt idx="8122">
                  <c:v>1.0520324113399813</c:v>
                </c:pt>
                <c:pt idx="8123">
                  <c:v>1.0588500613399816</c:v>
                </c:pt>
                <c:pt idx="8124">
                  <c:v>1.0643196613399817</c:v>
                </c:pt>
                <c:pt idx="8125">
                  <c:v>1.0745751613399817</c:v>
                </c:pt>
                <c:pt idx="8126">
                  <c:v>1.095931111339981</c:v>
                </c:pt>
                <c:pt idx="8127">
                  <c:v>1.0967115613399812</c:v>
                </c:pt>
                <c:pt idx="8128">
                  <c:v>1.0948346113399814</c:v>
                </c:pt>
                <c:pt idx="8129">
                  <c:v>1.0185569113399811</c:v>
                </c:pt>
                <c:pt idx="8130">
                  <c:v>0.98745759749998108</c:v>
                </c:pt>
                <c:pt idx="8131">
                  <c:v>1.009001425059981</c:v>
                </c:pt>
                <c:pt idx="8132">
                  <c:v>1.018704425059981</c:v>
                </c:pt>
                <c:pt idx="8133">
                  <c:v>1.0093707650599812</c:v>
                </c:pt>
                <c:pt idx="8134">
                  <c:v>0.99358304505998096</c:v>
                </c:pt>
                <c:pt idx="8135">
                  <c:v>0.95321856505998115</c:v>
                </c:pt>
                <c:pt idx="8136">
                  <c:v>0.95557215577998122</c:v>
                </c:pt>
                <c:pt idx="8137">
                  <c:v>0.95339439577998109</c:v>
                </c:pt>
                <c:pt idx="8138">
                  <c:v>0.95213391577998108</c:v>
                </c:pt>
                <c:pt idx="8139">
                  <c:v>0.97940895577998099</c:v>
                </c:pt>
                <c:pt idx="8140">
                  <c:v>1.001180315779981</c:v>
                </c:pt>
                <c:pt idx="8141">
                  <c:v>0.98358975577998109</c:v>
                </c:pt>
                <c:pt idx="8142">
                  <c:v>0.98796399577998084</c:v>
                </c:pt>
                <c:pt idx="8143">
                  <c:v>0.97369311577998108</c:v>
                </c:pt>
                <c:pt idx="8144">
                  <c:v>0.98137455577998089</c:v>
                </c:pt>
                <c:pt idx="8145">
                  <c:v>0.99430383577998072</c:v>
                </c:pt>
                <c:pt idx="8146">
                  <c:v>0.97818591577998082</c:v>
                </c:pt>
                <c:pt idx="8147">
                  <c:v>0.96334719577998107</c:v>
                </c:pt>
                <c:pt idx="8148">
                  <c:v>0.98086287577998088</c:v>
                </c:pt>
                <c:pt idx="8149">
                  <c:v>0.96076383577998081</c:v>
                </c:pt>
                <c:pt idx="8150">
                  <c:v>0.9582303957799807</c:v>
                </c:pt>
                <c:pt idx="8151">
                  <c:v>0.96936255577998098</c:v>
                </c:pt>
                <c:pt idx="8152">
                  <c:v>0.96032079577998108</c:v>
                </c:pt>
                <c:pt idx="8153">
                  <c:v>0.94915119577998119</c:v>
                </c:pt>
                <c:pt idx="8154">
                  <c:v>0.96642351577998098</c:v>
                </c:pt>
                <c:pt idx="8155">
                  <c:v>0.96045183577998072</c:v>
                </c:pt>
                <c:pt idx="8156">
                  <c:v>0.96667311577998105</c:v>
                </c:pt>
                <c:pt idx="8157">
                  <c:v>0.9777803157799807</c:v>
                </c:pt>
                <c:pt idx="8158">
                  <c:v>1.0209486357799809</c:v>
                </c:pt>
                <c:pt idx="8159">
                  <c:v>1.0285614357799808</c:v>
                </c:pt>
                <c:pt idx="8160">
                  <c:v>1.0752553557799809</c:v>
                </c:pt>
                <c:pt idx="8161">
                  <c:v>1.0698515157799808</c:v>
                </c:pt>
                <c:pt idx="8162">
                  <c:v>1.0899817557799811</c:v>
                </c:pt>
                <c:pt idx="8163">
                  <c:v>1.0698015957799809</c:v>
                </c:pt>
                <c:pt idx="8164">
                  <c:v>1.0675801557799809</c:v>
                </c:pt>
                <c:pt idx="8165">
                  <c:v>1.0538833557799809</c:v>
                </c:pt>
                <c:pt idx="8166">
                  <c:v>1.0520737557799809</c:v>
                </c:pt>
                <c:pt idx="8167">
                  <c:v>1.0652588757799806</c:v>
                </c:pt>
                <c:pt idx="8168">
                  <c:v>1.064834555779981</c:v>
                </c:pt>
                <c:pt idx="8169">
                  <c:v>1.070569115779981</c:v>
                </c:pt>
                <c:pt idx="8170">
                  <c:v>1.0821755157799808</c:v>
                </c:pt>
                <c:pt idx="8171">
                  <c:v>1.0745190357799808</c:v>
                </c:pt>
                <c:pt idx="8172">
                  <c:v>1.0647971157799812</c:v>
                </c:pt>
                <c:pt idx="8173">
                  <c:v>1.0632620757799809</c:v>
                </c:pt>
                <c:pt idx="8174">
                  <c:v>1.0816700757799809</c:v>
                </c:pt>
                <c:pt idx="8175">
                  <c:v>1.0671620757799811</c:v>
                </c:pt>
                <c:pt idx="8176">
                  <c:v>1.0798604757799808</c:v>
                </c:pt>
                <c:pt idx="8177">
                  <c:v>1.0903124757799807</c:v>
                </c:pt>
                <c:pt idx="8178">
                  <c:v>1.0886089557799807</c:v>
                </c:pt>
                <c:pt idx="8179">
                  <c:v>1.0981873557799808</c:v>
                </c:pt>
                <c:pt idx="8180">
                  <c:v>1.067055995779981</c:v>
                </c:pt>
                <c:pt idx="8181">
                  <c:v>1.0615398357799806</c:v>
                </c:pt>
                <c:pt idx="8182">
                  <c:v>1.0430319957799807</c:v>
                </c:pt>
                <c:pt idx="8183">
                  <c:v>1.0539145557799809</c:v>
                </c:pt>
                <c:pt idx="8184">
                  <c:v>1.0442238357799809</c:v>
                </c:pt>
                <c:pt idx="8185">
                  <c:v>1.1023806357799812</c:v>
                </c:pt>
                <c:pt idx="8186">
                  <c:v>1.0772334357799807</c:v>
                </c:pt>
                <c:pt idx="8187">
                  <c:v>1.075486235779981</c:v>
                </c:pt>
                <c:pt idx="8188">
                  <c:v>1.0655209557799807</c:v>
                </c:pt>
                <c:pt idx="8189">
                  <c:v>1.0752927957799812</c:v>
                </c:pt>
                <c:pt idx="8190">
                  <c:v>1.0707999957799808</c:v>
                </c:pt>
                <c:pt idx="8191">
                  <c:v>1.0750993557799804</c:v>
                </c:pt>
                <c:pt idx="8192">
                  <c:v>1.0762911957799806</c:v>
                </c:pt>
                <c:pt idx="8193">
                  <c:v>1.0777513557799807</c:v>
                </c:pt>
                <c:pt idx="8194">
                  <c:v>1.0713428757799806</c:v>
                </c:pt>
                <c:pt idx="8195">
                  <c:v>1.0726782357799807</c:v>
                </c:pt>
                <c:pt idx="8196">
                  <c:v>1.0691027157799806</c:v>
                </c:pt>
                <c:pt idx="8197">
                  <c:v>1.0766031957799806</c:v>
                </c:pt>
                <c:pt idx="8198">
                  <c:v>1.0674615957799807</c:v>
                </c:pt>
                <c:pt idx="8199">
                  <c:v>1.0674116757799808</c:v>
                </c:pt>
                <c:pt idx="8200">
                  <c:v>1.0650467157799808</c:v>
                </c:pt>
                <c:pt idx="8201">
                  <c:v>1.0613713557799804</c:v>
                </c:pt>
                <c:pt idx="8202">
                  <c:v>1.0665255957799809</c:v>
                </c:pt>
                <c:pt idx="8203">
                  <c:v>1.0746001557799807</c:v>
                </c:pt>
                <c:pt idx="8204">
                  <c:v>1.0938567957799807</c:v>
                </c:pt>
                <c:pt idx="8205">
                  <c:v>1.0945119957799805</c:v>
                </c:pt>
                <c:pt idx="8206">
                  <c:v>1.1180367957799806</c:v>
                </c:pt>
                <c:pt idx="8207">
                  <c:v>1.1139121557799805</c:v>
                </c:pt>
                <c:pt idx="8208">
                  <c:v>1.0845342357799805</c:v>
                </c:pt>
                <c:pt idx="8209">
                  <c:v>1.1029297557799809</c:v>
                </c:pt>
                <c:pt idx="8210">
                  <c:v>1.0853828757799806</c:v>
                </c:pt>
                <c:pt idx="8211">
                  <c:v>1.1045708757799808</c:v>
                </c:pt>
                <c:pt idx="8212">
                  <c:v>1.105070075779981</c:v>
                </c:pt>
                <c:pt idx="8213">
                  <c:v>1.1240646357799808</c:v>
                </c:pt>
                <c:pt idx="8214">
                  <c:v>1.1213564757799808</c:v>
                </c:pt>
                <c:pt idx="8215">
                  <c:v>1.108583195779981</c:v>
                </c:pt>
                <c:pt idx="8216">
                  <c:v>1.1078531157799811</c:v>
                </c:pt>
                <c:pt idx="8217">
                  <c:v>1.119172475779981</c:v>
                </c:pt>
                <c:pt idx="8218">
                  <c:v>1.1044460757799808</c:v>
                </c:pt>
                <c:pt idx="8219">
                  <c:v>1.0976070357799808</c:v>
                </c:pt>
                <c:pt idx="8220">
                  <c:v>1.1125518357799806</c:v>
                </c:pt>
                <c:pt idx="8221">
                  <c:v>1.112601755779981</c:v>
                </c:pt>
                <c:pt idx="8222">
                  <c:v>1.1042401557799812</c:v>
                </c:pt>
                <c:pt idx="8223">
                  <c:v>1.1029359957799807</c:v>
                </c:pt>
                <c:pt idx="8224">
                  <c:v>1.0696206357799811</c:v>
                </c:pt>
                <c:pt idx="8225">
                  <c:v>1.063792475779981</c:v>
                </c:pt>
                <c:pt idx="8226">
                  <c:v>1.0622761557799811</c:v>
                </c:pt>
                <c:pt idx="8227">
                  <c:v>1.063811195779981</c:v>
                </c:pt>
                <c:pt idx="8228">
                  <c:v>1.0557116757799809</c:v>
                </c:pt>
                <c:pt idx="8229">
                  <c:v>1.0474708939799813</c:v>
                </c:pt>
                <c:pt idx="8230">
                  <c:v>1.0682872018999809</c:v>
                </c:pt>
                <c:pt idx="8231">
                  <c:v>1.0883438018999811</c:v>
                </c:pt>
                <c:pt idx="8232">
                  <c:v>1.0773647218999813</c:v>
                </c:pt>
                <c:pt idx="8233">
                  <c:v>1.0642134218999808</c:v>
                </c:pt>
                <c:pt idx="8234">
                  <c:v>1.0452325218999809</c:v>
                </c:pt>
                <c:pt idx="8235">
                  <c:v>1.0334275818999812</c:v>
                </c:pt>
                <c:pt idx="8236">
                  <c:v>1.035429025819981</c:v>
                </c:pt>
                <c:pt idx="8237">
                  <c:v>0.96616674581998097</c:v>
                </c:pt>
                <c:pt idx="8238">
                  <c:v>0.96680898323998066</c:v>
                </c:pt>
                <c:pt idx="8239">
                  <c:v>0.96434927323998076</c:v>
                </c:pt>
                <c:pt idx="8240">
                  <c:v>0.95786576323998096</c:v>
                </c:pt>
                <c:pt idx="8241">
                  <c:v>0.95763861323998101</c:v>
                </c:pt>
                <c:pt idx="8242">
                  <c:v>0.96849638323998111</c:v>
                </c:pt>
                <c:pt idx="8243">
                  <c:v>0.98028871323998112</c:v>
                </c:pt>
                <c:pt idx="8244">
                  <c:v>0.99818164323998082</c:v>
                </c:pt>
                <c:pt idx="8245">
                  <c:v>1.0110513132399808</c:v>
                </c:pt>
                <c:pt idx="8246">
                  <c:v>1.016788473239981</c:v>
                </c:pt>
                <c:pt idx="8247">
                  <c:v>1.009474243239981</c:v>
                </c:pt>
                <c:pt idx="8248">
                  <c:v>1.0189107032399809</c:v>
                </c:pt>
                <c:pt idx="8249">
                  <c:v>1.0192287132399809</c:v>
                </c:pt>
                <c:pt idx="8250">
                  <c:v>1.0253682532399808</c:v>
                </c:pt>
                <c:pt idx="8251">
                  <c:v>1.028009683239981</c:v>
                </c:pt>
                <c:pt idx="8252">
                  <c:v>1.0225645732399813</c:v>
                </c:pt>
                <c:pt idx="8253">
                  <c:v>1.0120897132399813</c:v>
                </c:pt>
                <c:pt idx="8254">
                  <c:v>1.025102163239981</c:v>
                </c:pt>
                <c:pt idx="8255">
                  <c:v>1.0197089732399811</c:v>
                </c:pt>
                <c:pt idx="8256">
                  <c:v>1.022259543239981</c:v>
                </c:pt>
                <c:pt idx="8257">
                  <c:v>1.011564023239981</c:v>
                </c:pt>
                <c:pt idx="8258">
                  <c:v>1.0302292632399812</c:v>
                </c:pt>
                <c:pt idx="8259">
                  <c:v>1.0683709932399812</c:v>
                </c:pt>
                <c:pt idx="8260">
                  <c:v>1.0534180332399812</c:v>
                </c:pt>
                <c:pt idx="8261">
                  <c:v>1.0388025532399814</c:v>
                </c:pt>
                <c:pt idx="8262">
                  <c:v>1.0492709232399813</c:v>
                </c:pt>
                <c:pt idx="8263">
                  <c:v>1.0403861132399812</c:v>
                </c:pt>
                <c:pt idx="8264">
                  <c:v>1.0294829132399812</c:v>
                </c:pt>
                <c:pt idx="8265">
                  <c:v>1.032591623239981</c:v>
                </c:pt>
                <c:pt idx="8266">
                  <c:v>1.0363363532399812</c:v>
                </c:pt>
                <c:pt idx="8267">
                  <c:v>1.0452536132399812</c:v>
                </c:pt>
                <c:pt idx="8268">
                  <c:v>1.0385364632399812</c:v>
                </c:pt>
                <c:pt idx="8269">
                  <c:v>1.0315532232399809</c:v>
                </c:pt>
                <c:pt idx="8270">
                  <c:v>1.0335002232399813</c:v>
                </c:pt>
                <c:pt idx="8271">
                  <c:v>1.0365180732399812</c:v>
                </c:pt>
                <c:pt idx="8272">
                  <c:v>1.0252903732399812</c:v>
                </c:pt>
                <c:pt idx="8273">
                  <c:v>0.99637742323998135</c:v>
                </c:pt>
                <c:pt idx="8274">
                  <c:v>0.98910862323998106</c:v>
                </c:pt>
                <c:pt idx="8275">
                  <c:v>0.99130873323998081</c:v>
                </c:pt>
                <c:pt idx="8276">
                  <c:v>1.0001481132399812</c:v>
                </c:pt>
                <c:pt idx="8277">
                  <c:v>0.9940604932399808</c:v>
                </c:pt>
                <c:pt idx="8278">
                  <c:v>1.0083579632399813</c:v>
                </c:pt>
                <c:pt idx="8279">
                  <c:v>1.0578961332399812</c:v>
                </c:pt>
                <c:pt idx="8280">
                  <c:v>1.0446630232399809</c:v>
                </c:pt>
                <c:pt idx="8281">
                  <c:v>1.0398928732399808</c:v>
                </c:pt>
                <c:pt idx="8282">
                  <c:v>1.0369074732399812</c:v>
                </c:pt>
                <c:pt idx="8283">
                  <c:v>1.0281784232399813</c:v>
                </c:pt>
                <c:pt idx="8284">
                  <c:v>1.045805263239981</c:v>
                </c:pt>
                <c:pt idx="8285">
                  <c:v>1.0408923332399809</c:v>
                </c:pt>
                <c:pt idx="8286">
                  <c:v>1.0341492232399809</c:v>
                </c:pt>
                <c:pt idx="8287">
                  <c:v>1.0026337832399812</c:v>
                </c:pt>
                <c:pt idx="8288">
                  <c:v>0.99017298323998082</c:v>
                </c:pt>
                <c:pt idx="8289">
                  <c:v>0.99269759323998108</c:v>
                </c:pt>
                <c:pt idx="8290">
                  <c:v>1.0122130232399806</c:v>
                </c:pt>
                <c:pt idx="8291">
                  <c:v>1.0188522932399806</c:v>
                </c:pt>
                <c:pt idx="8292">
                  <c:v>0.99003020323998081</c:v>
                </c:pt>
                <c:pt idx="8293">
                  <c:v>0.98757049323998092</c:v>
                </c:pt>
                <c:pt idx="8294">
                  <c:v>0.98073652323998073</c:v>
                </c:pt>
                <c:pt idx="8295">
                  <c:v>0.99080251323998092</c:v>
                </c:pt>
                <c:pt idx="8296">
                  <c:v>0.99003020323998081</c:v>
                </c:pt>
                <c:pt idx="8297">
                  <c:v>0.94456126323998091</c:v>
                </c:pt>
                <c:pt idx="8298">
                  <c:v>0.95375902707998073</c:v>
                </c:pt>
                <c:pt idx="8299">
                  <c:v>0.94449262707998094</c:v>
                </c:pt>
                <c:pt idx="8300">
                  <c:v>0.94903510707998073</c:v>
                </c:pt>
                <c:pt idx="8301">
                  <c:v>0.96918142707998078</c:v>
                </c:pt>
                <c:pt idx="8302">
                  <c:v>0.98765590707998085</c:v>
                </c:pt>
                <c:pt idx="8303">
                  <c:v>0.99528286707998093</c:v>
                </c:pt>
                <c:pt idx="8304">
                  <c:v>1.0020091070799806</c:v>
                </c:pt>
                <c:pt idx="8305">
                  <c:v>1.0059683870799807</c:v>
                </c:pt>
                <c:pt idx="8306">
                  <c:v>1.0023590270799807</c:v>
                </c:pt>
                <c:pt idx="8307">
                  <c:v>1.0068820670799807</c:v>
                </c:pt>
                <c:pt idx="8308">
                  <c:v>1.0081521470799806</c:v>
                </c:pt>
                <c:pt idx="8309">
                  <c:v>0.99677326707998071</c:v>
                </c:pt>
                <c:pt idx="8310">
                  <c:v>0.99893758707998082</c:v>
                </c:pt>
                <c:pt idx="8311">
                  <c:v>0.99719446707998083</c:v>
                </c:pt>
                <c:pt idx="8312">
                  <c:v>1.0161419870799806</c:v>
                </c:pt>
                <c:pt idx="8313">
                  <c:v>1.0029292670799808</c:v>
                </c:pt>
                <c:pt idx="8314">
                  <c:v>0.99717502707998062</c:v>
                </c:pt>
                <c:pt idx="8315">
                  <c:v>0.99906718707998077</c:v>
                </c:pt>
                <c:pt idx="8316">
                  <c:v>0.97693798707998081</c:v>
                </c:pt>
                <c:pt idx="8317">
                  <c:v>0.98268574707998102</c:v>
                </c:pt>
                <c:pt idx="8318">
                  <c:v>0.99046174707998103</c:v>
                </c:pt>
                <c:pt idx="8319">
                  <c:v>1.0154227070799808</c:v>
                </c:pt>
                <c:pt idx="8320">
                  <c:v>1.0005964670799812</c:v>
                </c:pt>
                <c:pt idx="8321">
                  <c:v>1.003467107079981</c:v>
                </c:pt>
                <c:pt idx="8322">
                  <c:v>1.0336444670799811</c:v>
                </c:pt>
                <c:pt idx="8323">
                  <c:v>1.0666406270799813</c:v>
                </c:pt>
                <c:pt idx="8324">
                  <c:v>1.076036627079981</c:v>
                </c:pt>
                <c:pt idx="8325">
                  <c:v>1.0768531070799807</c:v>
                </c:pt>
                <c:pt idx="8326">
                  <c:v>1.0704314270799808</c:v>
                </c:pt>
                <c:pt idx="8327">
                  <c:v>1.067742227079981</c:v>
                </c:pt>
                <c:pt idx="8328">
                  <c:v>1.0738982270799808</c:v>
                </c:pt>
                <c:pt idx="8329">
                  <c:v>1.0782009470799814</c:v>
                </c:pt>
                <c:pt idx="8330">
                  <c:v>1.082704547079981</c:v>
                </c:pt>
                <c:pt idx="8331">
                  <c:v>1.0796783870799809</c:v>
                </c:pt>
                <c:pt idx="8332">
                  <c:v>1.0597912670799809</c:v>
                </c:pt>
                <c:pt idx="8333">
                  <c:v>1.0533566270799808</c:v>
                </c:pt>
                <c:pt idx="8334">
                  <c:v>1.055514467079981</c:v>
                </c:pt>
                <c:pt idx="8335">
                  <c:v>1.0627461470799808</c:v>
                </c:pt>
                <c:pt idx="8336">
                  <c:v>1.0565707070799806</c:v>
                </c:pt>
                <c:pt idx="8337">
                  <c:v>1.0605429470799805</c:v>
                </c:pt>
                <c:pt idx="8338">
                  <c:v>1.0540564670799806</c:v>
                </c:pt>
                <c:pt idx="8339">
                  <c:v>1.0587933470799804</c:v>
                </c:pt>
                <c:pt idx="8340">
                  <c:v>1.0783888670799806</c:v>
                </c:pt>
                <c:pt idx="8341">
                  <c:v>1.0773002270799807</c:v>
                </c:pt>
                <c:pt idx="8342">
                  <c:v>1.0803199070799807</c:v>
                </c:pt>
                <c:pt idx="8343">
                  <c:v>1.1166338270799807</c:v>
                </c:pt>
                <c:pt idx="8344">
                  <c:v>1.1231591870799806</c:v>
                </c:pt>
                <c:pt idx="8345">
                  <c:v>1.1042116670799804</c:v>
                </c:pt>
                <c:pt idx="8346">
                  <c:v>1.1129661470799803</c:v>
                </c:pt>
                <c:pt idx="8347">
                  <c:v>1.1016715070799807</c:v>
                </c:pt>
                <c:pt idx="8348">
                  <c:v>1.0996238270799812</c:v>
                </c:pt>
                <c:pt idx="8349">
                  <c:v>1.0916145470799812</c:v>
                </c:pt>
                <c:pt idx="8350">
                  <c:v>1.0986259070799811</c:v>
                </c:pt>
                <c:pt idx="8351">
                  <c:v>1.1026629470799811</c:v>
                </c:pt>
                <c:pt idx="8352">
                  <c:v>1.0939473470799812</c:v>
                </c:pt>
                <c:pt idx="8353">
                  <c:v>1.104989267079981</c:v>
                </c:pt>
                <c:pt idx="8354">
                  <c:v>1.1034211070799809</c:v>
                </c:pt>
                <c:pt idx="8355">
                  <c:v>1.0904157470799811</c:v>
                </c:pt>
                <c:pt idx="8356">
                  <c:v>1.111028627079981</c:v>
                </c:pt>
                <c:pt idx="8357">
                  <c:v>1.1056307870799809</c:v>
                </c:pt>
                <c:pt idx="8358">
                  <c:v>1.1240404670799808</c:v>
                </c:pt>
                <c:pt idx="8359">
                  <c:v>1.1230490270799809</c:v>
                </c:pt>
                <c:pt idx="8360">
                  <c:v>1.1405255870799809</c:v>
                </c:pt>
                <c:pt idx="8361">
                  <c:v>1.1592722270799807</c:v>
                </c:pt>
                <c:pt idx="8362">
                  <c:v>1.1725821470799804</c:v>
                </c:pt>
                <c:pt idx="8363">
                  <c:v>1.1614754270799805</c:v>
                </c:pt>
                <c:pt idx="8364">
                  <c:v>1.1917046270799809</c:v>
                </c:pt>
                <c:pt idx="8365">
                  <c:v>1.1812783070799808</c:v>
                </c:pt>
                <c:pt idx="8366">
                  <c:v>1.1871751070799803</c:v>
                </c:pt>
                <c:pt idx="8367">
                  <c:v>1.1687524670799809</c:v>
                </c:pt>
                <c:pt idx="8368">
                  <c:v>1.1800730270799806</c:v>
                </c:pt>
                <c:pt idx="8369">
                  <c:v>1.1772347870799811</c:v>
                </c:pt>
                <c:pt idx="8370">
                  <c:v>1.1793343070799809</c:v>
                </c:pt>
                <c:pt idx="8371">
                  <c:v>1.1627649470799812</c:v>
                </c:pt>
                <c:pt idx="8372">
                  <c:v>1.1674759070799814</c:v>
                </c:pt>
                <c:pt idx="8373">
                  <c:v>1.1661539870799809</c:v>
                </c:pt>
                <c:pt idx="8374">
                  <c:v>1.1558248670799811</c:v>
                </c:pt>
                <c:pt idx="8375">
                  <c:v>1.163788787079981</c:v>
                </c:pt>
                <c:pt idx="8376">
                  <c:v>1.1797295870799807</c:v>
                </c:pt>
                <c:pt idx="8377">
                  <c:v>1.1972579870799809</c:v>
                </c:pt>
                <c:pt idx="8378">
                  <c:v>1.1624344670799807</c:v>
                </c:pt>
                <c:pt idx="8379">
                  <c:v>1.1818939070799805</c:v>
                </c:pt>
                <c:pt idx="8380">
                  <c:v>1.1520211070799804</c:v>
                </c:pt>
                <c:pt idx="8381">
                  <c:v>1.1225176670799804</c:v>
                </c:pt>
                <c:pt idx="8382">
                  <c:v>1.1173595870799806</c:v>
                </c:pt>
                <c:pt idx="8383">
                  <c:v>1.1241959870799803</c:v>
                </c:pt>
                <c:pt idx="8384">
                  <c:v>1.1031230270799806</c:v>
                </c:pt>
                <c:pt idx="8385">
                  <c:v>1.1073155870799805</c:v>
                </c:pt>
                <c:pt idx="8386">
                  <c:v>1.10467822707998</c:v>
                </c:pt>
                <c:pt idx="8387">
                  <c:v>1.10115310707998</c:v>
                </c:pt>
                <c:pt idx="8388">
                  <c:v>1.1171587070799802</c:v>
                </c:pt>
                <c:pt idx="8389">
                  <c:v>1.1223751070799799</c:v>
                </c:pt>
                <c:pt idx="8390">
                  <c:v>1.1443358270799804</c:v>
                </c:pt>
                <c:pt idx="8391">
                  <c:v>1.1792954270799805</c:v>
                </c:pt>
                <c:pt idx="8392">
                  <c:v>1.19018182707998</c:v>
                </c:pt>
                <c:pt idx="8393">
                  <c:v>1.1916657470799801</c:v>
                </c:pt>
                <c:pt idx="8394">
                  <c:v>1.1302807070799799</c:v>
                </c:pt>
                <c:pt idx="8395">
                  <c:v>1.1160506270799799</c:v>
                </c:pt>
                <c:pt idx="8396">
                  <c:v>1.12412470707998</c:v>
                </c:pt>
                <c:pt idx="8397">
                  <c:v>1.1338835870799802</c:v>
                </c:pt>
                <c:pt idx="8398">
                  <c:v>1.1712926270799802</c:v>
                </c:pt>
                <c:pt idx="8399">
                  <c:v>1.1619743870799799</c:v>
                </c:pt>
                <c:pt idx="8400">
                  <c:v>1.1624020670799795</c:v>
                </c:pt>
                <c:pt idx="8401">
                  <c:v>1.20780094707998</c:v>
                </c:pt>
                <c:pt idx="8402">
                  <c:v>1.1839480670799793</c:v>
                </c:pt>
                <c:pt idx="8403">
                  <c:v>1.2167822270799795</c:v>
                </c:pt>
                <c:pt idx="8404">
                  <c:v>1.1979578270799798</c:v>
                </c:pt>
                <c:pt idx="8405">
                  <c:v>1.1952103070799796</c:v>
                </c:pt>
                <c:pt idx="8406">
                  <c:v>1.2110279870799796</c:v>
                </c:pt>
                <c:pt idx="8407">
                  <c:v>1.2480676670799795</c:v>
                </c:pt>
                <c:pt idx="8408">
                  <c:v>1.2539385470799793</c:v>
                </c:pt>
                <c:pt idx="8409">
                  <c:v>1.2588503870799794</c:v>
                </c:pt>
                <c:pt idx="8410">
                  <c:v>1.2422810270799789</c:v>
                </c:pt>
                <c:pt idx="8411">
                  <c:v>1.2509771870799793</c:v>
                </c:pt>
                <c:pt idx="8412">
                  <c:v>1.2290942270799792</c:v>
                </c:pt>
                <c:pt idx="8413">
                  <c:v>1.2323925470799795</c:v>
                </c:pt>
                <c:pt idx="8414">
                  <c:v>1.1995259870799795</c:v>
                </c:pt>
                <c:pt idx="8415">
                  <c:v>1.2036213470799799</c:v>
                </c:pt>
                <c:pt idx="8416">
                  <c:v>1.1935125470799801</c:v>
                </c:pt>
                <c:pt idx="8417">
                  <c:v>1.1876092670799796</c:v>
                </c:pt>
                <c:pt idx="8418">
                  <c:v>1.1674499870799795</c:v>
                </c:pt>
                <c:pt idx="8419">
                  <c:v>1.1806821470799793</c:v>
                </c:pt>
                <c:pt idx="8420">
                  <c:v>1.1948798270799799</c:v>
                </c:pt>
                <c:pt idx="8421">
                  <c:v>1.1996879870799795</c:v>
                </c:pt>
                <c:pt idx="8422">
                  <c:v>1.2011459870799794</c:v>
                </c:pt>
                <c:pt idx="8423">
                  <c:v>1.1747011070799793</c:v>
                </c:pt>
                <c:pt idx="8424">
                  <c:v>1.1950742270799797</c:v>
                </c:pt>
                <c:pt idx="8425">
                  <c:v>1.1918860670799796</c:v>
                </c:pt>
                <c:pt idx="8426">
                  <c:v>1.1930848670799796</c:v>
                </c:pt>
                <c:pt idx="8427">
                  <c:v>1.1722711070799794</c:v>
                </c:pt>
                <c:pt idx="8428">
                  <c:v>1.1791658270799799</c:v>
                </c:pt>
                <c:pt idx="8429">
                  <c:v>1.1818161470799797</c:v>
                </c:pt>
                <c:pt idx="8430">
                  <c:v>1.18624846707998</c:v>
                </c:pt>
                <c:pt idx="8431">
                  <c:v>1.1801248670799795</c:v>
                </c:pt>
                <c:pt idx="8432">
                  <c:v>1.1634194270799796</c:v>
                </c:pt>
                <c:pt idx="8433">
                  <c:v>1.1589935870799799</c:v>
                </c:pt>
                <c:pt idx="8434">
                  <c:v>1.1558370777599802</c:v>
                </c:pt>
                <c:pt idx="8435">
                  <c:v>1.1854223577599798</c:v>
                </c:pt>
                <c:pt idx="8436">
                  <c:v>1.1909128277599801</c:v>
                </c:pt>
                <c:pt idx="8437">
                  <c:v>1.2000446877599802</c:v>
                </c:pt>
                <c:pt idx="8438">
                  <c:v>1.2031670377599801</c:v>
                </c:pt>
                <c:pt idx="8439">
                  <c:v>1.2046430577599798</c:v>
                </c:pt>
                <c:pt idx="8440">
                  <c:v>1.2215929577599796</c:v>
                </c:pt>
                <c:pt idx="8441">
                  <c:v>1.2146507977599796</c:v>
                </c:pt>
                <c:pt idx="8442">
                  <c:v>1.195146247759979</c:v>
                </c:pt>
                <c:pt idx="8443">
                  <c:v>1.1806536777599792</c:v>
                </c:pt>
                <c:pt idx="8444">
                  <c:v>1.1979441977599796</c:v>
                </c:pt>
                <c:pt idx="8445">
                  <c:v>1.1620331177599792</c:v>
                </c:pt>
                <c:pt idx="8446">
                  <c:v>1.1481406877599794</c:v>
                </c:pt>
                <c:pt idx="8447">
                  <c:v>1.1353025577599793</c:v>
                </c:pt>
                <c:pt idx="8448">
                  <c:v>1.1395058628799792</c:v>
                </c:pt>
                <c:pt idx="8449">
                  <c:v>1.143672212879979</c:v>
                </c:pt>
                <c:pt idx="8450">
                  <c:v>1.1288189728799791</c:v>
                </c:pt>
                <c:pt idx="8451">
                  <c:v>1.1748429828799791</c:v>
                </c:pt>
                <c:pt idx="8452">
                  <c:v>1.190116902879979</c:v>
                </c:pt>
                <c:pt idx="8453">
                  <c:v>1.1824475828799792</c:v>
                </c:pt>
                <c:pt idx="8454">
                  <c:v>1.2436241628799793</c:v>
                </c:pt>
                <c:pt idx="8455">
                  <c:v>1.3225421128799795</c:v>
                </c:pt>
                <c:pt idx="8456">
                  <c:v>1.3180764328799794</c:v>
                </c:pt>
                <c:pt idx="8457">
                  <c:v>1.371842572879979</c:v>
                </c:pt>
                <c:pt idx="8458">
                  <c:v>1.3677652128799789</c:v>
                </c:pt>
                <c:pt idx="8459">
                  <c:v>1.3432120628799793</c:v>
                </c:pt>
                <c:pt idx="8460">
                  <c:v>1.3349683528799794</c:v>
                </c:pt>
                <c:pt idx="8461">
                  <c:v>1.344862422879979</c:v>
                </c:pt>
                <c:pt idx="8462">
                  <c:v>1.350622502879979</c:v>
                </c:pt>
                <c:pt idx="8463">
                  <c:v>1.3240549428799788</c:v>
                </c:pt>
                <c:pt idx="8464">
                  <c:v>1.3452102928799792</c:v>
                </c:pt>
                <c:pt idx="8465">
                  <c:v>1.3266599228799789</c:v>
                </c:pt>
                <c:pt idx="8466">
                  <c:v>1.290699872879979</c:v>
                </c:pt>
                <c:pt idx="8467">
                  <c:v>1.2756605628799793</c:v>
                </c:pt>
                <c:pt idx="8468">
                  <c:v>1.2601358528799791</c:v>
                </c:pt>
                <c:pt idx="8469">
                  <c:v>1.2916464028799797</c:v>
                </c:pt>
                <c:pt idx="8470">
                  <c:v>1.2183995428799794</c:v>
                </c:pt>
                <c:pt idx="8471">
                  <c:v>1.1616724628799795</c:v>
                </c:pt>
                <c:pt idx="8472">
                  <c:v>1.2037637762799789</c:v>
                </c:pt>
                <c:pt idx="8473">
                  <c:v>1.1908832762799788</c:v>
                </c:pt>
                <c:pt idx="8474">
                  <c:v>1.1333531462799789</c:v>
                </c:pt>
                <c:pt idx="8475">
                  <c:v>1.1041799564999795</c:v>
                </c:pt>
                <c:pt idx="8476">
                  <c:v>1.0899003460399799</c:v>
                </c:pt>
                <c:pt idx="8477">
                  <c:v>1.0489483078999795</c:v>
                </c:pt>
                <c:pt idx="8478">
                  <c:v>1.0521051190399793</c:v>
                </c:pt>
                <c:pt idx="8479">
                  <c:v>1.0499683690399793</c:v>
                </c:pt>
                <c:pt idx="8480">
                  <c:v>1.0347080890399796</c:v>
                </c:pt>
                <c:pt idx="8481">
                  <c:v>1.0266428290399796</c:v>
                </c:pt>
                <c:pt idx="8482">
                  <c:v>1.0473887290399797</c:v>
                </c:pt>
                <c:pt idx="8483">
                  <c:v>1.0324936390399797</c:v>
                </c:pt>
                <c:pt idx="8484">
                  <c:v>1.0287096490399796</c:v>
                </c:pt>
                <c:pt idx="8485">
                  <c:v>1.0357104190399795</c:v>
                </c:pt>
                <c:pt idx="8486">
                  <c:v>1.0362387790399792</c:v>
                </c:pt>
                <c:pt idx="8487">
                  <c:v>1.0477772290399794</c:v>
                </c:pt>
                <c:pt idx="8488">
                  <c:v>1.1057802790399789</c:v>
                </c:pt>
                <c:pt idx="8489">
                  <c:v>1.1085697090399793</c:v>
                </c:pt>
                <c:pt idx="8490">
                  <c:v>1.0854306490399792</c:v>
                </c:pt>
                <c:pt idx="8491">
                  <c:v>1.1253218290399793</c:v>
                </c:pt>
                <c:pt idx="8492">
                  <c:v>1.1195098690399794</c:v>
                </c:pt>
                <c:pt idx="8493">
                  <c:v>1.0934881390399798</c:v>
                </c:pt>
                <c:pt idx="8494">
                  <c:v>1.0798595590399795</c:v>
                </c:pt>
                <c:pt idx="8495">
                  <c:v>1.0833871390399796</c:v>
                </c:pt>
                <c:pt idx="8496">
                  <c:v>1.1099605390399794</c:v>
                </c:pt>
                <c:pt idx="8497">
                  <c:v>1.1053296190399795</c:v>
                </c:pt>
                <c:pt idx="8498">
                  <c:v>1.1710560490399793</c:v>
                </c:pt>
                <c:pt idx="8499">
                  <c:v>1.1519107690399797</c:v>
                </c:pt>
                <c:pt idx="8500">
                  <c:v>1.2021360490399795</c:v>
                </c:pt>
                <c:pt idx="8501">
                  <c:v>1.1909394790399794</c:v>
                </c:pt>
                <c:pt idx="8502">
                  <c:v>1.1797506790399792</c:v>
                </c:pt>
                <c:pt idx="8503">
                  <c:v>1.1724157990399795</c:v>
                </c:pt>
                <c:pt idx="8504">
                  <c:v>1.1826721990399793</c:v>
                </c:pt>
                <c:pt idx="8505">
                  <c:v>1.1588649190399796</c:v>
                </c:pt>
                <c:pt idx="8506">
                  <c:v>1.1613046990399796</c:v>
                </c:pt>
                <c:pt idx="8507">
                  <c:v>1.1716776490399794</c:v>
                </c:pt>
                <c:pt idx="8508">
                  <c:v>1.1428742590399796</c:v>
                </c:pt>
                <c:pt idx="8509">
                  <c:v>1.1374741090399794</c:v>
                </c:pt>
                <c:pt idx="8510">
                  <c:v>1.1525556790399794</c:v>
                </c:pt>
                <c:pt idx="8511">
                  <c:v>1.1397118690399792</c:v>
                </c:pt>
                <c:pt idx="8512">
                  <c:v>1.1483054890399793</c:v>
                </c:pt>
                <c:pt idx="8513">
                  <c:v>1.1555082790399793</c:v>
                </c:pt>
                <c:pt idx="8514">
                  <c:v>1.16442046903998</c:v>
                </c:pt>
                <c:pt idx="8515">
                  <c:v>1.1655704290399798</c:v>
                </c:pt>
                <c:pt idx="8516">
                  <c:v>1.1695875190399798</c:v>
                </c:pt>
                <c:pt idx="8517">
                  <c:v>1.1697584590399797</c:v>
                </c:pt>
                <c:pt idx="8518">
                  <c:v>1.1716931890399795</c:v>
                </c:pt>
                <c:pt idx="8519">
                  <c:v>1.1847312490399791</c:v>
                </c:pt>
                <c:pt idx="8520">
                  <c:v>1.1949254890399787</c:v>
                </c:pt>
                <c:pt idx="8521">
                  <c:v>1.1959045090399791</c:v>
                </c:pt>
                <c:pt idx="8522">
                  <c:v>1.1734725190399793</c:v>
                </c:pt>
                <c:pt idx="8523">
                  <c:v>1.1610715990399791</c:v>
                </c:pt>
                <c:pt idx="8524">
                  <c:v>1.136495089039979</c:v>
                </c:pt>
                <c:pt idx="8525">
                  <c:v>1.0851586990399791</c:v>
                </c:pt>
                <c:pt idx="8526">
                  <c:v>1.1060133790399789</c:v>
                </c:pt>
                <c:pt idx="8527">
                  <c:v>1.1115533890399791</c:v>
                </c:pt>
                <c:pt idx="8528">
                  <c:v>1.1041718890399794</c:v>
                </c:pt>
                <c:pt idx="8529">
                  <c:v>1.1063863390399788</c:v>
                </c:pt>
                <c:pt idx="8530">
                  <c:v>1.1243971990399788</c:v>
                </c:pt>
                <c:pt idx="8531">
                  <c:v>1.1270234590399792</c:v>
                </c:pt>
                <c:pt idx="8532">
                  <c:v>1.1322138190399795</c:v>
                </c:pt>
                <c:pt idx="8533">
                  <c:v>1.1520583990399795</c:v>
                </c:pt>
                <c:pt idx="8534">
                  <c:v>1.1853683890399793</c:v>
                </c:pt>
                <c:pt idx="8535">
                  <c:v>1.193845459039979</c:v>
                </c:pt>
                <c:pt idx="8536">
                  <c:v>1.200582049039979</c:v>
                </c:pt>
                <c:pt idx="8537">
                  <c:v>1.160496619039979</c:v>
                </c:pt>
                <c:pt idx="8538">
                  <c:v>1.1474274790399792</c:v>
                </c:pt>
                <c:pt idx="8539">
                  <c:v>1.1837677690399793</c:v>
                </c:pt>
                <c:pt idx="8540">
                  <c:v>1.1598672490399791</c:v>
                </c:pt>
                <c:pt idx="8541">
                  <c:v>1.1504733190399796</c:v>
                </c:pt>
                <c:pt idx="8542">
                  <c:v>1.1291524390399794</c:v>
                </c:pt>
                <c:pt idx="8543">
                  <c:v>1.0272255790399791</c:v>
                </c:pt>
                <c:pt idx="8544">
                  <c:v>1.0031681977599791</c:v>
                </c:pt>
                <c:pt idx="8545">
                  <c:v>1.0271776377599791</c:v>
                </c:pt>
                <c:pt idx="8546">
                  <c:v>1.0061014777599788</c:v>
                </c:pt>
                <c:pt idx="8547">
                  <c:v>1.0153436377599792</c:v>
                </c:pt>
                <c:pt idx="8548">
                  <c:v>1.0247642777599788</c:v>
                </c:pt>
                <c:pt idx="8549">
                  <c:v>0.99522971775997893</c:v>
                </c:pt>
                <c:pt idx="8550">
                  <c:v>1.0195961177599786</c:v>
                </c:pt>
                <c:pt idx="8551">
                  <c:v>1.0232433177599787</c:v>
                </c:pt>
                <c:pt idx="8552">
                  <c:v>1.0207523577599789</c:v>
                </c:pt>
                <c:pt idx="8553">
                  <c:v>1.0211170777599787</c:v>
                </c:pt>
                <c:pt idx="8554">
                  <c:v>1.0236701177599787</c:v>
                </c:pt>
                <c:pt idx="8555">
                  <c:v>1.0013213177599787</c:v>
                </c:pt>
                <c:pt idx="8556">
                  <c:v>1.0091821977599791</c:v>
                </c:pt>
                <c:pt idx="8557">
                  <c:v>1.0201160377599789</c:v>
                </c:pt>
                <c:pt idx="8558">
                  <c:v>0.99748011775997858</c:v>
                </c:pt>
                <c:pt idx="8559">
                  <c:v>0.99751115775997889</c:v>
                </c:pt>
                <c:pt idx="8560">
                  <c:v>1.0017015577599784</c:v>
                </c:pt>
                <c:pt idx="8561">
                  <c:v>1.0150177177599788</c:v>
                </c:pt>
                <c:pt idx="8562">
                  <c:v>0.90665707775997828</c:v>
                </c:pt>
                <c:pt idx="8563">
                  <c:v>0.94299102875997831</c:v>
                </c:pt>
                <c:pt idx="8564">
                  <c:v>0.94067952875997829</c:v>
                </c:pt>
                <c:pt idx="8565">
                  <c:v>0.9478693287599782</c:v>
                </c:pt>
                <c:pt idx="8566">
                  <c:v>0.93828522875997833</c:v>
                </c:pt>
                <c:pt idx="8567">
                  <c:v>0.93825762875997865</c:v>
                </c:pt>
                <c:pt idx="8568">
                  <c:v>0.95596992875997855</c:v>
                </c:pt>
                <c:pt idx="8569">
                  <c:v>0.94641342875997836</c:v>
                </c:pt>
                <c:pt idx="8570">
                  <c:v>0.9998884287599783</c:v>
                </c:pt>
                <c:pt idx="8571">
                  <c:v>1.0160482287599786</c:v>
                </c:pt>
                <c:pt idx="8572">
                  <c:v>1.0349128287599787</c:v>
                </c:pt>
                <c:pt idx="8573">
                  <c:v>1.0140817287599786</c:v>
                </c:pt>
                <c:pt idx="8574">
                  <c:v>1.0141507287599785</c:v>
                </c:pt>
                <c:pt idx="8575">
                  <c:v>1.0103350287599788</c:v>
                </c:pt>
                <c:pt idx="8576">
                  <c:v>1.0189669287599785</c:v>
                </c:pt>
                <c:pt idx="8577">
                  <c:v>1.0109974287599788</c:v>
                </c:pt>
                <c:pt idx="8578">
                  <c:v>1.0136125287599786</c:v>
                </c:pt>
                <c:pt idx="8579">
                  <c:v>1.0170556287599788</c:v>
                </c:pt>
                <c:pt idx="8580">
                  <c:v>1.0179319287599786</c:v>
                </c:pt>
                <c:pt idx="8581">
                  <c:v>0.99885342875997862</c:v>
                </c:pt>
                <c:pt idx="8582">
                  <c:v>1.0160689287599789</c:v>
                </c:pt>
                <c:pt idx="8583">
                  <c:v>1.003835228759979</c:v>
                </c:pt>
                <c:pt idx="8584">
                  <c:v>1.0361134287599785</c:v>
                </c:pt>
                <c:pt idx="8585">
                  <c:v>1.0836544287599787</c:v>
                </c:pt>
                <c:pt idx="8586">
                  <c:v>1.0523974287599787</c:v>
                </c:pt>
                <c:pt idx="8587">
                  <c:v>1.0361272287599785</c:v>
                </c:pt>
                <c:pt idx="8588">
                  <c:v>1.0064641287599789</c:v>
                </c:pt>
                <c:pt idx="8589">
                  <c:v>1.0257220287599789</c:v>
                </c:pt>
                <c:pt idx="8590">
                  <c:v>1.0386457287599788</c:v>
                </c:pt>
                <c:pt idx="8591">
                  <c:v>1.0338433287599784</c:v>
                </c:pt>
                <c:pt idx="8592">
                  <c:v>1.0524043287599785</c:v>
                </c:pt>
                <c:pt idx="8593">
                  <c:v>1.0397290287599787</c:v>
                </c:pt>
                <c:pt idx="8594">
                  <c:v>1.0528114287599788</c:v>
                </c:pt>
                <c:pt idx="8595">
                  <c:v>1.054350128759979</c:v>
                </c:pt>
                <c:pt idx="8596">
                  <c:v>1.0322977287599788</c:v>
                </c:pt>
                <c:pt idx="8597">
                  <c:v>1.0234312287599789</c:v>
                </c:pt>
                <c:pt idx="8598">
                  <c:v>1.0351198287599783</c:v>
                </c:pt>
                <c:pt idx="8599">
                  <c:v>1.0830817287599785</c:v>
                </c:pt>
                <c:pt idx="8600">
                  <c:v>1.0690195287599784</c:v>
                </c:pt>
                <c:pt idx="8601">
                  <c:v>1.0711102287599785</c:v>
                </c:pt>
                <c:pt idx="8602">
                  <c:v>1.0483885287599786</c:v>
                </c:pt>
                <c:pt idx="8603">
                  <c:v>1.0493959287599788</c:v>
                </c:pt>
                <c:pt idx="8604">
                  <c:v>1.0553575287599788</c:v>
                </c:pt>
                <c:pt idx="8605">
                  <c:v>1.0655143287599786</c:v>
                </c:pt>
                <c:pt idx="8606">
                  <c:v>1.0759402287599791</c:v>
                </c:pt>
                <c:pt idx="8607">
                  <c:v>1.074187628759979</c:v>
                </c:pt>
                <c:pt idx="8608">
                  <c:v>1.0619470287599788</c:v>
                </c:pt>
                <c:pt idx="8609">
                  <c:v>1.0325323287599786</c:v>
                </c:pt>
                <c:pt idx="8610">
                  <c:v>1.078990028759979</c:v>
                </c:pt>
                <c:pt idx="8611">
                  <c:v>1.0381213287599791</c:v>
                </c:pt>
                <c:pt idx="8612">
                  <c:v>1.0457872287599788</c:v>
                </c:pt>
                <c:pt idx="8613">
                  <c:v>1.0328290287599788</c:v>
                </c:pt>
                <c:pt idx="8614">
                  <c:v>1.0191808287599788</c:v>
                </c:pt>
                <c:pt idx="8615">
                  <c:v>1.024880228759979</c:v>
                </c:pt>
                <c:pt idx="8616">
                  <c:v>1.0349335287599786</c:v>
                </c:pt>
                <c:pt idx="8617">
                  <c:v>1.0537912287599789</c:v>
                </c:pt>
                <c:pt idx="8618">
                  <c:v>1.0438414287599787</c:v>
                </c:pt>
                <c:pt idx="8619">
                  <c:v>1.0349335287599786</c:v>
                </c:pt>
                <c:pt idx="8620">
                  <c:v>1.046987828759979</c:v>
                </c:pt>
                <c:pt idx="8621">
                  <c:v>1.0338364287599791</c:v>
                </c:pt>
                <c:pt idx="8622">
                  <c:v>1.0237486287599791</c:v>
                </c:pt>
                <c:pt idx="8623">
                  <c:v>0.99879132875997922</c:v>
                </c:pt>
                <c:pt idx="8624">
                  <c:v>1.003207328759979</c:v>
                </c:pt>
                <c:pt idx="8625">
                  <c:v>1.001385728759979</c:v>
                </c:pt>
                <c:pt idx="8626">
                  <c:v>1.011666728759979</c:v>
                </c:pt>
                <c:pt idx="8627">
                  <c:v>1.007250728759979</c:v>
                </c:pt>
                <c:pt idx="8628">
                  <c:v>1.0062226287599794</c:v>
                </c:pt>
                <c:pt idx="8629">
                  <c:v>0.99202932875997929</c:v>
                </c:pt>
                <c:pt idx="8630">
                  <c:v>1.0098106287599791</c:v>
                </c:pt>
                <c:pt idx="8631">
                  <c:v>1.0104799287599797</c:v>
                </c:pt>
                <c:pt idx="8632">
                  <c:v>1.0116598287599792</c:v>
                </c:pt>
                <c:pt idx="8633">
                  <c:v>1.0224031287599793</c:v>
                </c:pt>
                <c:pt idx="8634">
                  <c:v>0.99310572875997938</c:v>
                </c:pt>
                <c:pt idx="8635">
                  <c:v>0.95219562875997932</c:v>
                </c:pt>
                <c:pt idx="8636">
                  <c:v>0.95488609107997924</c:v>
                </c:pt>
                <c:pt idx="8637">
                  <c:v>0.95405929107997944</c:v>
                </c:pt>
                <c:pt idx="8638">
                  <c:v>0.95589203107997944</c:v>
                </c:pt>
                <c:pt idx="8639">
                  <c:v>0.95571289107997925</c:v>
                </c:pt>
                <c:pt idx="8640">
                  <c:v>0.96484903107997932</c:v>
                </c:pt>
                <c:pt idx="8641">
                  <c:v>0.96444252107997941</c:v>
                </c:pt>
                <c:pt idx="8642">
                  <c:v>0.94446841107997948</c:v>
                </c:pt>
                <c:pt idx="8643">
                  <c:v>0.94457176107997953</c:v>
                </c:pt>
                <c:pt idx="8644">
                  <c:v>1.0132099410799795</c:v>
                </c:pt>
                <c:pt idx="8645">
                  <c:v>1.0143674610799791</c:v>
                </c:pt>
                <c:pt idx="8646">
                  <c:v>1.0189010810799792</c:v>
                </c:pt>
                <c:pt idx="8647">
                  <c:v>1.019459171079979</c:v>
                </c:pt>
                <c:pt idx="8648">
                  <c:v>1.0176195410799793</c:v>
                </c:pt>
                <c:pt idx="8649">
                  <c:v>1.0189010810799792</c:v>
                </c:pt>
                <c:pt idx="8650">
                  <c:v>1.0198656810799793</c:v>
                </c:pt>
                <c:pt idx="8651">
                  <c:v>1.0141538710799791</c:v>
                </c:pt>
                <c:pt idx="8652">
                  <c:v>1.006547311079979</c:v>
                </c:pt>
                <c:pt idx="8653">
                  <c:v>1.0164689110799792</c:v>
                </c:pt>
                <c:pt idx="8654">
                  <c:v>1.0084834010799795</c:v>
                </c:pt>
                <c:pt idx="8655">
                  <c:v>1.0068849210799788</c:v>
                </c:pt>
                <c:pt idx="8656">
                  <c:v>1.0158901510799794</c:v>
                </c:pt>
                <c:pt idx="8657">
                  <c:v>1.0222978510799794</c:v>
                </c:pt>
                <c:pt idx="8658">
                  <c:v>1.0330807010799794</c:v>
                </c:pt>
                <c:pt idx="8659">
                  <c:v>1.0562724410799795</c:v>
                </c:pt>
                <c:pt idx="8660">
                  <c:v>1.0535922310799797</c:v>
                </c:pt>
                <c:pt idx="8661">
                  <c:v>1.0436361810799792</c:v>
                </c:pt>
                <c:pt idx="8662">
                  <c:v>1.0566169410799793</c:v>
                </c:pt>
                <c:pt idx="8663">
                  <c:v>1.093829831079979</c:v>
                </c:pt>
                <c:pt idx="8664">
                  <c:v>1.0957245810799794</c:v>
                </c:pt>
                <c:pt idx="8665">
                  <c:v>1.0998792510799795</c:v>
                </c:pt>
                <c:pt idx="8666">
                  <c:v>1.0981429710799797</c:v>
                </c:pt>
                <c:pt idx="8667">
                  <c:v>1.0911358410799794</c:v>
                </c:pt>
                <c:pt idx="8668">
                  <c:v>1.1098835310799795</c:v>
                </c:pt>
                <c:pt idx="8669">
                  <c:v>1.0970819110799797</c:v>
                </c:pt>
                <c:pt idx="8670">
                  <c:v>1.0991971410799795</c:v>
                </c:pt>
                <c:pt idx="8671">
                  <c:v>1.0885934310799796</c:v>
                </c:pt>
                <c:pt idx="8672">
                  <c:v>1.0934233210799795</c:v>
                </c:pt>
                <c:pt idx="8673">
                  <c:v>1.0881662510799797</c:v>
                </c:pt>
                <c:pt idx="8674">
                  <c:v>1.0883591710799796</c:v>
                </c:pt>
                <c:pt idx="8675">
                  <c:v>1.0801738510799797</c:v>
                </c:pt>
                <c:pt idx="8676">
                  <c:v>1.0711824010799793</c:v>
                </c:pt>
                <c:pt idx="8677">
                  <c:v>1.0725672910799795</c:v>
                </c:pt>
                <c:pt idx="8678">
                  <c:v>1.0731253810799797</c:v>
                </c:pt>
                <c:pt idx="8679">
                  <c:v>1.0727050910799796</c:v>
                </c:pt>
                <c:pt idx="8680">
                  <c:v>1.0692669810799798</c:v>
                </c:pt>
                <c:pt idx="8681">
                  <c:v>1.0809248610799793</c:v>
                </c:pt>
                <c:pt idx="8682">
                  <c:v>1.0771422510799793</c:v>
                </c:pt>
                <c:pt idx="8683">
                  <c:v>1.0761363110799795</c:v>
                </c:pt>
                <c:pt idx="8684">
                  <c:v>1.0651260910799794</c:v>
                </c:pt>
                <c:pt idx="8685">
                  <c:v>1.0597105510799794</c:v>
                </c:pt>
                <c:pt idx="8686">
                  <c:v>1.0596140910799794</c:v>
                </c:pt>
                <c:pt idx="8687">
                  <c:v>1.0575815410799798</c:v>
                </c:pt>
                <c:pt idx="8688">
                  <c:v>1.0602962010799795</c:v>
                </c:pt>
                <c:pt idx="8689">
                  <c:v>1.0682403710799795</c:v>
                </c:pt>
                <c:pt idx="8690">
                  <c:v>1.0578226910799797</c:v>
                </c:pt>
                <c:pt idx="8691">
                  <c:v>1.0613021410799792</c:v>
                </c:pt>
                <c:pt idx="8692">
                  <c:v>1.0556178910799794</c:v>
                </c:pt>
                <c:pt idx="8693">
                  <c:v>1.0647402510799795</c:v>
                </c:pt>
                <c:pt idx="8694">
                  <c:v>1.0624596610799797</c:v>
                </c:pt>
                <c:pt idx="8695">
                  <c:v>1.0790438910799791</c:v>
                </c:pt>
                <c:pt idx="8696">
                  <c:v>1.0735112210799795</c:v>
                </c:pt>
                <c:pt idx="8697">
                  <c:v>1.0718507310799792</c:v>
                </c:pt>
                <c:pt idx="8698">
                  <c:v>1.0733183010799792</c:v>
                </c:pt>
                <c:pt idx="8699">
                  <c:v>1.0749856810799794</c:v>
                </c:pt>
                <c:pt idx="8700">
                  <c:v>1.0814347210799795</c:v>
                </c:pt>
                <c:pt idx="8701">
                  <c:v>1.1000308310799789</c:v>
                </c:pt>
                <c:pt idx="8702">
                  <c:v>1.1070861910799792</c:v>
                </c:pt>
                <c:pt idx="8703">
                  <c:v>1.1002099710799791</c:v>
                </c:pt>
                <c:pt idx="8704">
                  <c:v>1.0947462010799787</c:v>
                </c:pt>
                <c:pt idx="8705">
                  <c:v>1.0789887710799788</c:v>
                </c:pt>
                <c:pt idx="8706">
                  <c:v>1.087704621079979</c:v>
                </c:pt>
                <c:pt idx="8707">
                  <c:v>1.0871809810799791</c:v>
                </c:pt>
                <c:pt idx="8708">
                  <c:v>1.0743242410799789</c:v>
                </c:pt>
                <c:pt idx="8709">
                  <c:v>1.0839771310799788</c:v>
                </c:pt>
                <c:pt idx="8710">
                  <c:v>1.0896544910799788</c:v>
                </c:pt>
                <c:pt idx="8711">
                  <c:v>1.1009058610799789</c:v>
                </c:pt>
                <c:pt idx="8712">
                  <c:v>1.0937678210799788</c:v>
                </c:pt>
                <c:pt idx="8713">
                  <c:v>1.0855687210799787</c:v>
                </c:pt>
                <c:pt idx="8714">
                  <c:v>1.0856238410799786</c:v>
                </c:pt>
                <c:pt idx="8715">
                  <c:v>1.1399721610799789</c:v>
                </c:pt>
                <c:pt idx="8716">
                  <c:v>1.1459320110799793</c:v>
                </c:pt>
                <c:pt idx="8717">
                  <c:v>1.1435342910799791</c:v>
                </c:pt>
                <c:pt idx="8718">
                  <c:v>1.1602080910799786</c:v>
                </c:pt>
                <c:pt idx="8719">
                  <c:v>1.1575003210799788</c:v>
                </c:pt>
                <c:pt idx="8720">
                  <c:v>1.1571007010799788</c:v>
                </c:pt>
                <c:pt idx="8721">
                  <c:v>1.1539588610799787</c:v>
                </c:pt>
                <c:pt idx="8722">
                  <c:v>1.1485639910799788</c:v>
                </c:pt>
                <c:pt idx="8723">
                  <c:v>1.1605525910799788</c:v>
                </c:pt>
                <c:pt idx="8724">
                  <c:v>1.1520710010799791</c:v>
                </c:pt>
                <c:pt idx="8725">
                  <c:v>1.1536625910799789</c:v>
                </c:pt>
                <c:pt idx="8726">
                  <c:v>1.1595190910799786</c:v>
                </c:pt>
                <c:pt idx="8727">
                  <c:v>1.1485915510799787</c:v>
                </c:pt>
                <c:pt idx="8728">
                  <c:v>1.1338262810799788</c:v>
                </c:pt>
                <c:pt idx="8729">
                  <c:v>1.0920039810799786</c:v>
                </c:pt>
                <c:pt idx="8730">
                  <c:v>1.0984874710799786</c:v>
                </c:pt>
                <c:pt idx="8731">
                  <c:v>1.0937127010799785</c:v>
                </c:pt>
                <c:pt idx="8732">
                  <c:v>1.1099317610799786</c:v>
                </c:pt>
                <c:pt idx="8733">
                  <c:v>1.1262128310799784</c:v>
                </c:pt>
                <c:pt idx="8734">
                  <c:v>1.1592021510799788</c:v>
                </c:pt>
                <c:pt idx="8735">
                  <c:v>1.2024644610799791</c:v>
                </c:pt>
                <c:pt idx="8736">
                  <c:v>1.1972969610799788</c:v>
                </c:pt>
                <c:pt idx="8737">
                  <c:v>1.1860731510799787</c:v>
                </c:pt>
                <c:pt idx="8738">
                  <c:v>1.1718039610799789</c:v>
                </c:pt>
                <c:pt idx="8739">
                  <c:v>1.1809469910799786</c:v>
                </c:pt>
                <c:pt idx="8740">
                  <c:v>1.1616481010799791</c:v>
                </c:pt>
                <c:pt idx="8741">
                  <c:v>1.1584442510799788</c:v>
                </c:pt>
                <c:pt idx="8742">
                  <c:v>1.1422251910799788</c:v>
                </c:pt>
                <c:pt idx="8743">
                  <c:v>1.1407025010799789</c:v>
                </c:pt>
                <c:pt idx="8744">
                  <c:v>1.1464212010799786</c:v>
                </c:pt>
                <c:pt idx="8745">
                  <c:v>1.1580928610799788</c:v>
                </c:pt>
                <c:pt idx="8746">
                  <c:v>1.1627849510799786</c:v>
                </c:pt>
                <c:pt idx="8747">
                  <c:v>1.1497008410799787</c:v>
                </c:pt>
                <c:pt idx="8748">
                  <c:v>1.1264402010799786</c:v>
                </c:pt>
                <c:pt idx="8749">
                  <c:v>1.1157675910799787</c:v>
                </c:pt>
                <c:pt idx="8750">
                  <c:v>1.1072928910799784</c:v>
                </c:pt>
                <c:pt idx="8751">
                  <c:v>1.1138246110799788</c:v>
                </c:pt>
                <c:pt idx="8752">
                  <c:v>1.1213622710799789</c:v>
                </c:pt>
                <c:pt idx="8753">
                  <c:v>1.1135696810799791</c:v>
                </c:pt>
                <c:pt idx="8754">
                  <c:v>1.1238495610799788</c:v>
                </c:pt>
                <c:pt idx="8755">
                  <c:v>1.1339503010799787</c:v>
                </c:pt>
                <c:pt idx="8756">
                  <c:v>1.1465452210799785</c:v>
                </c:pt>
                <c:pt idx="8757">
                  <c:v>1.1107516710799783</c:v>
                </c:pt>
                <c:pt idx="8758">
                  <c:v>1.1264677610799785</c:v>
                </c:pt>
                <c:pt idx="8759">
                  <c:v>1.1201289610799785</c:v>
                </c:pt>
                <c:pt idx="8760">
                  <c:v>1.1382703310799784</c:v>
                </c:pt>
                <c:pt idx="8761">
                  <c:v>1.1344946110799783</c:v>
                </c:pt>
                <c:pt idx="8762">
                  <c:v>1.1276666210799786</c:v>
                </c:pt>
                <c:pt idx="8763">
                  <c:v>1.1219754810799789</c:v>
                </c:pt>
                <c:pt idx="8764">
                  <c:v>1.114169111079979</c:v>
                </c:pt>
                <c:pt idx="8765">
                  <c:v>1.0924656110799789</c:v>
                </c:pt>
                <c:pt idx="8766">
                  <c:v>1.0895911189999783</c:v>
                </c:pt>
                <c:pt idx="8767">
                  <c:v>1.1521635889999784</c:v>
                </c:pt>
                <c:pt idx="8768">
                  <c:v>1.1675935089999783</c:v>
                </c:pt>
                <c:pt idx="8769">
                  <c:v>1.164764158999978</c:v>
                </c:pt>
                <c:pt idx="8770">
                  <c:v>1.1690440489999783</c:v>
                </c:pt>
                <c:pt idx="8771">
                  <c:v>1.187853248999978</c:v>
                </c:pt>
                <c:pt idx="8772">
                  <c:v>1.1968035589999779</c:v>
                </c:pt>
                <c:pt idx="8773">
                  <c:v>1.1956319689999781</c:v>
                </c:pt>
                <c:pt idx="8774">
                  <c:v>1.1981664289999783</c:v>
                </c:pt>
                <c:pt idx="8775">
                  <c:v>1.1890487489999781</c:v>
                </c:pt>
                <c:pt idx="8776">
                  <c:v>1.1846253989999784</c:v>
                </c:pt>
                <c:pt idx="8777">
                  <c:v>1.1748302689999783</c:v>
                </c:pt>
                <c:pt idx="8778">
                  <c:v>1.1830712489999784</c:v>
                </c:pt>
                <c:pt idx="8779">
                  <c:v>1.1984852289999783</c:v>
                </c:pt>
                <c:pt idx="8780">
                  <c:v>1.1900529689999786</c:v>
                </c:pt>
                <c:pt idx="8781">
                  <c:v>1.1877018189999786</c:v>
                </c:pt>
                <c:pt idx="8782">
                  <c:v>1.1614406689999783</c:v>
                </c:pt>
                <c:pt idx="8783">
                  <c:v>1.1639591889999785</c:v>
                </c:pt>
                <c:pt idx="8784">
                  <c:v>1.142886508999978</c:v>
                </c:pt>
                <c:pt idx="8785">
                  <c:v>1.1587228989999785</c:v>
                </c:pt>
                <c:pt idx="8786">
                  <c:v>1.1663581589999783</c:v>
                </c:pt>
                <c:pt idx="8787">
                  <c:v>1.1744078589999778</c:v>
                </c:pt>
                <c:pt idx="8788">
                  <c:v>1.1598068189999782</c:v>
                </c:pt>
                <c:pt idx="8789">
                  <c:v>1.1242685889999784</c:v>
                </c:pt>
                <c:pt idx="8790">
                  <c:v>1.1220848089999782</c:v>
                </c:pt>
                <c:pt idx="8791">
                  <c:v>1.1198850889999781</c:v>
                </c:pt>
                <c:pt idx="8792">
                  <c:v>1.074934288999978</c:v>
                </c:pt>
                <c:pt idx="8793">
                  <c:v>1.0800436585999784</c:v>
                </c:pt>
                <c:pt idx="8794">
                  <c:v>1.0779130585999779</c:v>
                </c:pt>
                <c:pt idx="8795">
                  <c:v>1.0790340085999781</c:v>
                </c:pt>
                <c:pt idx="8796">
                  <c:v>1.0751146585999778</c:v>
                </c:pt>
                <c:pt idx="8797">
                  <c:v>1.0733736085999777</c:v>
                </c:pt>
                <c:pt idx="8798">
                  <c:v>1.0809022585999779</c:v>
                </c:pt>
                <c:pt idx="8799">
                  <c:v>1.0783662085999781</c:v>
                </c:pt>
                <c:pt idx="8800">
                  <c:v>1.0714099585999777</c:v>
                </c:pt>
                <c:pt idx="8801">
                  <c:v>1.094512658599978</c:v>
                </c:pt>
                <c:pt idx="8802">
                  <c:v>1.0773168085999778</c:v>
                </c:pt>
                <c:pt idx="8803">
                  <c:v>1.0752816085999779</c:v>
                </c:pt>
                <c:pt idx="8804">
                  <c:v>1.0768875085999778</c:v>
                </c:pt>
                <c:pt idx="8805">
                  <c:v>1.0789942585999777</c:v>
                </c:pt>
                <c:pt idx="8806">
                  <c:v>1.0750272085999777</c:v>
                </c:pt>
                <c:pt idx="8807">
                  <c:v>1.0627047085999779</c:v>
                </c:pt>
                <c:pt idx="8808">
                  <c:v>1.0629935263599783</c:v>
                </c:pt>
                <c:pt idx="8809">
                  <c:v>1.051055326359978</c:v>
                </c:pt>
                <c:pt idx="8810">
                  <c:v>1.0400636193999779</c:v>
                </c:pt>
                <c:pt idx="8811">
                  <c:v>1.0316956637199777</c:v>
                </c:pt>
                <c:pt idx="8812">
                  <c:v>1.0374988590799776</c:v>
                </c:pt>
                <c:pt idx="8813">
                  <c:v>1.0611500590799778</c:v>
                </c:pt>
                <c:pt idx="8814">
                  <c:v>1.088286699079978</c:v>
                </c:pt>
                <c:pt idx="8815">
                  <c:v>1.0706961190799777</c:v>
                </c:pt>
                <c:pt idx="8816">
                  <c:v>1.0801721590799773</c:v>
                </c:pt>
                <c:pt idx="8817">
                  <c:v>1.0604498590799776</c:v>
                </c:pt>
                <c:pt idx="8818">
                  <c:v>1.0458701390799772</c:v>
                </c:pt>
                <c:pt idx="8819">
                  <c:v>1.0256576990799777</c:v>
                </c:pt>
                <c:pt idx="8820">
                  <c:v>1.0345268990799772</c:v>
                </c:pt>
                <c:pt idx="8821">
                  <c:v>1.0324418590799773</c:v>
                </c:pt>
                <c:pt idx="8822">
                  <c:v>1.0331887390799777</c:v>
                </c:pt>
                <c:pt idx="8823">
                  <c:v>0.9916590990799774</c:v>
                </c:pt>
                <c:pt idx="8824">
                  <c:v>0.98841339745997736</c:v>
                </c:pt>
                <c:pt idx="8825">
                  <c:v>0.96246054745997767</c:v>
                </c:pt>
                <c:pt idx="8826">
                  <c:v>0.95571954745997778</c:v>
                </c:pt>
                <c:pt idx="8827">
                  <c:v>0.97394230849997787</c:v>
                </c:pt>
                <c:pt idx="8828">
                  <c:v>0.98925386849997765</c:v>
                </c:pt>
                <c:pt idx="8829">
                  <c:v>0.98558118849997789</c:v>
                </c:pt>
                <c:pt idx="8830">
                  <c:v>0.99199902849997756</c:v>
                </c:pt>
                <c:pt idx="8831">
                  <c:v>0.9913482684999777</c:v>
                </c:pt>
                <c:pt idx="8832">
                  <c:v>1.0105344684999773</c:v>
                </c:pt>
                <c:pt idx="8833">
                  <c:v>0.98024794849997754</c:v>
                </c:pt>
                <c:pt idx="8834">
                  <c:v>0.98096602849997772</c:v>
                </c:pt>
                <c:pt idx="8835">
                  <c:v>0.99155022849997754</c:v>
                </c:pt>
                <c:pt idx="8836">
                  <c:v>0.97314942849997754</c:v>
                </c:pt>
                <c:pt idx="8837">
                  <c:v>0.96774886849997732</c:v>
                </c:pt>
                <c:pt idx="8838">
                  <c:v>0.97395726849997732</c:v>
                </c:pt>
                <c:pt idx="8839">
                  <c:v>0.97130934849997752</c:v>
                </c:pt>
                <c:pt idx="8840">
                  <c:v>0.97116722849997728</c:v>
                </c:pt>
                <c:pt idx="8841">
                  <c:v>0.96636506849997716</c:v>
                </c:pt>
                <c:pt idx="8842">
                  <c:v>0.96976098849997716</c:v>
                </c:pt>
                <c:pt idx="8843">
                  <c:v>0.96773390849997698</c:v>
                </c:pt>
                <c:pt idx="8844">
                  <c:v>0.97305218849997721</c:v>
                </c:pt>
                <c:pt idx="8845">
                  <c:v>0.96796578849997705</c:v>
                </c:pt>
                <c:pt idx="8846">
                  <c:v>0.96905038849997704</c:v>
                </c:pt>
                <c:pt idx="8847">
                  <c:v>0.97534106849997704</c:v>
                </c:pt>
                <c:pt idx="8848">
                  <c:v>0.96764414849997715</c:v>
                </c:pt>
                <c:pt idx="8849">
                  <c:v>0.97138414849997701</c:v>
                </c:pt>
                <c:pt idx="8850">
                  <c:v>0.97986646849997694</c:v>
                </c:pt>
                <c:pt idx="8851">
                  <c:v>0.97105502849997727</c:v>
                </c:pt>
                <c:pt idx="8852">
                  <c:v>0.96347030849997717</c:v>
                </c:pt>
                <c:pt idx="8853">
                  <c:v>0.96700834849997719</c:v>
                </c:pt>
                <c:pt idx="8854">
                  <c:v>0.97253606849997731</c:v>
                </c:pt>
                <c:pt idx="8855">
                  <c:v>0.97593198849997709</c:v>
                </c:pt>
                <c:pt idx="8856">
                  <c:v>0.96842954849997698</c:v>
                </c:pt>
                <c:pt idx="8857">
                  <c:v>0.96928974849997696</c:v>
                </c:pt>
                <c:pt idx="8858">
                  <c:v>0.96915510849997699</c:v>
                </c:pt>
                <c:pt idx="8859">
                  <c:v>0.98276122849997716</c:v>
                </c:pt>
                <c:pt idx="8860">
                  <c:v>0.98031526849997719</c:v>
                </c:pt>
                <c:pt idx="8861">
                  <c:v>0.96870630849997719</c:v>
                </c:pt>
                <c:pt idx="8862">
                  <c:v>0.96539266849997718</c:v>
                </c:pt>
                <c:pt idx="8863">
                  <c:v>0.96492890849997703</c:v>
                </c:pt>
                <c:pt idx="8864">
                  <c:v>0.96919998849997713</c:v>
                </c:pt>
                <c:pt idx="8865">
                  <c:v>0.97077826849997728</c:v>
                </c:pt>
                <c:pt idx="8866">
                  <c:v>0.96793586849997704</c:v>
                </c:pt>
                <c:pt idx="8867">
                  <c:v>0.97317186849997706</c:v>
                </c:pt>
                <c:pt idx="8868">
                  <c:v>0.97388994849997723</c:v>
                </c:pt>
                <c:pt idx="8869">
                  <c:v>0.9743312684999772</c:v>
                </c:pt>
                <c:pt idx="8870">
                  <c:v>0.96801066849997719</c:v>
                </c:pt>
                <c:pt idx="8871">
                  <c:v>0.97806378849997722</c:v>
                </c:pt>
                <c:pt idx="8872">
                  <c:v>1.0046402284999774</c:v>
                </c:pt>
                <c:pt idx="8873">
                  <c:v>0.98926882849997733</c:v>
                </c:pt>
                <c:pt idx="8874">
                  <c:v>0.98490050849997712</c:v>
                </c:pt>
                <c:pt idx="8875">
                  <c:v>0.97479502849997735</c:v>
                </c:pt>
                <c:pt idx="8876">
                  <c:v>0.97270062849997729</c:v>
                </c:pt>
                <c:pt idx="8877">
                  <c:v>0.97549814849997762</c:v>
                </c:pt>
                <c:pt idx="8878">
                  <c:v>0.97420410849997752</c:v>
                </c:pt>
                <c:pt idx="8879">
                  <c:v>0.9873165484999773</c:v>
                </c:pt>
                <c:pt idx="8880">
                  <c:v>0.99998766849997733</c:v>
                </c:pt>
                <c:pt idx="8881">
                  <c:v>0.98913418849997758</c:v>
                </c:pt>
                <c:pt idx="8882">
                  <c:v>1.0311717884999774</c:v>
                </c:pt>
                <c:pt idx="8883">
                  <c:v>1.0228315884999777</c:v>
                </c:pt>
                <c:pt idx="8884">
                  <c:v>1.0206474284999776</c:v>
                </c:pt>
                <c:pt idx="8885">
                  <c:v>1.0123147084999777</c:v>
                </c:pt>
                <c:pt idx="8886">
                  <c:v>1.0158826684999775</c:v>
                </c:pt>
                <c:pt idx="8887">
                  <c:v>1.0088065884999775</c:v>
                </c:pt>
                <c:pt idx="8888">
                  <c:v>0.98120538849997785</c:v>
                </c:pt>
                <c:pt idx="8889">
                  <c:v>0.98411510849997774</c:v>
                </c:pt>
                <c:pt idx="8890">
                  <c:v>0.97756262849997744</c:v>
                </c:pt>
                <c:pt idx="8891">
                  <c:v>0.96923738849997787</c:v>
                </c:pt>
                <c:pt idx="8892">
                  <c:v>0.97084749409997806</c:v>
                </c:pt>
                <c:pt idx="8893">
                  <c:v>0.97331749409997803</c:v>
                </c:pt>
                <c:pt idx="8894">
                  <c:v>0.97014829409997816</c:v>
                </c:pt>
                <c:pt idx="8895">
                  <c:v>0.96051149409997794</c:v>
                </c:pt>
                <c:pt idx="8896">
                  <c:v>0.9556094940999782</c:v>
                </c:pt>
                <c:pt idx="8897">
                  <c:v>0.94841916673997795</c:v>
                </c:pt>
                <c:pt idx="8898">
                  <c:v>0.95162019833997746</c:v>
                </c:pt>
                <c:pt idx="8899">
                  <c:v>0.94091339833997778</c:v>
                </c:pt>
                <c:pt idx="8900">
                  <c:v>0.94715875833997765</c:v>
                </c:pt>
                <c:pt idx="8901">
                  <c:v>0.96468787833997793</c:v>
                </c:pt>
                <c:pt idx="8902">
                  <c:v>0.97013235833997769</c:v>
                </c:pt>
                <c:pt idx="8903">
                  <c:v>0.96523683833997742</c:v>
                </c:pt>
                <c:pt idx="8904">
                  <c:v>0.97249363833997737</c:v>
                </c:pt>
                <c:pt idx="8905">
                  <c:v>0.96164227833997762</c:v>
                </c:pt>
                <c:pt idx="8906">
                  <c:v>0.93890179833997744</c:v>
                </c:pt>
                <c:pt idx="8907">
                  <c:v>0.92466643833997741</c:v>
                </c:pt>
                <c:pt idx="8908">
                  <c:v>0.914182829619977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A8-4E57-B64A-A39642764739}"/>
            </c:ext>
          </c:extLst>
        </c:ser>
        <c:ser>
          <c:idx val="2"/>
          <c:order val="2"/>
          <c:tx>
            <c:v>SMA @0.05% fee</c:v>
          </c:tx>
          <c:spPr>
            <a:ln w="22225" cap="rnd">
              <a:solidFill>
                <a:schemeClr val="accent3"/>
              </a:solidFill>
            </a:ln>
            <a:effectLst>
              <a:glow rad="139700">
                <a:schemeClr val="accent3">
                  <a:satMod val="175%"/>
                  <a:alpha val="14%"/>
                </a:schemeClr>
              </a:glow>
            </a:effectLst>
          </c:spPr>
          <c:marker>
            <c:symbol val="none"/>
          </c:marker>
          <c:cat>
            <c:numRef>
              <c:f>'MA (testing result)'!$B$3:$B$8911</c:f>
              <c:numCache>
                <c:formatCode>m/d/yyyy\ h:mm</c:formatCode>
                <c:ptCount val="8909"/>
                <c:pt idx="0">
                  <c:v>44263.833333333336</c:v>
                </c:pt>
                <c:pt idx="1">
                  <c:v>44263.875</c:v>
                </c:pt>
                <c:pt idx="2">
                  <c:v>44263.916666666664</c:v>
                </c:pt>
                <c:pt idx="3">
                  <c:v>44263.958333333336</c:v>
                </c:pt>
                <c:pt idx="4">
                  <c:v>44264</c:v>
                </c:pt>
                <c:pt idx="5">
                  <c:v>44264.041666666664</c:v>
                </c:pt>
                <c:pt idx="6">
                  <c:v>44264.083333333336</c:v>
                </c:pt>
                <c:pt idx="7">
                  <c:v>44264.125</c:v>
                </c:pt>
                <c:pt idx="8">
                  <c:v>44264.166666666664</c:v>
                </c:pt>
                <c:pt idx="9">
                  <c:v>44264.208333333336</c:v>
                </c:pt>
                <c:pt idx="10">
                  <c:v>44264.25</c:v>
                </c:pt>
                <c:pt idx="11">
                  <c:v>44264.291666666664</c:v>
                </c:pt>
                <c:pt idx="12">
                  <c:v>44264.333333333336</c:v>
                </c:pt>
                <c:pt idx="13">
                  <c:v>44264.375</c:v>
                </c:pt>
                <c:pt idx="14">
                  <c:v>44264.416666666664</c:v>
                </c:pt>
                <c:pt idx="15">
                  <c:v>44264.458333333336</c:v>
                </c:pt>
                <c:pt idx="16">
                  <c:v>44264.5</c:v>
                </c:pt>
                <c:pt idx="17">
                  <c:v>44264.541666666664</c:v>
                </c:pt>
                <c:pt idx="18">
                  <c:v>44264.583333333336</c:v>
                </c:pt>
                <c:pt idx="19">
                  <c:v>44264.625</c:v>
                </c:pt>
                <c:pt idx="20">
                  <c:v>44264.666666666664</c:v>
                </c:pt>
                <c:pt idx="21">
                  <c:v>44264.708333333336</c:v>
                </c:pt>
                <c:pt idx="22">
                  <c:v>44264.75</c:v>
                </c:pt>
                <c:pt idx="23">
                  <c:v>44264.791666666664</c:v>
                </c:pt>
                <c:pt idx="24">
                  <c:v>44264.833333333336</c:v>
                </c:pt>
                <c:pt idx="25">
                  <c:v>44264.875</c:v>
                </c:pt>
                <c:pt idx="26">
                  <c:v>44264.916666666664</c:v>
                </c:pt>
                <c:pt idx="27">
                  <c:v>44264.958333333336</c:v>
                </c:pt>
                <c:pt idx="28">
                  <c:v>44265</c:v>
                </c:pt>
                <c:pt idx="29">
                  <c:v>44265.041666666664</c:v>
                </c:pt>
                <c:pt idx="30">
                  <c:v>44265.083333333336</c:v>
                </c:pt>
                <c:pt idx="31">
                  <c:v>44265.125</c:v>
                </c:pt>
                <c:pt idx="32">
                  <c:v>44265.166666666664</c:v>
                </c:pt>
                <c:pt idx="33">
                  <c:v>44265.208333333336</c:v>
                </c:pt>
                <c:pt idx="34">
                  <c:v>44265.25</c:v>
                </c:pt>
                <c:pt idx="35">
                  <c:v>44265.291666666664</c:v>
                </c:pt>
                <c:pt idx="36">
                  <c:v>44265.333333333336</c:v>
                </c:pt>
                <c:pt idx="37">
                  <c:v>44265.375</c:v>
                </c:pt>
                <c:pt idx="38">
                  <c:v>44265.416666666664</c:v>
                </c:pt>
                <c:pt idx="39">
                  <c:v>44265.458333333336</c:v>
                </c:pt>
                <c:pt idx="40">
                  <c:v>44265.5</c:v>
                </c:pt>
                <c:pt idx="41">
                  <c:v>44265.541666666664</c:v>
                </c:pt>
                <c:pt idx="42">
                  <c:v>44265.583333333336</c:v>
                </c:pt>
                <c:pt idx="43">
                  <c:v>44265.625</c:v>
                </c:pt>
                <c:pt idx="44">
                  <c:v>44265.666666666664</c:v>
                </c:pt>
                <c:pt idx="45">
                  <c:v>44265.708333333336</c:v>
                </c:pt>
                <c:pt idx="46">
                  <c:v>44265.75</c:v>
                </c:pt>
                <c:pt idx="47">
                  <c:v>44265.791666666664</c:v>
                </c:pt>
                <c:pt idx="48">
                  <c:v>44265.833333333336</c:v>
                </c:pt>
                <c:pt idx="49">
                  <c:v>44265.875</c:v>
                </c:pt>
                <c:pt idx="50">
                  <c:v>44265.916666666664</c:v>
                </c:pt>
                <c:pt idx="51">
                  <c:v>44265.958333333336</c:v>
                </c:pt>
                <c:pt idx="52">
                  <c:v>44266</c:v>
                </c:pt>
                <c:pt idx="53">
                  <c:v>44266.041666666664</c:v>
                </c:pt>
                <c:pt idx="54">
                  <c:v>44266.083333333336</c:v>
                </c:pt>
                <c:pt idx="55">
                  <c:v>44266.125</c:v>
                </c:pt>
                <c:pt idx="56">
                  <c:v>44266.166666666664</c:v>
                </c:pt>
                <c:pt idx="57">
                  <c:v>44266.208333333336</c:v>
                </c:pt>
                <c:pt idx="58">
                  <c:v>44266.25</c:v>
                </c:pt>
                <c:pt idx="59">
                  <c:v>44266.291666666664</c:v>
                </c:pt>
                <c:pt idx="60">
                  <c:v>44266.333333333336</c:v>
                </c:pt>
                <c:pt idx="61">
                  <c:v>44266.375</c:v>
                </c:pt>
                <c:pt idx="62">
                  <c:v>44266.416666666664</c:v>
                </c:pt>
                <c:pt idx="63">
                  <c:v>44266.458333333336</c:v>
                </c:pt>
                <c:pt idx="64">
                  <c:v>44266.5</c:v>
                </c:pt>
                <c:pt idx="65">
                  <c:v>44266.541666666664</c:v>
                </c:pt>
                <c:pt idx="66">
                  <c:v>44266.583333333336</c:v>
                </c:pt>
                <c:pt idx="67">
                  <c:v>44266.625</c:v>
                </c:pt>
                <c:pt idx="68">
                  <c:v>44266.666666666664</c:v>
                </c:pt>
                <c:pt idx="69">
                  <c:v>44266.708333333336</c:v>
                </c:pt>
                <c:pt idx="70">
                  <c:v>44266.75</c:v>
                </c:pt>
                <c:pt idx="71">
                  <c:v>44266.791666666664</c:v>
                </c:pt>
                <c:pt idx="72">
                  <c:v>44266.833333333336</c:v>
                </c:pt>
                <c:pt idx="73">
                  <c:v>44266.875</c:v>
                </c:pt>
                <c:pt idx="74">
                  <c:v>44266.916666666664</c:v>
                </c:pt>
                <c:pt idx="75">
                  <c:v>44266.958333333336</c:v>
                </c:pt>
                <c:pt idx="76">
                  <c:v>44267</c:v>
                </c:pt>
                <c:pt idx="77">
                  <c:v>44267.041666666664</c:v>
                </c:pt>
                <c:pt idx="78">
                  <c:v>44267.083333333336</c:v>
                </c:pt>
                <c:pt idx="79">
                  <c:v>44267.125</c:v>
                </c:pt>
                <c:pt idx="80">
                  <c:v>44267.166666666664</c:v>
                </c:pt>
                <c:pt idx="81">
                  <c:v>44267.208333333336</c:v>
                </c:pt>
                <c:pt idx="82">
                  <c:v>44267.25</c:v>
                </c:pt>
                <c:pt idx="83">
                  <c:v>44267.291666666664</c:v>
                </c:pt>
                <c:pt idx="84">
                  <c:v>44267.333333333336</c:v>
                </c:pt>
                <c:pt idx="85">
                  <c:v>44267.375</c:v>
                </c:pt>
                <c:pt idx="86">
                  <c:v>44267.416666666664</c:v>
                </c:pt>
                <c:pt idx="87">
                  <c:v>44267.458333333336</c:v>
                </c:pt>
                <c:pt idx="88">
                  <c:v>44267.5</c:v>
                </c:pt>
                <c:pt idx="89">
                  <c:v>44267.541666666664</c:v>
                </c:pt>
                <c:pt idx="90">
                  <c:v>44267.583333333336</c:v>
                </c:pt>
                <c:pt idx="91">
                  <c:v>44267.625</c:v>
                </c:pt>
                <c:pt idx="92">
                  <c:v>44267.666666666664</c:v>
                </c:pt>
                <c:pt idx="93">
                  <c:v>44267.708333333336</c:v>
                </c:pt>
                <c:pt idx="94">
                  <c:v>44267.75</c:v>
                </c:pt>
                <c:pt idx="95">
                  <c:v>44267.791666666664</c:v>
                </c:pt>
                <c:pt idx="96">
                  <c:v>44267.833333333336</c:v>
                </c:pt>
                <c:pt idx="97">
                  <c:v>44267.875</c:v>
                </c:pt>
                <c:pt idx="98">
                  <c:v>44267.916666666664</c:v>
                </c:pt>
                <c:pt idx="99">
                  <c:v>44267.958333333336</c:v>
                </c:pt>
                <c:pt idx="100">
                  <c:v>44268</c:v>
                </c:pt>
                <c:pt idx="101">
                  <c:v>44268.041666666664</c:v>
                </c:pt>
                <c:pt idx="102">
                  <c:v>44268.083333333336</c:v>
                </c:pt>
                <c:pt idx="103">
                  <c:v>44268.125</c:v>
                </c:pt>
                <c:pt idx="104">
                  <c:v>44268.166666666664</c:v>
                </c:pt>
                <c:pt idx="105">
                  <c:v>44268.208333333336</c:v>
                </c:pt>
                <c:pt idx="106">
                  <c:v>44268.25</c:v>
                </c:pt>
                <c:pt idx="107">
                  <c:v>44268.291666666664</c:v>
                </c:pt>
                <c:pt idx="108">
                  <c:v>44268.333333333336</c:v>
                </c:pt>
                <c:pt idx="109">
                  <c:v>44268.375</c:v>
                </c:pt>
                <c:pt idx="110">
                  <c:v>44268.416666666664</c:v>
                </c:pt>
                <c:pt idx="111">
                  <c:v>44268.458333333336</c:v>
                </c:pt>
                <c:pt idx="112">
                  <c:v>44268.5</c:v>
                </c:pt>
                <c:pt idx="113">
                  <c:v>44268.541666666664</c:v>
                </c:pt>
                <c:pt idx="114">
                  <c:v>44268.583333333336</c:v>
                </c:pt>
                <c:pt idx="115">
                  <c:v>44268.625</c:v>
                </c:pt>
                <c:pt idx="116">
                  <c:v>44268.666666666664</c:v>
                </c:pt>
                <c:pt idx="117">
                  <c:v>44268.708333333336</c:v>
                </c:pt>
                <c:pt idx="118">
                  <c:v>44268.75</c:v>
                </c:pt>
                <c:pt idx="119">
                  <c:v>44268.791666666664</c:v>
                </c:pt>
                <c:pt idx="120">
                  <c:v>44268.833333333336</c:v>
                </c:pt>
                <c:pt idx="121">
                  <c:v>44268.875</c:v>
                </c:pt>
                <c:pt idx="122">
                  <c:v>44268.916666666664</c:v>
                </c:pt>
                <c:pt idx="123">
                  <c:v>44268.958333333336</c:v>
                </c:pt>
                <c:pt idx="124">
                  <c:v>44269</c:v>
                </c:pt>
                <c:pt idx="125">
                  <c:v>44269.041666666664</c:v>
                </c:pt>
                <c:pt idx="126">
                  <c:v>44269.083333333336</c:v>
                </c:pt>
                <c:pt idx="127">
                  <c:v>44269.125</c:v>
                </c:pt>
                <c:pt idx="128">
                  <c:v>44269.166666666664</c:v>
                </c:pt>
                <c:pt idx="129">
                  <c:v>44269.208333333336</c:v>
                </c:pt>
                <c:pt idx="130">
                  <c:v>44269.25</c:v>
                </c:pt>
                <c:pt idx="131">
                  <c:v>44269.291666666664</c:v>
                </c:pt>
                <c:pt idx="132">
                  <c:v>44269.333333333336</c:v>
                </c:pt>
                <c:pt idx="133">
                  <c:v>44269.375</c:v>
                </c:pt>
                <c:pt idx="134">
                  <c:v>44269.416666666664</c:v>
                </c:pt>
                <c:pt idx="135">
                  <c:v>44269.458333333336</c:v>
                </c:pt>
                <c:pt idx="136">
                  <c:v>44269.5</c:v>
                </c:pt>
                <c:pt idx="137">
                  <c:v>44269.541666666664</c:v>
                </c:pt>
                <c:pt idx="138">
                  <c:v>44269.583333333336</c:v>
                </c:pt>
                <c:pt idx="139">
                  <c:v>44269.625</c:v>
                </c:pt>
                <c:pt idx="140">
                  <c:v>44269.666666666664</c:v>
                </c:pt>
                <c:pt idx="141">
                  <c:v>44269.708333333336</c:v>
                </c:pt>
                <c:pt idx="142">
                  <c:v>44269.75</c:v>
                </c:pt>
                <c:pt idx="143">
                  <c:v>44269.791666666664</c:v>
                </c:pt>
                <c:pt idx="144">
                  <c:v>44269.833333333336</c:v>
                </c:pt>
                <c:pt idx="145">
                  <c:v>44269.875</c:v>
                </c:pt>
                <c:pt idx="146">
                  <c:v>44269.916666666664</c:v>
                </c:pt>
                <c:pt idx="147">
                  <c:v>44269.958333333336</c:v>
                </c:pt>
                <c:pt idx="148">
                  <c:v>44270</c:v>
                </c:pt>
                <c:pt idx="149">
                  <c:v>44270.041666666664</c:v>
                </c:pt>
                <c:pt idx="150">
                  <c:v>44270.083333333336</c:v>
                </c:pt>
                <c:pt idx="151">
                  <c:v>44270.125</c:v>
                </c:pt>
                <c:pt idx="152">
                  <c:v>44270.166666666664</c:v>
                </c:pt>
                <c:pt idx="153">
                  <c:v>44270.208333333336</c:v>
                </c:pt>
                <c:pt idx="154">
                  <c:v>44270.25</c:v>
                </c:pt>
                <c:pt idx="155">
                  <c:v>44270.291666666664</c:v>
                </c:pt>
                <c:pt idx="156">
                  <c:v>44270.333333333336</c:v>
                </c:pt>
                <c:pt idx="157">
                  <c:v>44270.375</c:v>
                </c:pt>
                <c:pt idx="158">
                  <c:v>44270.416666666664</c:v>
                </c:pt>
                <c:pt idx="159">
                  <c:v>44270.458333333336</c:v>
                </c:pt>
                <c:pt idx="160">
                  <c:v>44270.5</c:v>
                </c:pt>
                <c:pt idx="161">
                  <c:v>44270.541666666664</c:v>
                </c:pt>
                <c:pt idx="162">
                  <c:v>44270.583333333336</c:v>
                </c:pt>
                <c:pt idx="163">
                  <c:v>44270.625</c:v>
                </c:pt>
                <c:pt idx="164">
                  <c:v>44270.666666666664</c:v>
                </c:pt>
                <c:pt idx="165">
                  <c:v>44270.708333333336</c:v>
                </c:pt>
                <c:pt idx="166">
                  <c:v>44270.75</c:v>
                </c:pt>
                <c:pt idx="167">
                  <c:v>44270.791666666664</c:v>
                </c:pt>
                <c:pt idx="168">
                  <c:v>44270.833333333336</c:v>
                </c:pt>
                <c:pt idx="169">
                  <c:v>44270.875</c:v>
                </c:pt>
                <c:pt idx="170">
                  <c:v>44270.916666666664</c:v>
                </c:pt>
                <c:pt idx="171">
                  <c:v>44270.958333333336</c:v>
                </c:pt>
                <c:pt idx="172">
                  <c:v>44271</c:v>
                </c:pt>
                <c:pt idx="173">
                  <c:v>44271.041666666664</c:v>
                </c:pt>
                <c:pt idx="174">
                  <c:v>44271.083333333336</c:v>
                </c:pt>
                <c:pt idx="175">
                  <c:v>44271.125</c:v>
                </c:pt>
                <c:pt idx="176">
                  <c:v>44271.166666666664</c:v>
                </c:pt>
                <c:pt idx="177">
                  <c:v>44271.208333333336</c:v>
                </c:pt>
                <c:pt idx="178">
                  <c:v>44271.25</c:v>
                </c:pt>
                <c:pt idx="179">
                  <c:v>44271.291666666664</c:v>
                </c:pt>
                <c:pt idx="180">
                  <c:v>44271.333333333336</c:v>
                </c:pt>
                <c:pt idx="181">
                  <c:v>44271.375</c:v>
                </c:pt>
                <c:pt idx="182">
                  <c:v>44271.416666666664</c:v>
                </c:pt>
                <c:pt idx="183">
                  <c:v>44271.458333333336</c:v>
                </c:pt>
                <c:pt idx="184">
                  <c:v>44271.5</c:v>
                </c:pt>
                <c:pt idx="185">
                  <c:v>44271.541666666664</c:v>
                </c:pt>
                <c:pt idx="186">
                  <c:v>44271.583333333336</c:v>
                </c:pt>
                <c:pt idx="187">
                  <c:v>44271.625</c:v>
                </c:pt>
                <c:pt idx="188">
                  <c:v>44271.666666666664</c:v>
                </c:pt>
                <c:pt idx="189">
                  <c:v>44271.708333333336</c:v>
                </c:pt>
                <c:pt idx="190">
                  <c:v>44271.75</c:v>
                </c:pt>
                <c:pt idx="191">
                  <c:v>44271.791666666664</c:v>
                </c:pt>
                <c:pt idx="192">
                  <c:v>44271.833333333336</c:v>
                </c:pt>
                <c:pt idx="193">
                  <c:v>44271.875</c:v>
                </c:pt>
                <c:pt idx="194">
                  <c:v>44271.916666666664</c:v>
                </c:pt>
                <c:pt idx="195">
                  <c:v>44271.958333333336</c:v>
                </c:pt>
                <c:pt idx="196">
                  <c:v>44272</c:v>
                </c:pt>
                <c:pt idx="197">
                  <c:v>44272.041666666664</c:v>
                </c:pt>
                <c:pt idx="198">
                  <c:v>44272.083333333336</c:v>
                </c:pt>
                <c:pt idx="199">
                  <c:v>44272.125</c:v>
                </c:pt>
                <c:pt idx="200">
                  <c:v>44272.166666666664</c:v>
                </c:pt>
                <c:pt idx="201">
                  <c:v>44272.208333333336</c:v>
                </c:pt>
                <c:pt idx="202">
                  <c:v>44272.25</c:v>
                </c:pt>
                <c:pt idx="203">
                  <c:v>44272.291666666664</c:v>
                </c:pt>
                <c:pt idx="204">
                  <c:v>44272.333333333336</c:v>
                </c:pt>
                <c:pt idx="205">
                  <c:v>44272.375</c:v>
                </c:pt>
                <c:pt idx="206">
                  <c:v>44272.416666666664</c:v>
                </c:pt>
                <c:pt idx="207">
                  <c:v>44272.458333333336</c:v>
                </c:pt>
                <c:pt idx="208">
                  <c:v>44272.5</c:v>
                </c:pt>
                <c:pt idx="209">
                  <c:v>44272.541666666664</c:v>
                </c:pt>
                <c:pt idx="210">
                  <c:v>44272.583333333336</c:v>
                </c:pt>
                <c:pt idx="211">
                  <c:v>44272.625</c:v>
                </c:pt>
                <c:pt idx="212">
                  <c:v>44272.666666666664</c:v>
                </c:pt>
                <c:pt idx="213">
                  <c:v>44272.708333333336</c:v>
                </c:pt>
                <c:pt idx="214">
                  <c:v>44272.75</c:v>
                </c:pt>
                <c:pt idx="215">
                  <c:v>44272.791666666664</c:v>
                </c:pt>
                <c:pt idx="216">
                  <c:v>44272.833333333336</c:v>
                </c:pt>
                <c:pt idx="217">
                  <c:v>44272.875</c:v>
                </c:pt>
                <c:pt idx="218">
                  <c:v>44272.916666666664</c:v>
                </c:pt>
                <c:pt idx="219">
                  <c:v>44272.958333333336</c:v>
                </c:pt>
                <c:pt idx="220">
                  <c:v>44273</c:v>
                </c:pt>
                <c:pt idx="221">
                  <c:v>44273.041666666664</c:v>
                </c:pt>
                <c:pt idx="222">
                  <c:v>44273.083333333336</c:v>
                </c:pt>
                <c:pt idx="223">
                  <c:v>44273.125</c:v>
                </c:pt>
                <c:pt idx="224">
                  <c:v>44273.166666666664</c:v>
                </c:pt>
                <c:pt idx="225">
                  <c:v>44273.208333333336</c:v>
                </c:pt>
                <c:pt idx="226">
                  <c:v>44273.25</c:v>
                </c:pt>
                <c:pt idx="227">
                  <c:v>44273.291666666664</c:v>
                </c:pt>
                <c:pt idx="228">
                  <c:v>44273.333333333336</c:v>
                </c:pt>
                <c:pt idx="229">
                  <c:v>44273.375</c:v>
                </c:pt>
                <c:pt idx="230">
                  <c:v>44273.416666666664</c:v>
                </c:pt>
                <c:pt idx="231">
                  <c:v>44273.458333333336</c:v>
                </c:pt>
                <c:pt idx="232">
                  <c:v>44273.5</c:v>
                </c:pt>
                <c:pt idx="233">
                  <c:v>44273.541666666664</c:v>
                </c:pt>
                <c:pt idx="234">
                  <c:v>44273.583333333336</c:v>
                </c:pt>
                <c:pt idx="235">
                  <c:v>44273.625</c:v>
                </c:pt>
                <c:pt idx="236">
                  <c:v>44273.666666666664</c:v>
                </c:pt>
                <c:pt idx="237">
                  <c:v>44273.708333333336</c:v>
                </c:pt>
                <c:pt idx="238">
                  <c:v>44273.75</c:v>
                </c:pt>
                <c:pt idx="239">
                  <c:v>44273.791666666664</c:v>
                </c:pt>
                <c:pt idx="240">
                  <c:v>44273.833333333336</c:v>
                </c:pt>
                <c:pt idx="241">
                  <c:v>44273.875</c:v>
                </c:pt>
                <c:pt idx="242">
                  <c:v>44273.916666666664</c:v>
                </c:pt>
                <c:pt idx="243">
                  <c:v>44273.958333333336</c:v>
                </c:pt>
                <c:pt idx="244">
                  <c:v>44274</c:v>
                </c:pt>
                <c:pt idx="245">
                  <c:v>44274.041666666664</c:v>
                </c:pt>
                <c:pt idx="246">
                  <c:v>44274.083333333336</c:v>
                </c:pt>
                <c:pt idx="247">
                  <c:v>44274.125</c:v>
                </c:pt>
                <c:pt idx="248">
                  <c:v>44274.166666666664</c:v>
                </c:pt>
                <c:pt idx="249">
                  <c:v>44274.208333333336</c:v>
                </c:pt>
                <c:pt idx="250">
                  <c:v>44274.25</c:v>
                </c:pt>
                <c:pt idx="251">
                  <c:v>44274.291666666664</c:v>
                </c:pt>
                <c:pt idx="252">
                  <c:v>44274.333333333336</c:v>
                </c:pt>
                <c:pt idx="253">
                  <c:v>44274.375</c:v>
                </c:pt>
                <c:pt idx="254">
                  <c:v>44274.416666666664</c:v>
                </c:pt>
                <c:pt idx="255">
                  <c:v>44274.458333333336</c:v>
                </c:pt>
                <c:pt idx="256">
                  <c:v>44274.5</c:v>
                </c:pt>
                <c:pt idx="257">
                  <c:v>44274.541666666664</c:v>
                </c:pt>
                <c:pt idx="258">
                  <c:v>44274.583333333336</c:v>
                </c:pt>
                <c:pt idx="259">
                  <c:v>44274.625</c:v>
                </c:pt>
                <c:pt idx="260">
                  <c:v>44274.666666666664</c:v>
                </c:pt>
                <c:pt idx="261">
                  <c:v>44274.708333333336</c:v>
                </c:pt>
                <c:pt idx="262">
                  <c:v>44274.75</c:v>
                </c:pt>
                <c:pt idx="263">
                  <c:v>44274.791666666664</c:v>
                </c:pt>
                <c:pt idx="264">
                  <c:v>44274.833333333336</c:v>
                </c:pt>
                <c:pt idx="265">
                  <c:v>44274.875</c:v>
                </c:pt>
                <c:pt idx="266">
                  <c:v>44274.916666666664</c:v>
                </c:pt>
                <c:pt idx="267">
                  <c:v>44274.958333333336</c:v>
                </c:pt>
                <c:pt idx="268">
                  <c:v>44275</c:v>
                </c:pt>
                <c:pt idx="269">
                  <c:v>44275.041666666664</c:v>
                </c:pt>
                <c:pt idx="270">
                  <c:v>44275.083333333336</c:v>
                </c:pt>
                <c:pt idx="271">
                  <c:v>44275.125</c:v>
                </c:pt>
                <c:pt idx="272">
                  <c:v>44275.166666666664</c:v>
                </c:pt>
                <c:pt idx="273">
                  <c:v>44275.208333333336</c:v>
                </c:pt>
                <c:pt idx="274">
                  <c:v>44275.25</c:v>
                </c:pt>
                <c:pt idx="275">
                  <c:v>44275.291666666664</c:v>
                </c:pt>
                <c:pt idx="276">
                  <c:v>44275.333333333336</c:v>
                </c:pt>
                <c:pt idx="277">
                  <c:v>44275.375</c:v>
                </c:pt>
                <c:pt idx="278">
                  <c:v>44275.416666666664</c:v>
                </c:pt>
                <c:pt idx="279">
                  <c:v>44275.458333333336</c:v>
                </c:pt>
                <c:pt idx="280">
                  <c:v>44275.5</c:v>
                </c:pt>
                <c:pt idx="281">
                  <c:v>44275.541666666664</c:v>
                </c:pt>
                <c:pt idx="282">
                  <c:v>44275.583333333336</c:v>
                </c:pt>
                <c:pt idx="283">
                  <c:v>44275.625</c:v>
                </c:pt>
                <c:pt idx="284">
                  <c:v>44275.666666666664</c:v>
                </c:pt>
                <c:pt idx="285">
                  <c:v>44275.708333333336</c:v>
                </c:pt>
                <c:pt idx="286">
                  <c:v>44275.75</c:v>
                </c:pt>
                <c:pt idx="287">
                  <c:v>44275.791666666664</c:v>
                </c:pt>
                <c:pt idx="288">
                  <c:v>44275.833333333336</c:v>
                </c:pt>
                <c:pt idx="289">
                  <c:v>44275.875</c:v>
                </c:pt>
                <c:pt idx="290">
                  <c:v>44275.916666666664</c:v>
                </c:pt>
                <c:pt idx="291">
                  <c:v>44275.958333333336</c:v>
                </c:pt>
                <c:pt idx="292">
                  <c:v>44276</c:v>
                </c:pt>
                <c:pt idx="293">
                  <c:v>44276.041666666664</c:v>
                </c:pt>
                <c:pt idx="294">
                  <c:v>44276.083333333336</c:v>
                </c:pt>
                <c:pt idx="295">
                  <c:v>44276.125</c:v>
                </c:pt>
                <c:pt idx="296">
                  <c:v>44276.166666666664</c:v>
                </c:pt>
                <c:pt idx="297">
                  <c:v>44276.208333333336</c:v>
                </c:pt>
                <c:pt idx="298">
                  <c:v>44276.25</c:v>
                </c:pt>
                <c:pt idx="299">
                  <c:v>44276.291666666664</c:v>
                </c:pt>
                <c:pt idx="300">
                  <c:v>44276.333333333336</c:v>
                </c:pt>
                <c:pt idx="301">
                  <c:v>44276.375</c:v>
                </c:pt>
                <c:pt idx="302">
                  <c:v>44276.416666666664</c:v>
                </c:pt>
                <c:pt idx="303">
                  <c:v>44276.458333333336</c:v>
                </c:pt>
                <c:pt idx="304">
                  <c:v>44276.5</c:v>
                </c:pt>
                <c:pt idx="305">
                  <c:v>44276.541666666664</c:v>
                </c:pt>
                <c:pt idx="306">
                  <c:v>44276.583333333336</c:v>
                </c:pt>
                <c:pt idx="307">
                  <c:v>44276.625</c:v>
                </c:pt>
                <c:pt idx="308">
                  <c:v>44276.666666666664</c:v>
                </c:pt>
                <c:pt idx="309">
                  <c:v>44276.708333333336</c:v>
                </c:pt>
                <c:pt idx="310">
                  <c:v>44276.75</c:v>
                </c:pt>
                <c:pt idx="311">
                  <c:v>44276.791666666664</c:v>
                </c:pt>
                <c:pt idx="312">
                  <c:v>44276.833333333336</c:v>
                </c:pt>
                <c:pt idx="313">
                  <c:v>44276.875</c:v>
                </c:pt>
                <c:pt idx="314">
                  <c:v>44276.916666666664</c:v>
                </c:pt>
                <c:pt idx="315">
                  <c:v>44276.958333333336</c:v>
                </c:pt>
                <c:pt idx="316">
                  <c:v>44277</c:v>
                </c:pt>
                <c:pt idx="317">
                  <c:v>44277.041666666664</c:v>
                </c:pt>
                <c:pt idx="318">
                  <c:v>44277.083333333336</c:v>
                </c:pt>
                <c:pt idx="319">
                  <c:v>44277.125</c:v>
                </c:pt>
                <c:pt idx="320">
                  <c:v>44277.166666666664</c:v>
                </c:pt>
                <c:pt idx="321">
                  <c:v>44277.208333333336</c:v>
                </c:pt>
                <c:pt idx="322">
                  <c:v>44277.25</c:v>
                </c:pt>
                <c:pt idx="323">
                  <c:v>44277.291666666664</c:v>
                </c:pt>
                <c:pt idx="324">
                  <c:v>44277.333333333336</c:v>
                </c:pt>
                <c:pt idx="325">
                  <c:v>44277.375</c:v>
                </c:pt>
                <c:pt idx="326">
                  <c:v>44277.416666666664</c:v>
                </c:pt>
                <c:pt idx="327">
                  <c:v>44277.458333333336</c:v>
                </c:pt>
                <c:pt idx="328">
                  <c:v>44277.5</c:v>
                </c:pt>
                <c:pt idx="329">
                  <c:v>44277.541666666664</c:v>
                </c:pt>
                <c:pt idx="330">
                  <c:v>44277.583333333336</c:v>
                </c:pt>
                <c:pt idx="331">
                  <c:v>44277.625</c:v>
                </c:pt>
                <c:pt idx="332">
                  <c:v>44277.666666666664</c:v>
                </c:pt>
                <c:pt idx="333">
                  <c:v>44277.708333333336</c:v>
                </c:pt>
                <c:pt idx="334">
                  <c:v>44277.75</c:v>
                </c:pt>
                <c:pt idx="335">
                  <c:v>44277.791666666664</c:v>
                </c:pt>
                <c:pt idx="336">
                  <c:v>44277.833333333336</c:v>
                </c:pt>
                <c:pt idx="337">
                  <c:v>44277.875</c:v>
                </c:pt>
                <c:pt idx="338">
                  <c:v>44277.916666666664</c:v>
                </c:pt>
                <c:pt idx="339">
                  <c:v>44277.958333333336</c:v>
                </c:pt>
                <c:pt idx="340">
                  <c:v>44278</c:v>
                </c:pt>
                <c:pt idx="341">
                  <c:v>44278.041666666664</c:v>
                </c:pt>
                <c:pt idx="342">
                  <c:v>44278.083333333336</c:v>
                </c:pt>
                <c:pt idx="343">
                  <c:v>44278.125</c:v>
                </c:pt>
                <c:pt idx="344">
                  <c:v>44278.166666666664</c:v>
                </c:pt>
                <c:pt idx="345">
                  <c:v>44278.208333333336</c:v>
                </c:pt>
                <c:pt idx="346">
                  <c:v>44278.25</c:v>
                </c:pt>
                <c:pt idx="347">
                  <c:v>44278.291666666664</c:v>
                </c:pt>
                <c:pt idx="348">
                  <c:v>44278.333333333336</c:v>
                </c:pt>
                <c:pt idx="349">
                  <c:v>44278.375</c:v>
                </c:pt>
                <c:pt idx="350">
                  <c:v>44278.416666666664</c:v>
                </c:pt>
                <c:pt idx="351">
                  <c:v>44278.458333333336</c:v>
                </c:pt>
                <c:pt idx="352">
                  <c:v>44278.5</c:v>
                </c:pt>
                <c:pt idx="353">
                  <c:v>44278.541666666664</c:v>
                </c:pt>
                <c:pt idx="354">
                  <c:v>44278.583333333336</c:v>
                </c:pt>
                <c:pt idx="355">
                  <c:v>44278.625</c:v>
                </c:pt>
                <c:pt idx="356">
                  <c:v>44278.666666666664</c:v>
                </c:pt>
                <c:pt idx="357">
                  <c:v>44278.708333333336</c:v>
                </c:pt>
                <c:pt idx="358">
                  <c:v>44278.75</c:v>
                </c:pt>
                <c:pt idx="359">
                  <c:v>44278.791666666664</c:v>
                </c:pt>
                <c:pt idx="360">
                  <c:v>44278.833333333336</c:v>
                </c:pt>
                <c:pt idx="361">
                  <c:v>44278.875</c:v>
                </c:pt>
                <c:pt idx="362">
                  <c:v>44278.916666666664</c:v>
                </c:pt>
                <c:pt idx="363">
                  <c:v>44278.958333333336</c:v>
                </c:pt>
                <c:pt idx="364">
                  <c:v>44279</c:v>
                </c:pt>
                <c:pt idx="365">
                  <c:v>44279.041666666664</c:v>
                </c:pt>
                <c:pt idx="366">
                  <c:v>44279.083333333336</c:v>
                </c:pt>
                <c:pt idx="367">
                  <c:v>44279.125</c:v>
                </c:pt>
                <c:pt idx="368">
                  <c:v>44279.166666666664</c:v>
                </c:pt>
                <c:pt idx="369">
                  <c:v>44279.208333333336</c:v>
                </c:pt>
                <c:pt idx="370">
                  <c:v>44279.25</c:v>
                </c:pt>
                <c:pt idx="371">
                  <c:v>44279.291666666664</c:v>
                </c:pt>
                <c:pt idx="372">
                  <c:v>44279.333333333336</c:v>
                </c:pt>
                <c:pt idx="373">
                  <c:v>44279.375</c:v>
                </c:pt>
                <c:pt idx="374">
                  <c:v>44279.416666666664</c:v>
                </c:pt>
                <c:pt idx="375">
                  <c:v>44279.458333333336</c:v>
                </c:pt>
                <c:pt idx="376">
                  <c:v>44279.5</c:v>
                </c:pt>
                <c:pt idx="377">
                  <c:v>44279.541666666664</c:v>
                </c:pt>
                <c:pt idx="378">
                  <c:v>44279.583333333336</c:v>
                </c:pt>
                <c:pt idx="379">
                  <c:v>44279.625</c:v>
                </c:pt>
                <c:pt idx="380">
                  <c:v>44279.666666666664</c:v>
                </c:pt>
                <c:pt idx="381">
                  <c:v>44279.708333333336</c:v>
                </c:pt>
                <c:pt idx="382">
                  <c:v>44279.75</c:v>
                </c:pt>
                <c:pt idx="383">
                  <c:v>44279.791666666664</c:v>
                </c:pt>
                <c:pt idx="384">
                  <c:v>44279.833333333336</c:v>
                </c:pt>
                <c:pt idx="385">
                  <c:v>44279.875</c:v>
                </c:pt>
                <c:pt idx="386">
                  <c:v>44279.916666666664</c:v>
                </c:pt>
                <c:pt idx="387">
                  <c:v>44279.958333333336</c:v>
                </c:pt>
                <c:pt idx="388">
                  <c:v>44280</c:v>
                </c:pt>
                <c:pt idx="389">
                  <c:v>44280.041666666664</c:v>
                </c:pt>
                <c:pt idx="390">
                  <c:v>44280.083333333336</c:v>
                </c:pt>
                <c:pt idx="391">
                  <c:v>44280.125</c:v>
                </c:pt>
                <c:pt idx="392">
                  <c:v>44280.166666666664</c:v>
                </c:pt>
                <c:pt idx="393">
                  <c:v>44280.208333333336</c:v>
                </c:pt>
                <c:pt idx="394">
                  <c:v>44280.25</c:v>
                </c:pt>
                <c:pt idx="395">
                  <c:v>44280.291666666664</c:v>
                </c:pt>
                <c:pt idx="396">
                  <c:v>44280.333333333336</c:v>
                </c:pt>
                <c:pt idx="397">
                  <c:v>44280.375</c:v>
                </c:pt>
                <c:pt idx="398">
                  <c:v>44280.416666666664</c:v>
                </c:pt>
                <c:pt idx="399">
                  <c:v>44280.458333333336</c:v>
                </c:pt>
                <c:pt idx="400">
                  <c:v>44280.5</c:v>
                </c:pt>
                <c:pt idx="401">
                  <c:v>44280.541666666664</c:v>
                </c:pt>
                <c:pt idx="402">
                  <c:v>44280.583333333336</c:v>
                </c:pt>
                <c:pt idx="403">
                  <c:v>44280.625</c:v>
                </c:pt>
                <c:pt idx="404">
                  <c:v>44280.666666666664</c:v>
                </c:pt>
                <c:pt idx="405">
                  <c:v>44280.708333333336</c:v>
                </c:pt>
                <c:pt idx="406">
                  <c:v>44280.75</c:v>
                </c:pt>
                <c:pt idx="407">
                  <c:v>44280.791666666664</c:v>
                </c:pt>
                <c:pt idx="408">
                  <c:v>44280.833333333336</c:v>
                </c:pt>
                <c:pt idx="409">
                  <c:v>44280.875</c:v>
                </c:pt>
                <c:pt idx="410">
                  <c:v>44280.916666666664</c:v>
                </c:pt>
                <c:pt idx="411">
                  <c:v>44280.958333333336</c:v>
                </c:pt>
                <c:pt idx="412">
                  <c:v>44281</c:v>
                </c:pt>
                <c:pt idx="413">
                  <c:v>44281.041666666664</c:v>
                </c:pt>
                <c:pt idx="414">
                  <c:v>44281.083333333336</c:v>
                </c:pt>
                <c:pt idx="415">
                  <c:v>44281.125</c:v>
                </c:pt>
                <c:pt idx="416">
                  <c:v>44281.166666666664</c:v>
                </c:pt>
                <c:pt idx="417">
                  <c:v>44281.208333333336</c:v>
                </c:pt>
                <c:pt idx="418">
                  <c:v>44281.25</c:v>
                </c:pt>
                <c:pt idx="419">
                  <c:v>44281.291666666664</c:v>
                </c:pt>
                <c:pt idx="420">
                  <c:v>44281.333333333336</c:v>
                </c:pt>
                <c:pt idx="421">
                  <c:v>44281.375</c:v>
                </c:pt>
                <c:pt idx="422">
                  <c:v>44281.416666666664</c:v>
                </c:pt>
                <c:pt idx="423">
                  <c:v>44281.458333333336</c:v>
                </c:pt>
                <c:pt idx="424">
                  <c:v>44281.5</c:v>
                </c:pt>
                <c:pt idx="425">
                  <c:v>44281.541666666664</c:v>
                </c:pt>
                <c:pt idx="426">
                  <c:v>44281.583333333336</c:v>
                </c:pt>
                <c:pt idx="427">
                  <c:v>44281.625</c:v>
                </c:pt>
                <c:pt idx="428">
                  <c:v>44281.666666666664</c:v>
                </c:pt>
                <c:pt idx="429">
                  <c:v>44281.708333333336</c:v>
                </c:pt>
                <c:pt idx="430">
                  <c:v>44281.75</c:v>
                </c:pt>
                <c:pt idx="431">
                  <c:v>44281.791666666664</c:v>
                </c:pt>
                <c:pt idx="432">
                  <c:v>44281.833333333336</c:v>
                </c:pt>
                <c:pt idx="433">
                  <c:v>44281.875</c:v>
                </c:pt>
                <c:pt idx="434">
                  <c:v>44281.916666666664</c:v>
                </c:pt>
                <c:pt idx="435">
                  <c:v>44281.958333333336</c:v>
                </c:pt>
                <c:pt idx="436">
                  <c:v>44282</c:v>
                </c:pt>
                <c:pt idx="437">
                  <c:v>44282.041666666664</c:v>
                </c:pt>
                <c:pt idx="438">
                  <c:v>44282.083333333336</c:v>
                </c:pt>
                <c:pt idx="439">
                  <c:v>44282.125</c:v>
                </c:pt>
                <c:pt idx="440">
                  <c:v>44282.166666666664</c:v>
                </c:pt>
                <c:pt idx="441">
                  <c:v>44282.208333333336</c:v>
                </c:pt>
                <c:pt idx="442">
                  <c:v>44282.25</c:v>
                </c:pt>
                <c:pt idx="443">
                  <c:v>44282.291666666664</c:v>
                </c:pt>
                <c:pt idx="444">
                  <c:v>44282.333333333336</c:v>
                </c:pt>
                <c:pt idx="445">
                  <c:v>44282.375</c:v>
                </c:pt>
                <c:pt idx="446">
                  <c:v>44282.416666666664</c:v>
                </c:pt>
                <c:pt idx="447">
                  <c:v>44282.458333333336</c:v>
                </c:pt>
                <c:pt idx="448">
                  <c:v>44282.5</c:v>
                </c:pt>
                <c:pt idx="449">
                  <c:v>44282.541666666664</c:v>
                </c:pt>
                <c:pt idx="450">
                  <c:v>44282.583333333336</c:v>
                </c:pt>
                <c:pt idx="451">
                  <c:v>44282.625</c:v>
                </c:pt>
                <c:pt idx="452">
                  <c:v>44282.666666666664</c:v>
                </c:pt>
                <c:pt idx="453">
                  <c:v>44282.708333333336</c:v>
                </c:pt>
                <c:pt idx="454">
                  <c:v>44282.75</c:v>
                </c:pt>
                <c:pt idx="455">
                  <c:v>44282.791666666664</c:v>
                </c:pt>
                <c:pt idx="456">
                  <c:v>44282.833333333336</c:v>
                </c:pt>
                <c:pt idx="457">
                  <c:v>44282.875</c:v>
                </c:pt>
                <c:pt idx="458">
                  <c:v>44282.916666666664</c:v>
                </c:pt>
                <c:pt idx="459">
                  <c:v>44282.958333333336</c:v>
                </c:pt>
                <c:pt idx="460">
                  <c:v>44283</c:v>
                </c:pt>
                <c:pt idx="461">
                  <c:v>44283.041666666664</c:v>
                </c:pt>
                <c:pt idx="462">
                  <c:v>44283.083333333336</c:v>
                </c:pt>
                <c:pt idx="463">
                  <c:v>44283.125</c:v>
                </c:pt>
                <c:pt idx="464">
                  <c:v>44283.166666666664</c:v>
                </c:pt>
                <c:pt idx="465">
                  <c:v>44283.208333333336</c:v>
                </c:pt>
                <c:pt idx="466">
                  <c:v>44283.25</c:v>
                </c:pt>
                <c:pt idx="467">
                  <c:v>44283.291666666664</c:v>
                </c:pt>
                <c:pt idx="468">
                  <c:v>44283.333333333336</c:v>
                </c:pt>
                <c:pt idx="469">
                  <c:v>44283.375</c:v>
                </c:pt>
                <c:pt idx="470">
                  <c:v>44283.416666666664</c:v>
                </c:pt>
                <c:pt idx="471">
                  <c:v>44283.458333333336</c:v>
                </c:pt>
                <c:pt idx="472">
                  <c:v>44283.5</c:v>
                </c:pt>
                <c:pt idx="473">
                  <c:v>44283.541666666664</c:v>
                </c:pt>
                <c:pt idx="474">
                  <c:v>44283.583333333336</c:v>
                </c:pt>
                <c:pt idx="475">
                  <c:v>44283.625</c:v>
                </c:pt>
                <c:pt idx="476">
                  <c:v>44283.666666666664</c:v>
                </c:pt>
                <c:pt idx="477">
                  <c:v>44283.708333333336</c:v>
                </c:pt>
                <c:pt idx="478">
                  <c:v>44283.75</c:v>
                </c:pt>
                <c:pt idx="479">
                  <c:v>44283.791666666664</c:v>
                </c:pt>
                <c:pt idx="480">
                  <c:v>44283.833333333336</c:v>
                </c:pt>
                <c:pt idx="481">
                  <c:v>44283.875</c:v>
                </c:pt>
                <c:pt idx="482">
                  <c:v>44283.916666666664</c:v>
                </c:pt>
                <c:pt idx="483">
                  <c:v>44283.958333333336</c:v>
                </c:pt>
                <c:pt idx="484">
                  <c:v>44284</c:v>
                </c:pt>
                <c:pt idx="485">
                  <c:v>44284.041666666664</c:v>
                </c:pt>
                <c:pt idx="486">
                  <c:v>44284.083333333336</c:v>
                </c:pt>
                <c:pt idx="487">
                  <c:v>44284.125</c:v>
                </c:pt>
                <c:pt idx="488">
                  <c:v>44284.166666666664</c:v>
                </c:pt>
                <c:pt idx="489">
                  <c:v>44284.208333333336</c:v>
                </c:pt>
                <c:pt idx="490">
                  <c:v>44284.25</c:v>
                </c:pt>
                <c:pt idx="491">
                  <c:v>44284.291666666664</c:v>
                </c:pt>
                <c:pt idx="492">
                  <c:v>44284.333333333336</c:v>
                </c:pt>
                <c:pt idx="493">
                  <c:v>44284.375</c:v>
                </c:pt>
                <c:pt idx="494">
                  <c:v>44284.416666666664</c:v>
                </c:pt>
                <c:pt idx="495">
                  <c:v>44284.458333333336</c:v>
                </c:pt>
                <c:pt idx="496">
                  <c:v>44284.5</c:v>
                </c:pt>
                <c:pt idx="497">
                  <c:v>44284.541666666664</c:v>
                </c:pt>
                <c:pt idx="498">
                  <c:v>44284.583333333336</c:v>
                </c:pt>
                <c:pt idx="499">
                  <c:v>44284.625</c:v>
                </c:pt>
                <c:pt idx="500">
                  <c:v>44284.666666666664</c:v>
                </c:pt>
                <c:pt idx="501">
                  <c:v>44284.708333333336</c:v>
                </c:pt>
                <c:pt idx="502">
                  <c:v>44284.75</c:v>
                </c:pt>
                <c:pt idx="503">
                  <c:v>44284.791666666664</c:v>
                </c:pt>
                <c:pt idx="504">
                  <c:v>44284.833333333336</c:v>
                </c:pt>
                <c:pt idx="505">
                  <c:v>44284.875</c:v>
                </c:pt>
                <c:pt idx="506">
                  <c:v>44284.916666666664</c:v>
                </c:pt>
                <c:pt idx="507">
                  <c:v>44284.958333333336</c:v>
                </c:pt>
                <c:pt idx="508">
                  <c:v>44285</c:v>
                </c:pt>
                <c:pt idx="509">
                  <c:v>44285.041666666664</c:v>
                </c:pt>
                <c:pt idx="510">
                  <c:v>44285.083333333336</c:v>
                </c:pt>
                <c:pt idx="511">
                  <c:v>44285.125</c:v>
                </c:pt>
                <c:pt idx="512">
                  <c:v>44285.166666666664</c:v>
                </c:pt>
                <c:pt idx="513">
                  <c:v>44285.208333333336</c:v>
                </c:pt>
                <c:pt idx="514">
                  <c:v>44285.25</c:v>
                </c:pt>
                <c:pt idx="515">
                  <c:v>44285.291666666664</c:v>
                </c:pt>
                <c:pt idx="516">
                  <c:v>44285.333333333336</c:v>
                </c:pt>
                <c:pt idx="517">
                  <c:v>44285.375</c:v>
                </c:pt>
                <c:pt idx="518">
                  <c:v>44285.416666666664</c:v>
                </c:pt>
                <c:pt idx="519">
                  <c:v>44285.458333333336</c:v>
                </c:pt>
                <c:pt idx="520">
                  <c:v>44285.5</c:v>
                </c:pt>
                <c:pt idx="521">
                  <c:v>44285.541666666664</c:v>
                </c:pt>
                <c:pt idx="522">
                  <c:v>44285.583333333336</c:v>
                </c:pt>
                <c:pt idx="523">
                  <c:v>44285.625</c:v>
                </c:pt>
                <c:pt idx="524">
                  <c:v>44285.666666666664</c:v>
                </c:pt>
                <c:pt idx="525">
                  <c:v>44285.708333333336</c:v>
                </c:pt>
                <c:pt idx="526">
                  <c:v>44285.75</c:v>
                </c:pt>
                <c:pt idx="527">
                  <c:v>44285.791666666664</c:v>
                </c:pt>
                <c:pt idx="528">
                  <c:v>44285.833333333336</c:v>
                </c:pt>
                <c:pt idx="529">
                  <c:v>44285.875</c:v>
                </c:pt>
                <c:pt idx="530">
                  <c:v>44285.916666666664</c:v>
                </c:pt>
                <c:pt idx="531">
                  <c:v>44285.958333333336</c:v>
                </c:pt>
                <c:pt idx="532">
                  <c:v>44286</c:v>
                </c:pt>
                <c:pt idx="533">
                  <c:v>44286.041666666664</c:v>
                </c:pt>
                <c:pt idx="534">
                  <c:v>44286.083333333336</c:v>
                </c:pt>
                <c:pt idx="535">
                  <c:v>44286.125</c:v>
                </c:pt>
                <c:pt idx="536">
                  <c:v>44286.166666666664</c:v>
                </c:pt>
                <c:pt idx="537">
                  <c:v>44286.208333333336</c:v>
                </c:pt>
                <c:pt idx="538">
                  <c:v>44286.25</c:v>
                </c:pt>
                <c:pt idx="539">
                  <c:v>44286.291666666664</c:v>
                </c:pt>
                <c:pt idx="540">
                  <c:v>44286.333333333336</c:v>
                </c:pt>
                <c:pt idx="541">
                  <c:v>44286.375</c:v>
                </c:pt>
                <c:pt idx="542">
                  <c:v>44286.416666666664</c:v>
                </c:pt>
                <c:pt idx="543">
                  <c:v>44286.458333333336</c:v>
                </c:pt>
                <c:pt idx="544">
                  <c:v>44286.5</c:v>
                </c:pt>
                <c:pt idx="545">
                  <c:v>44286.541666666664</c:v>
                </c:pt>
                <c:pt idx="546">
                  <c:v>44286.583333333336</c:v>
                </c:pt>
                <c:pt idx="547">
                  <c:v>44286.625</c:v>
                </c:pt>
                <c:pt idx="548">
                  <c:v>44286.666666666664</c:v>
                </c:pt>
                <c:pt idx="549">
                  <c:v>44286.708333333336</c:v>
                </c:pt>
                <c:pt idx="550">
                  <c:v>44286.75</c:v>
                </c:pt>
                <c:pt idx="551">
                  <c:v>44286.791666666664</c:v>
                </c:pt>
                <c:pt idx="552">
                  <c:v>44286.833333333336</c:v>
                </c:pt>
                <c:pt idx="553">
                  <c:v>44286.875</c:v>
                </c:pt>
                <c:pt idx="554">
                  <c:v>44286.916666666664</c:v>
                </c:pt>
                <c:pt idx="555">
                  <c:v>44286.958333333336</c:v>
                </c:pt>
                <c:pt idx="556">
                  <c:v>44287</c:v>
                </c:pt>
                <c:pt idx="557">
                  <c:v>44287.041666666664</c:v>
                </c:pt>
                <c:pt idx="558">
                  <c:v>44287.083333333336</c:v>
                </c:pt>
                <c:pt idx="559">
                  <c:v>44287.125</c:v>
                </c:pt>
                <c:pt idx="560">
                  <c:v>44287.166666666664</c:v>
                </c:pt>
                <c:pt idx="561">
                  <c:v>44287.208333333336</c:v>
                </c:pt>
                <c:pt idx="562">
                  <c:v>44287.25</c:v>
                </c:pt>
                <c:pt idx="563">
                  <c:v>44287.291666666664</c:v>
                </c:pt>
                <c:pt idx="564">
                  <c:v>44287.333333333336</c:v>
                </c:pt>
                <c:pt idx="565">
                  <c:v>44287.375</c:v>
                </c:pt>
                <c:pt idx="566">
                  <c:v>44287.416666666664</c:v>
                </c:pt>
                <c:pt idx="567">
                  <c:v>44287.458333333336</c:v>
                </c:pt>
                <c:pt idx="568">
                  <c:v>44287.5</c:v>
                </c:pt>
                <c:pt idx="569">
                  <c:v>44287.541666666664</c:v>
                </c:pt>
                <c:pt idx="570">
                  <c:v>44287.583333333336</c:v>
                </c:pt>
                <c:pt idx="571">
                  <c:v>44287.625</c:v>
                </c:pt>
                <c:pt idx="572">
                  <c:v>44287.666666666664</c:v>
                </c:pt>
                <c:pt idx="573">
                  <c:v>44287.708333333336</c:v>
                </c:pt>
                <c:pt idx="574">
                  <c:v>44287.75</c:v>
                </c:pt>
                <c:pt idx="575">
                  <c:v>44287.791666666664</c:v>
                </c:pt>
                <c:pt idx="576">
                  <c:v>44287.833333333336</c:v>
                </c:pt>
                <c:pt idx="577">
                  <c:v>44287.875</c:v>
                </c:pt>
                <c:pt idx="578">
                  <c:v>44287.916666666664</c:v>
                </c:pt>
                <c:pt idx="579">
                  <c:v>44287.958333333336</c:v>
                </c:pt>
                <c:pt idx="580">
                  <c:v>44288</c:v>
                </c:pt>
                <c:pt idx="581">
                  <c:v>44288.041666666664</c:v>
                </c:pt>
                <c:pt idx="582">
                  <c:v>44288.083333333336</c:v>
                </c:pt>
                <c:pt idx="583">
                  <c:v>44288.125</c:v>
                </c:pt>
                <c:pt idx="584">
                  <c:v>44288.166666666664</c:v>
                </c:pt>
                <c:pt idx="585">
                  <c:v>44288.208333333336</c:v>
                </c:pt>
                <c:pt idx="586">
                  <c:v>44288.25</c:v>
                </c:pt>
                <c:pt idx="587">
                  <c:v>44288.291666666664</c:v>
                </c:pt>
                <c:pt idx="588">
                  <c:v>44288.333333333336</c:v>
                </c:pt>
                <c:pt idx="589">
                  <c:v>44288.375</c:v>
                </c:pt>
                <c:pt idx="590">
                  <c:v>44288.416666666664</c:v>
                </c:pt>
                <c:pt idx="591">
                  <c:v>44288.458333333336</c:v>
                </c:pt>
                <c:pt idx="592">
                  <c:v>44288.5</c:v>
                </c:pt>
                <c:pt idx="593">
                  <c:v>44288.541666666664</c:v>
                </c:pt>
                <c:pt idx="594">
                  <c:v>44288.583333333336</c:v>
                </c:pt>
                <c:pt idx="595">
                  <c:v>44288.625</c:v>
                </c:pt>
                <c:pt idx="596">
                  <c:v>44288.666666666664</c:v>
                </c:pt>
                <c:pt idx="597">
                  <c:v>44288.708333333336</c:v>
                </c:pt>
                <c:pt idx="598">
                  <c:v>44288.75</c:v>
                </c:pt>
                <c:pt idx="599">
                  <c:v>44288.791666666664</c:v>
                </c:pt>
                <c:pt idx="600">
                  <c:v>44288.833333333336</c:v>
                </c:pt>
                <c:pt idx="601">
                  <c:v>44288.875</c:v>
                </c:pt>
                <c:pt idx="602">
                  <c:v>44288.916666666664</c:v>
                </c:pt>
                <c:pt idx="603">
                  <c:v>44288.958333333336</c:v>
                </c:pt>
                <c:pt idx="604">
                  <c:v>44289</c:v>
                </c:pt>
                <c:pt idx="605">
                  <c:v>44289.041666666664</c:v>
                </c:pt>
                <c:pt idx="606">
                  <c:v>44289.083333333336</c:v>
                </c:pt>
                <c:pt idx="607">
                  <c:v>44289.125</c:v>
                </c:pt>
                <c:pt idx="608">
                  <c:v>44289.166666666664</c:v>
                </c:pt>
                <c:pt idx="609">
                  <c:v>44289.208333333336</c:v>
                </c:pt>
                <c:pt idx="610">
                  <c:v>44289.25</c:v>
                </c:pt>
                <c:pt idx="611">
                  <c:v>44289.291666666664</c:v>
                </c:pt>
                <c:pt idx="612">
                  <c:v>44289.333333333336</c:v>
                </c:pt>
                <c:pt idx="613">
                  <c:v>44289.375</c:v>
                </c:pt>
                <c:pt idx="614">
                  <c:v>44289.416666666664</c:v>
                </c:pt>
                <c:pt idx="615">
                  <c:v>44289.458333333336</c:v>
                </c:pt>
                <c:pt idx="616">
                  <c:v>44289.5</c:v>
                </c:pt>
                <c:pt idx="617">
                  <c:v>44289.541666666664</c:v>
                </c:pt>
                <c:pt idx="618">
                  <c:v>44289.583333333336</c:v>
                </c:pt>
                <c:pt idx="619">
                  <c:v>44289.625</c:v>
                </c:pt>
                <c:pt idx="620">
                  <c:v>44289.666666666664</c:v>
                </c:pt>
                <c:pt idx="621">
                  <c:v>44289.708333333336</c:v>
                </c:pt>
                <c:pt idx="622">
                  <c:v>44289.75</c:v>
                </c:pt>
                <c:pt idx="623">
                  <c:v>44289.791666666664</c:v>
                </c:pt>
                <c:pt idx="624">
                  <c:v>44289.833333333336</c:v>
                </c:pt>
                <c:pt idx="625">
                  <c:v>44289.875</c:v>
                </c:pt>
                <c:pt idx="626">
                  <c:v>44289.916666666664</c:v>
                </c:pt>
                <c:pt idx="627">
                  <c:v>44289.958333333336</c:v>
                </c:pt>
                <c:pt idx="628">
                  <c:v>44290</c:v>
                </c:pt>
                <c:pt idx="629">
                  <c:v>44290.041666666664</c:v>
                </c:pt>
                <c:pt idx="630">
                  <c:v>44290.083333333336</c:v>
                </c:pt>
                <c:pt idx="631">
                  <c:v>44290.125</c:v>
                </c:pt>
                <c:pt idx="632">
                  <c:v>44290.166666666664</c:v>
                </c:pt>
                <c:pt idx="633">
                  <c:v>44290.208333333336</c:v>
                </c:pt>
                <c:pt idx="634">
                  <c:v>44290.25</c:v>
                </c:pt>
                <c:pt idx="635">
                  <c:v>44290.291666666664</c:v>
                </c:pt>
                <c:pt idx="636">
                  <c:v>44290.333333333336</c:v>
                </c:pt>
                <c:pt idx="637">
                  <c:v>44290.375</c:v>
                </c:pt>
                <c:pt idx="638">
                  <c:v>44290.416666666664</c:v>
                </c:pt>
                <c:pt idx="639">
                  <c:v>44290.458333333336</c:v>
                </c:pt>
                <c:pt idx="640">
                  <c:v>44290.5</c:v>
                </c:pt>
                <c:pt idx="641">
                  <c:v>44290.541666666664</c:v>
                </c:pt>
                <c:pt idx="642">
                  <c:v>44290.583333333336</c:v>
                </c:pt>
                <c:pt idx="643">
                  <c:v>44290.625</c:v>
                </c:pt>
                <c:pt idx="644">
                  <c:v>44290.666666666664</c:v>
                </c:pt>
                <c:pt idx="645">
                  <c:v>44290.708333333336</c:v>
                </c:pt>
                <c:pt idx="646">
                  <c:v>44290.75</c:v>
                </c:pt>
                <c:pt idx="647">
                  <c:v>44290.791666666664</c:v>
                </c:pt>
                <c:pt idx="648">
                  <c:v>44290.833333333336</c:v>
                </c:pt>
                <c:pt idx="649">
                  <c:v>44290.875</c:v>
                </c:pt>
                <c:pt idx="650">
                  <c:v>44290.916666666664</c:v>
                </c:pt>
                <c:pt idx="651">
                  <c:v>44290.958333333336</c:v>
                </c:pt>
                <c:pt idx="652">
                  <c:v>44291</c:v>
                </c:pt>
                <c:pt idx="653">
                  <c:v>44291.041666666664</c:v>
                </c:pt>
                <c:pt idx="654">
                  <c:v>44291.083333333336</c:v>
                </c:pt>
                <c:pt idx="655">
                  <c:v>44291.125</c:v>
                </c:pt>
                <c:pt idx="656">
                  <c:v>44291.166666666664</c:v>
                </c:pt>
                <c:pt idx="657">
                  <c:v>44291.208333333336</c:v>
                </c:pt>
                <c:pt idx="658">
                  <c:v>44291.25</c:v>
                </c:pt>
                <c:pt idx="659">
                  <c:v>44291.291666666664</c:v>
                </c:pt>
                <c:pt idx="660">
                  <c:v>44291.333333333336</c:v>
                </c:pt>
                <c:pt idx="661">
                  <c:v>44291.375</c:v>
                </c:pt>
                <c:pt idx="662">
                  <c:v>44291.416666666664</c:v>
                </c:pt>
                <c:pt idx="663">
                  <c:v>44291.458333333336</c:v>
                </c:pt>
                <c:pt idx="664">
                  <c:v>44291.5</c:v>
                </c:pt>
                <c:pt idx="665">
                  <c:v>44291.541666666664</c:v>
                </c:pt>
                <c:pt idx="666">
                  <c:v>44291.583333333336</c:v>
                </c:pt>
                <c:pt idx="667">
                  <c:v>44291.625</c:v>
                </c:pt>
                <c:pt idx="668">
                  <c:v>44291.666666666664</c:v>
                </c:pt>
                <c:pt idx="669">
                  <c:v>44291.708333333336</c:v>
                </c:pt>
                <c:pt idx="670">
                  <c:v>44291.75</c:v>
                </c:pt>
                <c:pt idx="671">
                  <c:v>44291.791666666664</c:v>
                </c:pt>
                <c:pt idx="672">
                  <c:v>44291.833333333336</c:v>
                </c:pt>
                <c:pt idx="673">
                  <c:v>44291.875</c:v>
                </c:pt>
                <c:pt idx="674">
                  <c:v>44291.916666666664</c:v>
                </c:pt>
                <c:pt idx="675">
                  <c:v>44291.958333333336</c:v>
                </c:pt>
                <c:pt idx="676">
                  <c:v>44292</c:v>
                </c:pt>
                <c:pt idx="677">
                  <c:v>44292.041666666664</c:v>
                </c:pt>
                <c:pt idx="678">
                  <c:v>44292.083333333336</c:v>
                </c:pt>
                <c:pt idx="679">
                  <c:v>44292.125</c:v>
                </c:pt>
                <c:pt idx="680">
                  <c:v>44292.166666666664</c:v>
                </c:pt>
                <c:pt idx="681">
                  <c:v>44292.208333333336</c:v>
                </c:pt>
                <c:pt idx="682">
                  <c:v>44292.25</c:v>
                </c:pt>
                <c:pt idx="683">
                  <c:v>44292.291666666664</c:v>
                </c:pt>
                <c:pt idx="684">
                  <c:v>44292.333333333336</c:v>
                </c:pt>
                <c:pt idx="685">
                  <c:v>44292.375</c:v>
                </c:pt>
                <c:pt idx="686">
                  <c:v>44292.416666666664</c:v>
                </c:pt>
                <c:pt idx="687">
                  <c:v>44292.458333333336</c:v>
                </c:pt>
                <c:pt idx="688">
                  <c:v>44292.5</c:v>
                </c:pt>
                <c:pt idx="689">
                  <c:v>44292.541666666664</c:v>
                </c:pt>
                <c:pt idx="690">
                  <c:v>44292.583333333336</c:v>
                </c:pt>
                <c:pt idx="691">
                  <c:v>44292.625</c:v>
                </c:pt>
                <c:pt idx="692">
                  <c:v>44292.666666666664</c:v>
                </c:pt>
                <c:pt idx="693">
                  <c:v>44292.708333333336</c:v>
                </c:pt>
                <c:pt idx="694">
                  <c:v>44292.75</c:v>
                </c:pt>
                <c:pt idx="695">
                  <c:v>44292.791666666664</c:v>
                </c:pt>
                <c:pt idx="696">
                  <c:v>44292.833333333336</c:v>
                </c:pt>
                <c:pt idx="697">
                  <c:v>44292.875</c:v>
                </c:pt>
                <c:pt idx="698">
                  <c:v>44292.916666666664</c:v>
                </c:pt>
                <c:pt idx="699">
                  <c:v>44292.958333333336</c:v>
                </c:pt>
                <c:pt idx="700">
                  <c:v>44293</c:v>
                </c:pt>
                <c:pt idx="701">
                  <c:v>44293.041666666664</c:v>
                </c:pt>
                <c:pt idx="702">
                  <c:v>44293.083333333336</c:v>
                </c:pt>
                <c:pt idx="703">
                  <c:v>44293.125</c:v>
                </c:pt>
                <c:pt idx="704">
                  <c:v>44293.166666666664</c:v>
                </c:pt>
                <c:pt idx="705">
                  <c:v>44293.208333333336</c:v>
                </c:pt>
                <c:pt idx="706">
                  <c:v>44293.25</c:v>
                </c:pt>
                <c:pt idx="707">
                  <c:v>44293.291666666664</c:v>
                </c:pt>
                <c:pt idx="708">
                  <c:v>44293.333333333336</c:v>
                </c:pt>
                <c:pt idx="709">
                  <c:v>44293.375</c:v>
                </c:pt>
                <c:pt idx="710">
                  <c:v>44293.416666666664</c:v>
                </c:pt>
                <c:pt idx="711">
                  <c:v>44293.458333333336</c:v>
                </c:pt>
                <c:pt idx="712">
                  <c:v>44293.5</c:v>
                </c:pt>
                <c:pt idx="713">
                  <c:v>44293.541666666664</c:v>
                </c:pt>
                <c:pt idx="714">
                  <c:v>44293.583333333336</c:v>
                </c:pt>
                <c:pt idx="715">
                  <c:v>44293.625</c:v>
                </c:pt>
                <c:pt idx="716">
                  <c:v>44293.666666666664</c:v>
                </c:pt>
                <c:pt idx="717">
                  <c:v>44293.708333333336</c:v>
                </c:pt>
                <c:pt idx="718">
                  <c:v>44293.75</c:v>
                </c:pt>
                <c:pt idx="719">
                  <c:v>44293.791666666664</c:v>
                </c:pt>
                <c:pt idx="720">
                  <c:v>44293.833333333336</c:v>
                </c:pt>
                <c:pt idx="721">
                  <c:v>44293.875</c:v>
                </c:pt>
                <c:pt idx="722">
                  <c:v>44293.916666666664</c:v>
                </c:pt>
                <c:pt idx="723">
                  <c:v>44293.958333333336</c:v>
                </c:pt>
                <c:pt idx="724">
                  <c:v>44294</c:v>
                </c:pt>
                <c:pt idx="725">
                  <c:v>44294.041666666664</c:v>
                </c:pt>
                <c:pt idx="726">
                  <c:v>44294.083333333336</c:v>
                </c:pt>
                <c:pt idx="727">
                  <c:v>44294.125</c:v>
                </c:pt>
                <c:pt idx="728">
                  <c:v>44294.166666666664</c:v>
                </c:pt>
                <c:pt idx="729">
                  <c:v>44294.208333333336</c:v>
                </c:pt>
                <c:pt idx="730">
                  <c:v>44294.25</c:v>
                </c:pt>
                <c:pt idx="731">
                  <c:v>44294.291666666664</c:v>
                </c:pt>
                <c:pt idx="732">
                  <c:v>44294.333333333336</c:v>
                </c:pt>
                <c:pt idx="733">
                  <c:v>44294.375</c:v>
                </c:pt>
                <c:pt idx="734">
                  <c:v>44294.416666666664</c:v>
                </c:pt>
                <c:pt idx="735">
                  <c:v>44294.458333333336</c:v>
                </c:pt>
                <c:pt idx="736">
                  <c:v>44294.5</c:v>
                </c:pt>
                <c:pt idx="737">
                  <c:v>44294.541666666664</c:v>
                </c:pt>
                <c:pt idx="738">
                  <c:v>44294.583333333336</c:v>
                </c:pt>
                <c:pt idx="739">
                  <c:v>44294.625</c:v>
                </c:pt>
                <c:pt idx="740">
                  <c:v>44294.666666666664</c:v>
                </c:pt>
                <c:pt idx="741">
                  <c:v>44294.708333333336</c:v>
                </c:pt>
                <c:pt idx="742">
                  <c:v>44294.75</c:v>
                </c:pt>
                <c:pt idx="743">
                  <c:v>44294.791666666664</c:v>
                </c:pt>
                <c:pt idx="744">
                  <c:v>44294.833333333336</c:v>
                </c:pt>
                <c:pt idx="745">
                  <c:v>44294.875</c:v>
                </c:pt>
                <c:pt idx="746">
                  <c:v>44294.916666666664</c:v>
                </c:pt>
                <c:pt idx="747">
                  <c:v>44294.958333333336</c:v>
                </c:pt>
                <c:pt idx="748">
                  <c:v>44295</c:v>
                </c:pt>
                <c:pt idx="749">
                  <c:v>44295.041666666664</c:v>
                </c:pt>
                <c:pt idx="750">
                  <c:v>44295.083333333336</c:v>
                </c:pt>
                <c:pt idx="751">
                  <c:v>44295.125</c:v>
                </c:pt>
                <c:pt idx="752">
                  <c:v>44295.166666666664</c:v>
                </c:pt>
                <c:pt idx="753">
                  <c:v>44295.208333333336</c:v>
                </c:pt>
                <c:pt idx="754">
                  <c:v>44295.25</c:v>
                </c:pt>
                <c:pt idx="755">
                  <c:v>44295.291666666664</c:v>
                </c:pt>
                <c:pt idx="756">
                  <c:v>44295.333333333336</c:v>
                </c:pt>
                <c:pt idx="757">
                  <c:v>44295.375</c:v>
                </c:pt>
                <c:pt idx="758">
                  <c:v>44295.416666666664</c:v>
                </c:pt>
                <c:pt idx="759">
                  <c:v>44295.458333333336</c:v>
                </c:pt>
                <c:pt idx="760">
                  <c:v>44295.5</c:v>
                </c:pt>
                <c:pt idx="761">
                  <c:v>44295.541666666664</c:v>
                </c:pt>
                <c:pt idx="762">
                  <c:v>44295.583333333336</c:v>
                </c:pt>
                <c:pt idx="763">
                  <c:v>44295.625</c:v>
                </c:pt>
                <c:pt idx="764">
                  <c:v>44295.666666666664</c:v>
                </c:pt>
                <c:pt idx="765">
                  <c:v>44295.708333333336</c:v>
                </c:pt>
                <c:pt idx="766">
                  <c:v>44295.75</c:v>
                </c:pt>
                <c:pt idx="767">
                  <c:v>44295.791666666664</c:v>
                </c:pt>
                <c:pt idx="768">
                  <c:v>44295.833333333336</c:v>
                </c:pt>
                <c:pt idx="769">
                  <c:v>44295.875</c:v>
                </c:pt>
                <c:pt idx="770">
                  <c:v>44295.916666666664</c:v>
                </c:pt>
                <c:pt idx="771">
                  <c:v>44295.958333333336</c:v>
                </c:pt>
                <c:pt idx="772">
                  <c:v>44296</c:v>
                </c:pt>
                <c:pt idx="773">
                  <c:v>44296.041666666664</c:v>
                </c:pt>
                <c:pt idx="774">
                  <c:v>44296.083333333336</c:v>
                </c:pt>
                <c:pt idx="775">
                  <c:v>44296.125</c:v>
                </c:pt>
                <c:pt idx="776">
                  <c:v>44296.166666666664</c:v>
                </c:pt>
                <c:pt idx="777">
                  <c:v>44296.208333333336</c:v>
                </c:pt>
                <c:pt idx="778">
                  <c:v>44296.25</c:v>
                </c:pt>
                <c:pt idx="779">
                  <c:v>44296.291666666664</c:v>
                </c:pt>
                <c:pt idx="780">
                  <c:v>44296.333333333336</c:v>
                </c:pt>
                <c:pt idx="781">
                  <c:v>44296.375</c:v>
                </c:pt>
                <c:pt idx="782">
                  <c:v>44296.416666666664</c:v>
                </c:pt>
                <c:pt idx="783">
                  <c:v>44296.458333333336</c:v>
                </c:pt>
                <c:pt idx="784">
                  <c:v>44296.5</c:v>
                </c:pt>
                <c:pt idx="785">
                  <c:v>44296.541666666664</c:v>
                </c:pt>
                <c:pt idx="786">
                  <c:v>44296.583333333336</c:v>
                </c:pt>
                <c:pt idx="787">
                  <c:v>44296.625</c:v>
                </c:pt>
                <c:pt idx="788">
                  <c:v>44296.666666666664</c:v>
                </c:pt>
                <c:pt idx="789">
                  <c:v>44296.708333333336</c:v>
                </c:pt>
                <c:pt idx="790">
                  <c:v>44296.75</c:v>
                </c:pt>
                <c:pt idx="791">
                  <c:v>44296.791666666664</c:v>
                </c:pt>
                <c:pt idx="792">
                  <c:v>44296.833333333336</c:v>
                </c:pt>
                <c:pt idx="793">
                  <c:v>44296.875</c:v>
                </c:pt>
                <c:pt idx="794">
                  <c:v>44296.916666666664</c:v>
                </c:pt>
                <c:pt idx="795">
                  <c:v>44296.958333333336</c:v>
                </c:pt>
                <c:pt idx="796">
                  <c:v>44297</c:v>
                </c:pt>
                <c:pt idx="797">
                  <c:v>44297.041666666664</c:v>
                </c:pt>
                <c:pt idx="798">
                  <c:v>44297.083333333336</c:v>
                </c:pt>
                <c:pt idx="799">
                  <c:v>44297.125</c:v>
                </c:pt>
                <c:pt idx="800">
                  <c:v>44297.166666666664</c:v>
                </c:pt>
                <c:pt idx="801">
                  <c:v>44297.208333333336</c:v>
                </c:pt>
                <c:pt idx="802">
                  <c:v>44297.25</c:v>
                </c:pt>
                <c:pt idx="803">
                  <c:v>44297.291666666664</c:v>
                </c:pt>
                <c:pt idx="804">
                  <c:v>44297.333333333336</c:v>
                </c:pt>
                <c:pt idx="805">
                  <c:v>44297.375</c:v>
                </c:pt>
                <c:pt idx="806">
                  <c:v>44297.416666666664</c:v>
                </c:pt>
                <c:pt idx="807">
                  <c:v>44297.458333333336</c:v>
                </c:pt>
                <c:pt idx="808">
                  <c:v>44297.5</c:v>
                </c:pt>
                <c:pt idx="809">
                  <c:v>44297.541666666664</c:v>
                </c:pt>
                <c:pt idx="810">
                  <c:v>44297.583333333336</c:v>
                </c:pt>
                <c:pt idx="811">
                  <c:v>44297.625</c:v>
                </c:pt>
                <c:pt idx="812">
                  <c:v>44297.666666666664</c:v>
                </c:pt>
                <c:pt idx="813">
                  <c:v>44297.708333333336</c:v>
                </c:pt>
                <c:pt idx="814">
                  <c:v>44297.75</c:v>
                </c:pt>
                <c:pt idx="815">
                  <c:v>44297.791666666664</c:v>
                </c:pt>
                <c:pt idx="816">
                  <c:v>44297.833333333336</c:v>
                </c:pt>
                <c:pt idx="817">
                  <c:v>44297.875</c:v>
                </c:pt>
                <c:pt idx="818">
                  <c:v>44297.916666666664</c:v>
                </c:pt>
                <c:pt idx="819">
                  <c:v>44297.958333333336</c:v>
                </c:pt>
                <c:pt idx="820">
                  <c:v>44298</c:v>
                </c:pt>
                <c:pt idx="821">
                  <c:v>44298.041666666664</c:v>
                </c:pt>
                <c:pt idx="822">
                  <c:v>44298.083333333336</c:v>
                </c:pt>
                <c:pt idx="823">
                  <c:v>44298.125</c:v>
                </c:pt>
                <c:pt idx="824">
                  <c:v>44298.166666666664</c:v>
                </c:pt>
                <c:pt idx="825">
                  <c:v>44298.208333333336</c:v>
                </c:pt>
                <c:pt idx="826">
                  <c:v>44298.25</c:v>
                </c:pt>
                <c:pt idx="827">
                  <c:v>44298.291666666664</c:v>
                </c:pt>
                <c:pt idx="828">
                  <c:v>44298.333333333336</c:v>
                </c:pt>
                <c:pt idx="829">
                  <c:v>44298.375</c:v>
                </c:pt>
                <c:pt idx="830">
                  <c:v>44298.416666666664</c:v>
                </c:pt>
                <c:pt idx="831">
                  <c:v>44298.458333333336</c:v>
                </c:pt>
                <c:pt idx="832">
                  <c:v>44298.5</c:v>
                </c:pt>
                <c:pt idx="833">
                  <c:v>44298.541666666664</c:v>
                </c:pt>
                <c:pt idx="834">
                  <c:v>44298.583333333336</c:v>
                </c:pt>
                <c:pt idx="835">
                  <c:v>44298.625</c:v>
                </c:pt>
                <c:pt idx="836">
                  <c:v>44298.666666666664</c:v>
                </c:pt>
                <c:pt idx="837">
                  <c:v>44298.708333333336</c:v>
                </c:pt>
                <c:pt idx="838">
                  <c:v>44298.75</c:v>
                </c:pt>
                <c:pt idx="839">
                  <c:v>44298.791666666664</c:v>
                </c:pt>
                <c:pt idx="840">
                  <c:v>44298.833333333336</c:v>
                </c:pt>
                <c:pt idx="841">
                  <c:v>44298.875</c:v>
                </c:pt>
                <c:pt idx="842">
                  <c:v>44298.916666666664</c:v>
                </c:pt>
                <c:pt idx="843">
                  <c:v>44298.958333333336</c:v>
                </c:pt>
                <c:pt idx="844">
                  <c:v>44299</c:v>
                </c:pt>
                <c:pt idx="845">
                  <c:v>44299.041666666664</c:v>
                </c:pt>
                <c:pt idx="846">
                  <c:v>44299.083333333336</c:v>
                </c:pt>
                <c:pt idx="847">
                  <c:v>44299.125</c:v>
                </c:pt>
                <c:pt idx="848">
                  <c:v>44299.166666666664</c:v>
                </c:pt>
                <c:pt idx="849">
                  <c:v>44299.208333333336</c:v>
                </c:pt>
                <c:pt idx="850">
                  <c:v>44299.25</c:v>
                </c:pt>
                <c:pt idx="851">
                  <c:v>44299.291666666664</c:v>
                </c:pt>
                <c:pt idx="852">
                  <c:v>44299.333333333336</c:v>
                </c:pt>
                <c:pt idx="853">
                  <c:v>44299.375</c:v>
                </c:pt>
                <c:pt idx="854">
                  <c:v>44299.416666666664</c:v>
                </c:pt>
                <c:pt idx="855">
                  <c:v>44299.458333333336</c:v>
                </c:pt>
                <c:pt idx="856">
                  <c:v>44299.5</c:v>
                </c:pt>
                <c:pt idx="857">
                  <c:v>44299.541666666664</c:v>
                </c:pt>
                <c:pt idx="858">
                  <c:v>44299.583333333336</c:v>
                </c:pt>
                <c:pt idx="859">
                  <c:v>44299.625</c:v>
                </c:pt>
                <c:pt idx="860">
                  <c:v>44299.666666666664</c:v>
                </c:pt>
                <c:pt idx="861">
                  <c:v>44299.708333333336</c:v>
                </c:pt>
                <c:pt idx="862">
                  <c:v>44299.75</c:v>
                </c:pt>
                <c:pt idx="863">
                  <c:v>44299.791666666664</c:v>
                </c:pt>
                <c:pt idx="864">
                  <c:v>44299.833333333336</c:v>
                </c:pt>
                <c:pt idx="865">
                  <c:v>44299.875</c:v>
                </c:pt>
                <c:pt idx="866">
                  <c:v>44299.916666666664</c:v>
                </c:pt>
                <c:pt idx="867">
                  <c:v>44299.958333333336</c:v>
                </c:pt>
                <c:pt idx="868">
                  <c:v>44300</c:v>
                </c:pt>
                <c:pt idx="869">
                  <c:v>44300.041666666664</c:v>
                </c:pt>
                <c:pt idx="870">
                  <c:v>44300.083333333336</c:v>
                </c:pt>
                <c:pt idx="871">
                  <c:v>44300.125</c:v>
                </c:pt>
                <c:pt idx="872">
                  <c:v>44300.166666666664</c:v>
                </c:pt>
                <c:pt idx="873">
                  <c:v>44300.208333333336</c:v>
                </c:pt>
                <c:pt idx="874">
                  <c:v>44300.25</c:v>
                </c:pt>
                <c:pt idx="875">
                  <c:v>44300.291666666664</c:v>
                </c:pt>
                <c:pt idx="876">
                  <c:v>44300.333333333336</c:v>
                </c:pt>
                <c:pt idx="877">
                  <c:v>44300.375</c:v>
                </c:pt>
                <c:pt idx="878">
                  <c:v>44300.416666666664</c:v>
                </c:pt>
                <c:pt idx="879">
                  <c:v>44300.458333333336</c:v>
                </c:pt>
                <c:pt idx="880">
                  <c:v>44300.5</c:v>
                </c:pt>
                <c:pt idx="881">
                  <c:v>44300.541666666664</c:v>
                </c:pt>
                <c:pt idx="882">
                  <c:v>44300.583333333336</c:v>
                </c:pt>
                <c:pt idx="883">
                  <c:v>44300.625</c:v>
                </c:pt>
                <c:pt idx="884">
                  <c:v>44300.666666666664</c:v>
                </c:pt>
                <c:pt idx="885">
                  <c:v>44300.708333333336</c:v>
                </c:pt>
                <c:pt idx="886">
                  <c:v>44300.75</c:v>
                </c:pt>
                <c:pt idx="887">
                  <c:v>44300.791666666664</c:v>
                </c:pt>
                <c:pt idx="888">
                  <c:v>44300.833333333336</c:v>
                </c:pt>
                <c:pt idx="889">
                  <c:v>44300.875</c:v>
                </c:pt>
                <c:pt idx="890">
                  <c:v>44300.916666666664</c:v>
                </c:pt>
                <c:pt idx="891">
                  <c:v>44300.958333333336</c:v>
                </c:pt>
                <c:pt idx="892">
                  <c:v>44301</c:v>
                </c:pt>
                <c:pt idx="893">
                  <c:v>44301.041666666664</c:v>
                </c:pt>
                <c:pt idx="894">
                  <c:v>44301.083333333336</c:v>
                </c:pt>
                <c:pt idx="895">
                  <c:v>44301.125</c:v>
                </c:pt>
                <c:pt idx="896">
                  <c:v>44301.166666666664</c:v>
                </c:pt>
                <c:pt idx="897">
                  <c:v>44301.208333333336</c:v>
                </c:pt>
                <c:pt idx="898">
                  <c:v>44301.25</c:v>
                </c:pt>
                <c:pt idx="899">
                  <c:v>44301.291666666664</c:v>
                </c:pt>
                <c:pt idx="900">
                  <c:v>44301.333333333336</c:v>
                </c:pt>
                <c:pt idx="901">
                  <c:v>44301.375</c:v>
                </c:pt>
                <c:pt idx="902">
                  <c:v>44301.416666666664</c:v>
                </c:pt>
                <c:pt idx="903">
                  <c:v>44301.458333333336</c:v>
                </c:pt>
                <c:pt idx="904">
                  <c:v>44301.5</c:v>
                </c:pt>
                <c:pt idx="905">
                  <c:v>44301.541666666664</c:v>
                </c:pt>
                <c:pt idx="906">
                  <c:v>44301.583333333336</c:v>
                </c:pt>
                <c:pt idx="907">
                  <c:v>44301.625</c:v>
                </c:pt>
                <c:pt idx="908">
                  <c:v>44301.666666666664</c:v>
                </c:pt>
                <c:pt idx="909">
                  <c:v>44301.708333333336</c:v>
                </c:pt>
                <c:pt idx="910">
                  <c:v>44301.75</c:v>
                </c:pt>
                <c:pt idx="911">
                  <c:v>44301.791666666664</c:v>
                </c:pt>
                <c:pt idx="912">
                  <c:v>44301.833333333336</c:v>
                </c:pt>
                <c:pt idx="913">
                  <c:v>44301.875</c:v>
                </c:pt>
                <c:pt idx="914">
                  <c:v>44301.916666666664</c:v>
                </c:pt>
                <c:pt idx="915">
                  <c:v>44301.958333333336</c:v>
                </c:pt>
                <c:pt idx="916">
                  <c:v>44302</c:v>
                </c:pt>
                <c:pt idx="917">
                  <c:v>44302.041666666664</c:v>
                </c:pt>
                <c:pt idx="918">
                  <c:v>44302.083333333336</c:v>
                </c:pt>
                <c:pt idx="919">
                  <c:v>44302.125</c:v>
                </c:pt>
                <c:pt idx="920">
                  <c:v>44302.166666666664</c:v>
                </c:pt>
                <c:pt idx="921">
                  <c:v>44302.208333333336</c:v>
                </c:pt>
                <c:pt idx="922">
                  <c:v>44302.25</c:v>
                </c:pt>
                <c:pt idx="923">
                  <c:v>44302.291666666664</c:v>
                </c:pt>
                <c:pt idx="924">
                  <c:v>44302.333333333336</c:v>
                </c:pt>
                <c:pt idx="925">
                  <c:v>44302.375</c:v>
                </c:pt>
                <c:pt idx="926">
                  <c:v>44302.416666666664</c:v>
                </c:pt>
                <c:pt idx="927">
                  <c:v>44302.458333333336</c:v>
                </c:pt>
                <c:pt idx="928">
                  <c:v>44302.5</c:v>
                </c:pt>
                <c:pt idx="929">
                  <c:v>44302.541666666664</c:v>
                </c:pt>
                <c:pt idx="930">
                  <c:v>44302.583333333336</c:v>
                </c:pt>
                <c:pt idx="931">
                  <c:v>44302.625</c:v>
                </c:pt>
                <c:pt idx="932">
                  <c:v>44302.666666666664</c:v>
                </c:pt>
                <c:pt idx="933">
                  <c:v>44302.708333333336</c:v>
                </c:pt>
                <c:pt idx="934">
                  <c:v>44302.75</c:v>
                </c:pt>
                <c:pt idx="935">
                  <c:v>44302.791666666664</c:v>
                </c:pt>
                <c:pt idx="936">
                  <c:v>44302.833333333336</c:v>
                </c:pt>
                <c:pt idx="937">
                  <c:v>44302.875</c:v>
                </c:pt>
                <c:pt idx="938">
                  <c:v>44302.916666666664</c:v>
                </c:pt>
                <c:pt idx="939">
                  <c:v>44302.958333333336</c:v>
                </c:pt>
                <c:pt idx="940">
                  <c:v>44303</c:v>
                </c:pt>
                <c:pt idx="941">
                  <c:v>44303.041666666664</c:v>
                </c:pt>
                <c:pt idx="942">
                  <c:v>44303.083333333336</c:v>
                </c:pt>
                <c:pt idx="943">
                  <c:v>44303.125</c:v>
                </c:pt>
                <c:pt idx="944">
                  <c:v>44303.166666666664</c:v>
                </c:pt>
                <c:pt idx="945">
                  <c:v>44303.208333333336</c:v>
                </c:pt>
                <c:pt idx="946">
                  <c:v>44303.25</c:v>
                </c:pt>
                <c:pt idx="947">
                  <c:v>44303.291666666664</c:v>
                </c:pt>
                <c:pt idx="948">
                  <c:v>44303.333333333336</c:v>
                </c:pt>
                <c:pt idx="949">
                  <c:v>44303.375</c:v>
                </c:pt>
                <c:pt idx="950">
                  <c:v>44303.416666666664</c:v>
                </c:pt>
                <c:pt idx="951">
                  <c:v>44303.458333333336</c:v>
                </c:pt>
                <c:pt idx="952">
                  <c:v>44303.5</c:v>
                </c:pt>
                <c:pt idx="953">
                  <c:v>44303.541666666664</c:v>
                </c:pt>
                <c:pt idx="954">
                  <c:v>44303.583333333336</c:v>
                </c:pt>
                <c:pt idx="955">
                  <c:v>44303.625</c:v>
                </c:pt>
                <c:pt idx="956">
                  <c:v>44303.666666666664</c:v>
                </c:pt>
                <c:pt idx="957">
                  <c:v>44303.708333333336</c:v>
                </c:pt>
                <c:pt idx="958">
                  <c:v>44303.75</c:v>
                </c:pt>
                <c:pt idx="959">
                  <c:v>44303.791666666664</c:v>
                </c:pt>
                <c:pt idx="960">
                  <c:v>44303.833333333336</c:v>
                </c:pt>
                <c:pt idx="961">
                  <c:v>44303.875</c:v>
                </c:pt>
                <c:pt idx="962">
                  <c:v>44303.916666666664</c:v>
                </c:pt>
                <c:pt idx="963">
                  <c:v>44303.958333333336</c:v>
                </c:pt>
                <c:pt idx="964">
                  <c:v>44304</c:v>
                </c:pt>
                <c:pt idx="965">
                  <c:v>44304.041666666664</c:v>
                </c:pt>
                <c:pt idx="966">
                  <c:v>44304.083333333336</c:v>
                </c:pt>
                <c:pt idx="967">
                  <c:v>44304.125</c:v>
                </c:pt>
                <c:pt idx="968">
                  <c:v>44304.166666666664</c:v>
                </c:pt>
                <c:pt idx="969">
                  <c:v>44304.208333333336</c:v>
                </c:pt>
                <c:pt idx="970">
                  <c:v>44304.25</c:v>
                </c:pt>
                <c:pt idx="971">
                  <c:v>44304.291666666664</c:v>
                </c:pt>
                <c:pt idx="972">
                  <c:v>44304.333333333336</c:v>
                </c:pt>
                <c:pt idx="973">
                  <c:v>44304.375</c:v>
                </c:pt>
                <c:pt idx="974">
                  <c:v>44304.416666666664</c:v>
                </c:pt>
                <c:pt idx="975">
                  <c:v>44304.458333333336</c:v>
                </c:pt>
                <c:pt idx="976">
                  <c:v>44304.5</c:v>
                </c:pt>
                <c:pt idx="977">
                  <c:v>44304.541666666664</c:v>
                </c:pt>
                <c:pt idx="978">
                  <c:v>44304.583333333336</c:v>
                </c:pt>
                <c:pt idx="979">
                  <c:v>44304.625</c:v>
                </c:pt>
                <c:pt idx="980">
                  <c:v>44304.666666666664</c:v>
                </c:pt>
                <c:pt idx="981">
                  <c:v>44304.708333333336</c:v>
                </c:pt>
                <c:pt idx="982">
                  <c:v>44304.75</c:v>
                </c:pt>
                <c:pt idx="983">
                  <c:v>44304.791666666664</c:v>
                </c:pt>
                <c:pt idx="984">
                  <c:v>44304.833333333336</c:v>
                </c:pt>
                <c:pt idx="985">
                  <c:v>44304.875</c:v>
                </c:pt>
                <c:pt idx="986">
                  <c:v>44304.916666666664</c:v>
                </c:pt>
                <c:pt idx="987">
                  <c:v>44304.958333333336</c:v>
                </c:pt>
                <c:pt idx="988">
                  <c:v>44305</c:v>
                </c:pt>
                <c:pt idx="989">
                  <c:v>44305.041666666664</c:v>
                </c:pt>
                <c:pt idx="990">
                  <c:v>44305.083333333336</c:v>
                </c:pt>
                <c:pt idx="991">
                  <c:v>44305.125</c:v>
                </c:pt>
                <c:pt idx="992">
                  <c:v>44305.166666666664</c:v>
                </c:pt>
                <c:pt idx="993">
                  <c:v>44305.208333333336</c:v>
                </c:pt>
                <c:pt idx="994">
                  <c:v>44305.25</c:v>
                </c:pt>
                <c:pt idx="995">
                  <c:v>44305.291666666664</c:v>
                </c:pt>
                <c:pt idx="996">
                  <c:v>44305.333333333336</c:v>
                </c:pt>
                <c:pt idx="997">
                  <c:v>44305.375</c:v>
                </c:pt>
                <c:pt idx="998">
                  <c:v>44305.416666666664</c:v>
                </c:pt>
                <c:pt idx="999">
                  <c:v>44305.458333333336</c:v>
                </c:pt>
                <c:pt idx="1000">
                  <c:v>44305.5</c:v>
                </c:pt>
                <c:pt idx="1001">
                  <c:v>44305.541666666664</c:v>
                </c:pt>
                <c:pt idx="1002">
                  <c:v>44305.583333333336</c:v>
                </c:pt>
                <c:pt idx="1003">
                  <c:v>44305.625</c:v>
                </c:pt>
                <c:pt idx="1004">
                  <c:v>44305.666666666664</c:v>
                </c:pt>
                <c:pt idx="1005">
                  <c:v>44305.708333333336</c:v>
                </c:pt>
                <c:pt idx="1006">
                  <c:v>44305.75</c:v>
                </c:pt>
                <c:pt idx="1007">
                  <c:v>44305.791666666664</c:v>
                </c:pt>
                <c:pt idx="1008">
                  <c:v>44305.833333333336</c:v>
                </c:pt>
                <c:pt idx="1009">
                  <c:v>44305.875</c:v>
                </c:pt>
                <c:pt idx="1010">
                  <c:v>44305.916666666664</c:v>
                </c:pt>
                <c:pt idx="1011">
                  <c:v>44305.958333333336</c:v>
                </c:pt>
                <c:pt idx="1012">
                  <c:v>44306</c:v>
                </c:pt>
                <c:pt idx="1013">
                  <c:v>44306.041666666664</c:v>
                </c:pt>
                <c:pt idx="1014">
                  <c:v>44306.083333333336</c:v>
                </c:pt>
                <c:pt idx="1015">
                  <c:v>44306.125</c:v>
                </c:pt>
                <c:pt idx="1016">
                  <c:v>44306.166666666664</c:v>
                </c:pt>
                <c:pt idx="1017">
                  <c:v>44306.208333333336</c:v>
                </c:pt>
                <c:pt idx="1018">
                  <c:v>44306.25</c:v>
                </c:pt>
                <c:pt idx="1019">
                  <c:v>44306.291666666664</c:v>
                </c:pt>
                <c:pt idx="1020">
                  <c:v>44306.333333333336</c:v>
                </c:pt>
                <c:pt idx="1021">
                  <c:v>44306.375</c:v>
                </c:pt>
                <c:pt idx="1022">
                  <c:v>44306.416666666664</c:v>
                </c:pt>
                <c:pt idx="1023">
                  <c:v>44306.458333333336</c:v>
                </c:pt>
                <c:pt idx="1024">
                  <c:v>44306.5</c:v>
                </c:pt>
                <c:pt idx="1025">
                  <c:v>44306.541666666664</c:v>
                </c:pt>
                <c:pt idx="1026">
                  <c:v>44306.583333333336</c:v>
                </c:pt>
                <c:pt idx="1027">
                  <c:v>44306.625</c:v>
                </c:pt>
                <c:pt idx="1028">
                  <c:v>44306.666666666664</c:v>
                </c:pt>
                <c:pt idx="1029">
                  <c:v>44306.708333333336</c:v>
                </c:pt>
                <c:pt idx="1030">
                  <c:v>44306.75</c:v>
                </c:pt>
                <c:pt idx="1031">
                  <c:v>44306.791666666664</c:v>
                </c:pt>
                <c:pt idx="1032">
                  <c:v>44306.833333333336</c:v>
                </c:pt>
                <c:pt idx="1033">
                  <c:v>44306.875</c:v>
                </c:pt>
                <c:pt idx="1034">
                  <c:v>44306.916666666664</c:v>
                </c:pt>
                <c:pt idx="1035">
                  <c:v>44306.958333333336</c:v>
                </c:pt>
                <c:pt idx="1036">
                  <c:v>44307</c:v>
                </c:pt>
                <c:pt idx="1037">
                  <c:v>44307.041666666664</c:v>
                </c:pt>
                <c:pt idx="1038">
                  <c:v>44307.083333333336</c:v>
                </c:pt>
                <c:pt idx="1039">
                  <c:v>44307.125</c:v>
                </c:pt>
                <c:pt idx="1040">
                  <c:v>44307.166666666664</c:v>
                </c:pt>
                <c:pt idx="1041">
                  <c:v>44307.208333333336</c:v>
                </c:pt>
                <c:pt idx="1042">
                  <c:v>44307.25</c:v>
                </c:pt>
                <c:pt idx="1043">
                  <c:v>44307.291666666664</c:v>
                </c:pt>
                <c:pt idx="1044">
                  <c:v>44307.333333333336</c:v>
                </c:pt>
                <c:pt idx="1045">
                  <c:v>44307.375</c:v>
                </c:pt>
                <c:pt idx="1046">
                  <c:v>44307.416666666664</c:v>
                </c:pt>
                <c:pt idx="1047">
                  <c:v>44307.458333333336</c:v>
                </c:pt>
                <c:pt idx="1048">
                  <c:v>44307.5</c:v>
                </c:pt>
                <c:pt idx="1049">
                  <c:v>44307.541666666664</c:v>
                </c:pt>
                <c:pt idx="1050">
                  <c:v>44307.583333333336</c:v>
                </c:pt>
                <c:pt idx="1051">
                  <c:v>44307.625</c:v>
                </c:pt>
                <c:pt idx="1052">
                  <c:v>44307.666666666664</c:v>
                </c:pt>
                <c:pt idx="1053">
                  <c:v>44307.708333333336</c:v>
                </c:pt>
                <c:pt idx="1054">
                  <c:v>44307.75</c:v>
                </c:pt>
                <c:pt idx="1055">
                  <c:v>44307.791666666664</c:v>
                </c:pt>
                <c:pt idx="1056">
                  <c:v>44307.833333333336</c:v>
                </c:pt>
                <c:pt idx="1057">
                  <c:v>44307.875</c:v>
                </c:pt>
                <c:pt idx="1058">
                  <c:v>44307.916666666664</c:v>
                </c:pt>
                <c:pt idx="1059">
                  <c:v>44307.958333333336</c:v>
                </c:pt>
                <c:pt idx="1060">
                  <c:v>44308</c:v>
                </c:pt>
                <c:pt idx="1061">
                  <c:v>44308.041666666664</c:v>
                </c:pt>
                <c:pt idx="1062">
                  <c:v>44308.083333333336</c:v>
                </c:pt>
                <c:pt idx="1063">
                  <c:v>44308.125</c:v>
                </c:pt>
                <c:pt idx="1064">
                  <c:v>44308.166666666664</c:v>
                </c:pt>
                <c:pt idx="1065">
                  <c:v>44308.208333333336</c:v>
                </c:pt>
                <c:pt idx="1066">
                  <c:v>44308.25</c:v>
                </c:pt>
                <c:pt idx="1067">
                  <c:v>44308.291666666664</c:v>
                </c:pt>
                <c:pt idx="1068">
                  <c:v>44308.333333333336</c:v>
                </c:pt>
                <c:pt idx="1069">
                  <c:v>44308.375</c:v>
                </c:pt>
                <c:pt idx="1070">
                  <c:v>44308.416666666664</c:v>
                </c:pt>
                <c:pt idx="1071">
                  <c:v>44308.458333333336</c:v>
                </c:pt>
                <c:pt idx="1072">
                  <c:v>44308.5</c:v>
                </c:pt>
                <c:pt idx="1073">
                  <c:v>44308.541666666664</c:v>
                </c:pt>
                <c:pt idx="1074">
                  <c:v>44308.583333333336</c:v>
                </c:pt>
                <c:pt idx="1075">
                  <c:v>44308.625</c:v>
                </c:pt>
                <c:pt idx="1076">
                  <c:v>44308.666666666664</c:v>
                </c:pt>
                <c:pt idx="1077">
                  <c:v>44308.708333333336</c:v>
                </c:pt>
                <c:pt idx="1078">
                  <c:v>44308.75</c:v>
                </c:pt>
                <c:pt idx="1079">
                  <c:v>44308.791666666664</c:v>
                </c:pt>
                <c:pt idx="1080">
                  <c:v>44308.833333333336</c:v>
                </c:pt>
                <c:pt idx="1081">
                  <c:v>44308.875</c:v>
                </c:pt>
                <c:pt idx="1082">
                  <c:v>44308.916666666664</c:v>
                </c:pt>
                <c:pt idx="1083">
                  <c:v>44308.958333333336</c:v>
                </c:pt>
                <c:pt idx="1084">
                  <c:v>44309</c:v>
                </c:pt>
                <c:pt idx="1085">
                  <c:v>44309.041666666664</c:v>
                </c:pt>
                <c:pt idx="1086">
                  <c:v>44309.083333333336</c:v>
                </c:pt>
                <c:pt idx="1087">
                  <c:v>44309.125</c:v>
                </c:pt>
                <c:pt idx="1088">
                  <c:v>44309.166666666664</c:v>
                </c:pt>
                <c:pt idx="1089">
                  <c:v>44309.208333333336</c:v>
                </c:pt>
                <c:pt idx="1090">
                  <c:v>44309.25</c:v>
                </c:pt>
                <c:pt idx="1091">
                  <c:v>44309.291666666664</c:v>
                </c:pt>
                <c:pt idx="1092">
                  <c:v>44309.333333333336</c:v>
                </c:pt>
                <c:pt idx="1093">
                  <c:v>44309.375</c:v>
                </c:pt>
                <c:pt idx="1094">
                  <c:v>44309.416666666664</c:v>
                </c:pt>
                <c:pt idx="1095">
                  <c:v>44309.458333333336</c:v>
                </c:pt>
                <c:pt idx="1096">
                  <c:v>44309.5</c:v>
                </c:pt>
                <c:pt idx="1097">
                  <c:v>44309.541666666664</c:v>
                </c:pt>
                <c:pt idx="1098">
                  <c:v>44309.583333333336</c:v>
                </c:pt>
                <c:pt idx="1099">
                  <c:v>44309.625</c:v>
                </c:pt>
                <c:pt idx="1100">
                  <c:v>44309.666666666664</c:v>
                </c:pt>
                <c:pt idx="1101">
                  <c:v>44309.708333333336</c:v>
                </c:pt>
                <c:pt idx="1102">
                  <c:v>44309.75</c:v>
                </c:pt>
                <c:pt idx="1103">
                  <c:v>44309.791666666664</c:v>
                </c:pt>
                <c:pt idx="1104">
                  <c:v>44309.833333333336</c:v>
                </c:pt>
                <c:pt idx="1105">
                  <c:v>44309.875</c:v>
                </c:pt>
                <c:pt idx="1106">
                  <c:v>44309.916666666664</c:v>
                </c:pt>
                <c:pt idx="1107">
                  <c:v>44309.958333333336</c:v>
                </c:pt>
                <c:pt idx="1108">
                  <c:v>44310</c:v>
                </c:pt>
                <c:pt idx="1109">
                  <c:v>44310.041666666664</c:v>
                </c:pt>
                <c:pt idx="1110">
                  <c:v>44310.083333333336</c:v>
                </c:pt>
                <c:pt idx="1111">
                  <c:v>44310.125</c:v>
                </c:pt>
                <c:pt idx="1112">
                  <c:v>44310.166666666664</c:v>
                </c:pt>
                <c:pt idx="1113">
                  <c:v>44310.208333333336</c:v>
                </c:pt>
                <c:pt idx="1114">
                  <c:v>44310.25</c:v>
                </c:pt>
                <c:pt idx="1115">
                  <c:v>44310.291666666664</c:v>
                </c:pt>
                <c:pt idx="1116">
                  <c:v>44310.333333333336</c:v>
                </c:pt>
                <c:pt idx="1117">
                  <c:v>44310.375</c:v>
                </c:pt>
                <c:pt idx="1118">
                  <c:v>44310.416666666664</c:v>
                </c:pt>
                <c:pt idx="1119">
                  <c:v>44310.458333333336</c:v>
                </c:pt>
                <c:pt idx="1120">
                  <c:v>44310.5</c:v>
                </c:pt>
                <c:pt idx="1121">
                  <c:v>44310.541666666664</c:v>
                </c:pt>
                <c:pt idx="1122">
                  <c:v>44310.583333333336</c:v>
                </c:pt>
                <c:pt idx="1123">
                  <c:v>44310.625</c:v>
                </c:pt>
                <c:pt idx="1124">
                  <c:v>44310.666666666664</c:v>
                </c:pt>
                <c:pt idx="1125">
                  <c:v>44310.708333333336</c:v>
                </c:pt>
                <c:pt idx="1126">
                  <c:v>44310.75</c:v>
                </c:pt>
                <c:pt idx="1127">
                  <c:v>44310.791666666664</c:v>
                </c:pt>
                <c:pt idx="1128">
                  <c:v>44310.833333333336</c:v>
                </c:pt>
                <c:pt idx="1129">
                  <c:v>44310.875</c:v>
                </c:pt>
                <c:pt idx="1130">
                  <c:v>44310.916666666664</c:v>
                </c:pt>
                <c:pt idx="1131">
                  <c:v>44310.958333333336</c:v>
                </c:pt>
                <c:pt idx="1132">
                  <c:v>44311</c:v>
                </c:pt>
                <c:pt idx="1133">
                  <c:v>44311.041666666664</c:v>
                </c:pt>
                <c:pt idx="1134">
                  <c:v>44311.083333333336</c:v>
                </c:pt>
                <c:pt idx="1135">
                  <c:v>44311.125</c:v>
                </c:pt>
                <c:pt idx="1136">
                  <c:v>44311.166666666664</c:v>
                </c:pt>
                <c:pt idx="1137">
                  <c:v>44311.208333333336</c:v>
                </c:pt>
                <c:pt idx="1138">
                  <c:v>44311.25</c:v>
                </c:pt>
                <c:pt idx="1139">
                  <c:v>44311.291666666664</c:v>
                </c:pt>
                <c:pt idx="1140">
                  <c:v>44311.333333333336</c:v>
                </c:pt>
                <c:pt idx="1141">
                  <c:v>44311.375</c:v>
                </c:pt>
                <c:pt idx="1142">
                  <c:v>44311.416666666664</c:v>
                </c:pt>
                <c:pt idx="1143">
                  <c:v>44311.458333333336</c:v>
                </c:pt>
                <c:pt idx="1144">
                  <c:v>44311.5</c:v>
                </c:pt>
                <c:pt idx="1145">
                  <c:v>44311.541666666664</c:v>
                </c:pt>
                <c:pt idx="1146">
                  <c:v>44311.583333333336</c:v>
                </c:pt>
                <c:pt idx="1147">
                  <c:v>44311.625</c:v>
                </c:pt>
                <c:pt idx="1148">
                  <c:v>44311.666666666664</c:v>
                </c:pt>
                <c:pt idx="1149">
                  <c:v>44311.708333333336</c:v>
                </c:pt>
                <c:pt idx="1150">
                  <c:v>44311.75</c:v>
                </c:pt>
                <c:pt idx="1151">
                  <c:v>44311.791666666664</c:v>
                </c:pt>
                <c:pt idx="1152">
                  <c:v>44311.833333333336</c:v>
                </c:pt>
                <c:pt idx="1153">
                  <c:v>44311.875</c:v>
                </c:pt>
                <c:pt idx="1154">
                  <c:v>44311.916666666664</c:v>
                </c:pt>
                <c:pt idx="1155">
                  <c:v>44311.958333333336</c:v>
                </c:pt>
                <c:pt idx="1156">
                  <c:v>44312</c:v>
                </c:pt>
                <c:pt idx="1157">
                  <c:v>44312.041666666664</c:v>
                </c:pt>
                <c:pt idx="1158">
                  <c:v>44312.083333333336</c:v>
                </c:pt>
                <c:pt idx="1159">
                  <c:v>44312.125</c:v>
                </c:pt>
                <c:pt idx="1160">
                  <c:v>44312.166666666664</c:v>
                </c:pt>
                <c:pt idx="1161">
                  <c:v>44312.208333333336</c:v>
                </c:pt>
                <c:pt idx="1162">
                  <c:v>44312.25</c:v>
                </c:pt>
                <c:pt idx="1163">
                  <c:v>44312.291666666664</c:v>
                </c:pt>
                <c:pt idx="1164">
                  <c:v>44312.333333333336</c:v>
                </c:pt>
                <c:pt idx="1165">
                  <c:v>44312.375</c:v>
                </c:pt>
                <c:pt idx="1166">
                  <c:v>44312.416666666664</c:v>
                </c:pt>
                <c:pt idx="1167">
                  <c:v>44312.458333333336</c:v>
                </c:pt>
                <c:pt idx="1168">
                  <c:v>44312.5</c:v>
                </c:pt>
                <c:pt idx="1169">
                  <c:v>44312.541666666664</c:v>
                </c:pt>
                <c:pt idx="1170">
                  <c:v>44312.583333333336</c:v>
                </c:pt>
                <c:pt idx="1171">
                  <c:v>44312.625</c:v>
                </c:pt>
                <c:pt idx="1172">
                  <c:v>44312.666666666664</c:v>
                </c:pt>
                <c:pt idx="1173">
                  <c:v>44312.708333333336</c:v>
                </c:pt>
                <c:pt idx="1174">
                  <c:v>44312.75</c:v>
                </c:pt>
                <c:pt idx="1175">
                  <c:v>44312.791666666664</c:v>
                </c:pt>
                <c:pt idx="1176">
                  <c:v>44312.833333333336</c:v>
                </c:pt>
                <c:pt idx="1177">
                  <c:v>44312.875</c:v>
                </c:pt>
                <c:pt idx="1178">
                  <c:v>44312.916666666664</c:v>
                </c:pt>
                <c:pt idx="1179">
                  <c:v>44312.958333333336</c:v>
                </c:pt>
                <c:pt idx="1180">
                  <c:v>44313</c:v>
                </c:pt>
                <c:pt idx="1181">
                  <c:v>44313.041666666664</c:v>
                </c:pt>
                <c:pt idx="1182">
                  <c:v>44313.083333333336</c:v>
                </c:pt>
                <c:pt idx="1183">
                  <c:v>44313.125</c:v>
                </c:pt>
                <c:pt idx="1184">
                  <c:v>44313.166666666664</c:v>
                </c:pt>
                <c:pt idx="1185">
                  <c:v>44313.208333333336</c:v>
                </c:pt>
                <c:pt idx="1186">
                  <c:v>44313.25</c:v>
                </c:pt>
                <c:pt idx="1187">
                  <c:v>44313.291666666664</c:v>
                </c:pt>
                <c:pt idx="1188">
                  <c:v>44313.333333333336</c:v>
                </c:pt>
                <c:pt idx="1189">
                  <c:v>44313.375</c:v>
                </c:pt>
                <c:pt idx="1190">
                  <c:v>44313.416666666664</c:v>
                </c:pt>
                <c:pt idx="1191">
                  <c:v>44313.458333333336</c:v>
                </c:pt>
                <c:pt idx="1192">
                  <c:v>44313.5</c:v>
                </c:pt>
                <c:pt idx="1193">
                  <c:v>44313.541666666664</c:v>
                </c:pt>
                <c:pt idx="1194">
                  <c:v>44313.583333333336</c:v>
                </c:pt>
                <c:pt idx="1195">
                  <c:v>44313.625</c:v>
                </c:pt>
                <c:pt idx="1196">
                  <c:v>44313.666666666664</c:v>
                </c:pt>
                <c:pt idx="1197">
                  <c:v>44313.708333333336</c:v>
                </c:pt>
                <c:pt idx="1198">
                  <c:v>44313.75</c:v>
                </c:pt>
                <c:pt idx="1199">
                  <c:v>44313.791666666664</c:v>
                </c:pt>
                <c:pt idx="1200">
                  <c:v>44313.833333333336</c:v>
                </c:pt>
                <c:pt idx="1201">
                  <c:v>44313.875</c:v>
                </c:pt>
                <c:pt idx="1202">
                  <c:v>44313.916666666664</c:v>
                </c:pt>
                <c:pt idx="1203">
                  <c:v>44313.958333333336</c:v>
                </c:pt>
                <c:pt idx="1204">
                  <c:v>44314</c:v>
                </c:pt>
                <c:pt idx="1205">
                  <c:v>44314.041666666664</c:v>
                </c:pt>
                <c:pt idx="1206">
                  <c:v>44314.083333333336</c:v>
                </c:pt>
                <c:pt idx="1207">
                  <c:v>44314.125</c:v>
                </c:pt>
                <c:pt idx="1208">
                  <c:v>44314.166666666664</c:v>
                </c:pt>
                <c:pt idx="1209">
                  <c:v>44314.208333333336</c:v>
                </c:pt>
                <c:pt idx="1210">
                  <c:v>44314.25</c:v>
                </c:pt>
                <c:pt idx="1211">
                  <c:v>44314.291666666664</c:v>
                </c:pt>
                <c:pt idx="1212">
                  <c:v>44314.333333333336</c:v>
                </c:pt>
                <c:pt idx="1213">
                  <c:v>44314.375</c:v>
                </c:pt>
                <c:pt idx="1214">
                  <c:v>44314.416666666664</c:v>
                </c:pt>
                <c:pt idx="1215">
                  <c:v>44314.458333333336</c:v>
                </c:pt>
                <c:pt idx="1216">
                  <c:v>44314.5</c:v>
                </c:pt>
                <c:pt idx="1217">
                  <c:v>44314.541666666664</c:v>
                </c:pt>
                <c:pt idx="1218">
                  <c:v>44314.583333333336</c:v>
                </c:pt>
                <c:pt idx="1219">
                  <c:v>44314.625</c:v>
                </c:pt>
                <c:pt idx="1220">
                  <c:v>44314.666666666664</c:v>
                </c:pt>
                <c:pt idx="1221">
                  <c:v>44314.708333333336</c:v>
                </c:pt>
                <c:pt idx="1222">
                  <c:v>44314.75</c:v>
                </c:pt>
                <c:pt idx="1223">
                  <c:v>44314.791666666664</c:v>
                </c:pt>
                <c:pt idx="1224">
                  <c:v>44314.833333333336</c:v>
                </c:pt>
                <c:pt idx="1225">
                  <c:v>44314.875</c:v>
                </c:pt>
                <c:pt idx="1226">
                  <c:v>44314.916666666664</c:v>
                </c:pt>
                <c:pt idx="1227">
                  <c:v>44314.958333333336</c:v>
                </c:pt>
                <c:pt idx="1228">
                  <c:v>44315</c:v>
                </c:pt>
                <c:pt idx="1229">
                  <c:v>44315.041666666664</c:v>
                </c:pt>
                <c:pt idx="1230">
                  <c:v>44315.083333333336</c:v>
                </c:pt>
                <c:pt idx="1231">
                  <c:v>44315.125</c:v>
                </c:pt>
                <c:pt idx="1232">
                  <c:v>44315.166666666664</c:v>
                </c:pt>
                <c:pt idx="1233">
                  <c:v>44315.208333333336</c:v>
                </c:pt>
                <c:pt idx="1234">
                  <c:v>44315.25</c:v>
                </c:pt>
                <c:pt idx="1235">
                  <c:v>44315.291666666664</c:v>
                </c:pt>
                <c:pt idx="1236">
                  <c:v>44315.333333333336</c:v>
                </c:pt>
                <c:pt idx="1237">
                  <c:v>44315.375</c:v>
                </c:pt>
                <c:pt idx="1238">
                  <c:v>44315.416666666664</c:v>
                </c:pt>
                <c:pt idx="1239">
                  <c:v>44315.458333333336</c:v>
                </c:pt>
                <c:pt idx="1240">
                  <c:v>44315.5</c:v>
                </c:pt>
                <c:pt idx="1241">
                  <c:v>44315.541666666664</c:v>
                </c:pt>
                <c:pt idx="1242">
                  <c:v>44315.583333333336</c:v>
                </c:pt>
                <c:pt idx="1243">
                  <c:v>44315.625</c:v>
                </c:pt>
                <c:pt idx="1244">
                  <c:v>44315.666666666664</c:v>
                </c:pt>
                <c:pt idx="1245">
                  <c:v>44315.708333333336</c:v>
                </c:pt>
                <c:pt idx="1246">
                  <c:v>44315.75</c:v>
                </c:pt>
                <c:pt idx="1247">
                  <c:v>44315.791666666664</c:v>
                </c:pt>
                <c:pt idx="1248">
                  <c:v>44315.833333333336</c:v>
                </c:pt>
                <c:pt idx="1249">
                  <c:v>44315.875</c:v>
                </c:pt>
                <c:pt idx="1250">
                  <c:v>44315.916666666664</c:v>
                </c:pt>
                <c:pt idx="1251">
                  <c:v>44315.958333333336</c:v>
                </c:pt>
                <c:pt idx="1252">
                  <c:v>44316</c:v>
                </c:pt>
                <c:pt idx="1253">
                  <c:v>44316.041666666664</c:v>
                </c:pt>
                <c:pt idx="1254">
                  <c:v>44316.083333333336</c:v>
                </c:pt>
                <c:pt idx="1255">
                  <c:v>44316.125</c:v>
                </c:pt>
                <c:pt idx="1256">
                  <c:v>44316.166666666664</c:v>
                </c:pt>
                <c:pt idx="1257">
                  <c:v>44316.208333333336</c:v>
                </c:pt>
                <c:pt idx="1258">
                  <c:v>44316.25</c:v>
                </c:pt>
                <c:pt idx="1259">
                  <c:v>44316.291666666664</c:v>
                </c:pt>
                <c:pt idx="1260">
                  <c:v>44316.333333333336</c:v>
                </c:pt>
                <c:pt idx="1261">
                  <c:v>44316.375</c:v>
                </c:pt>
                <c:pt idx="1262">
                  <c:v>44316.416666666664</c:v>
                </c:pt>
                <c:pt idx="1263">
                  <c:v>44316.458333333336</c:v>
                </c:pt>
                <c:pt idx="1264">
                  <c:v>44316.5</c:v>
                </c:pt>
                <c:pt idx="1265">
                  <c:v>44316.541666666664</c:v>
                </c:pt>
                <c:pt idx="1266">
                  <c:v>44316.583333333336</c:v>
                </c:pt>
                <c:pt idx="1267">
                  <c:v>44316.625</c:v>
                </c:pt>
                <c:pt idx="1268">
                  <c:v>44316.666666666664</c:v>
                </c:pt>
                <c:pt idx="1269">
                  <c:v>44316.708333333336</c:v>
                </c:pt>
                <c:pt idx="1270">
                  <c:v>44316.75</c:v>
                </c:pt>
                <c:pt idx="1271">
                  <c:v>44316.791666666664</c:v>
                </c:pt>
                <c:pt idx="1272">
                  <c:v>44316.833333333336</c:v>
                </c:pt>
                <c:pt idx="1273">
                  <c:v>44316.875</c:v>
                </c:pt>
                <c:pt idx="1274">
                  <c:v>44316.916666666664</c:v>
                </c:pt>
                <c:pt idx="1275">
                  <c:v>44316.958333333336</c:v>
                </c:pt>
                <c:pt idx="1276">
                  <c:v>44317</c:v>
                </c:pt>
                <c:pt idx="1277">
                  <c:v>44317.041666666664</c:v>
                </c:pt>
                <c:pt idx="1278">
                  <c:v>44317.083333333336</c:v>
                </c:pt>
                <c:pt idx="1279">
                  <c:v>44317.125</c:v>
                </c:pt>
                <c:pt idx="1280">
                  <c:v>44317.166666666664</c:v>
                </c:pt>
                <c:pt idx="1281">
                  <c:v>44317.208333333336</c:v>
                </c:pt>
                <c:pt idx="1282">
                  <c:v>44317.25</c:v>
                </c:pt>
                <c:pt idx="1283">
                  <c:v>44317.291666666664</c:v>
                </c:pt>
                <c:pt idx="1284">
                  <c:v>44317.333333333336</c:v>
                </c:pt>
                <c:pt idx="1285">
                  <c:v>44317.375</c:v>
                </c:pt>
                <c:pt idx="1286">
                  <c:v>44317.416666666664</c:v>
                </c:pt>
                <c:pt idx="1287">
                  <c:v>44317.458333333336</c:v>
                </c:pt>
                <c:pt idx="1288">
                  <c:v>44317.5</c:v>
                </c:pt>
                <c:pt idx="1289">
                  <c:v>44317.541666666664</c:v>
                </c:pt>
                <c:pt idx="1290">
                  <c:v>44317.583333333336</c:v>
                </c:pt>
                <c:pt idx="1291">
                  <c:v>44317.625</c:v>
                </c:pt>
                <c:pt idx="1292">
                  <c:v>44317.666666666664</c:v>
                </c:pt>
                <c:pt idx="1293">
                  <c:v>44317.708333333336</c:v>
                </c:pt>
                <c:pt idx="1294">
                  <c:v>44317.75</c:v>
                </c:pt>
                <c:pt idx="1295">
                  <c:v>44317.791666666664</c:v>
                </c:pt>
                <c:pt idx="1296">
                  <c:v>44317.833333333336</c:v>
                </c:pt>
                <c:pt idx="1297">
                  <c:v>44317.875</c:v>
                </c:pt>
                <c:pt idx="1298">
                  <c:v>44317.916666666664</c:v>
                </c:pt>
                <c:pt idx="1299">
                  <c:v>44317.958333333336</c:v>
                </c:pt>
                <c:pt idx="1300">
                  <c:v>44318</c:v>
                </c:pt>
                <c:pt idx="1301">
                  <c:v>44318.041666666664</c:v>
                </c:pt>
                <c:pt idx="1302">
                  <c:v>44318.083333333336</c:v>
                </c:pt>
                <c:pt idx="1303">
                  <c:v>44318.125</c:v>
                </c:pt>
                <c:pt idx="1304">
                  <c:v>44318.166666666664</c:v>
                </c:pt>
                <c:pt idx="1305">
                  <c:v>44318.208333333336</c:v>
                </c:pt>
                <c:pt idx="1306">
                  <c:v>44318.25</c:v>
                </c:pt>
                <c:pt idx="1307">
                  <c:v>44318.291666666664</c:v>
                </c:pt>
                <c:pt idx="1308">
                  <c:v>44318.333333333336</c:v>
                </c:pt>
                <c:pt idx="1309">
                  <c:v>44318.375</c:v>
                </c:pt>
                <c:pt idx="1310">
                  <c:v>44318.416666666664</c:v>
                </c:pt>
                <c:pt idx="1311">
                  <c:v>44318.458333333336</c:v>
                </c:pt>
                <c:pt idx="1312">
                  <c:v>44318.5</c:v>
                </c:pt>
                <c:pt idx="1313">
                  <c:v>44318.541666666664</c:v>
                </c:pt>
                <c:pt idx="1314">
                  <c:v>44318.583333333336</c:v>
                </c:pt>
                <c:pt idx="1315">
                  <c:v>44318.625</c:v>
                </c:pt>
                <c:pt idx="1316">
                  <c:v>44318.666666666664</c:v>
                </c:pt>
                <c:pt idx="1317">
                  <c:v>44318.708333333336</c:v>
                </c:pt>
                <c:pt idx="1318">
                  <c:v>44318.75</c:v>
                </c:pt>
                <c:pt idx="1319">
                  <c:v>44318.791666666664</c:v>
                </c:pt>
                <c:pt idx="1320">
                  <c:v>44318.833333333336</c:v>
                </c:pt>
                <c:pt idx="1321">
                  <c:v>44318.875</c:v>
                </c:pt>
                <c:pt idx="1322">
                  <c:v>44318.916666666664</c:v>
                </c:pt>
                <c:pt idx="1323">
                  <c:v>44318.958333333336</c:v>
                </c:pt>
                <c:pt idx="1324">
                  <c:v>44319</c:v>
                </c:pt>
                <c:pt idx="1325">
                  <c:v>44319.041666666664</c:v>
                </c:pt>
                <c:pt idx="1326">
                  <c:v>44319.083333333336</c:v>
                </c:pt>
                <c:pt idx="1327">
                  <c:v>44319.125</c:v>
                </c:pt>
                <c:pt idx="1328">
                  <c:v>44319.166666666664</c:v>
                </c:pt>
                <c:pt idx="1329">
                  <c:v>44319.208333333336</c:v>
                </c:pt>
                <c:pt idx="1330">
                  <c:v>44319.25</c:v>
                </c:pt>
                <c:pt idx="1331">
                  <c:v>44319.291666666664</c:v>
                </c:pt>
                <c:pt idx="1332">
                  <c:v>44319.333333333336</c:v>
                </c:pt>
                <c:pt idx="1333">
                  <c:v>44319.375</c:v>
                </c:pt>
                <c:pt idx="1334">
                  <c:v>44319.416666666664</c:v>
                </c:pt>
                <c:pt idx="1335">
                  <c:v>44319.458333333336</c:v>
                </c:pt>
                <c:pt idx="1336">
                  <c:v>44319.5</c:v>
                </c:pt>
                <c:pt idx="1337">
                  <c:v>44319.541666666664</c:v>
                </c:pt>
                <c:pt idx="1338">
                  <c:v>44319.583333333336</c:v>
                </c:pt>
                <c:pt idx="1339">
                  <c:v>44319.625</c:v>
                </c:pt>
                <c:pt idx="1340">
                  <c:v>44319.666666666664</c:v>
                </c:pt>
                <c:pt idx="1341">
                  <c:v>44319.708333333336</c:v>
                </c:pt>
                <c:pt idx="1342">
                  <c:v>44319.75</c:v>
                </c:pt>
                <c:pt idx="1343">
                  <c:v>44319.791666666664</c:v>
                </c:pt>
                <c:pt idx="1344">
                  <c:v>44319.833333333336</c:v>
                </c:pt>
                <c:pt idx="1345">
                  <c:v>44319.875</c:v>
                </c:pt>
                <c:pt idx="1346">
                  <c:v>44319.916666666664</c:v>
                </c:pt>
                <c:pt idx="1347">
                  <c:v>44319.958333333336</c:v>
                </c:pt>
                <c:pt idx="1348">
                  <c:v>44320</c:v>
                </c:pt>
                <c:pt idx="1349">
                  <c:v>44320.041666666664</c:v>
                </c:pt>
                <c:pt idx="1350">
                  <c:v>44320.083333333336</c:v>
                </c:pt>
                <c:pt idx="1351">
                  <c:v>44320.125</c:v>
                </c:pt>
                <c:pt idx="1352">
                  <c:v>44320.166666666664</c:v>
                </c:pt>
                <c:pt idx="1353">
                  <c:v>44320.208333333336</c:v>
                </c:pt>
                <c:pt idx="1354">
                  <c:v>44320.25</c:v>
                </c:pt>
                <c:pt idx="1355">
                  <c:v>44320.291666666664</c:v>
                </c:pt>
                <c:pt idx="1356">
                  <c:v>44320.333333333336</c:v>
                </c:pt>
                <c:pt idx="1357">
                  <c:v>44320.375</c:v>
                </c:pt>
                <c:pt idx="1358">
                  <c:v>44320.416666666664</c:v>
                </c:pt>
                <c:pt idx="1359">
                  <c:v>44320.458333333336</c:v>
                </c:pt>
                <c:pt idx="1360">
                  <c:v>44320.5</c:v>
                </c:pt>
                <c:pt idx="1361">
                  <c:v>44320.541666666664</c:v>
                </c:pt>
                <c:pt idx="1362">
                  <c:v>44320.583333333336</c:v>
                </c:pt>
                <c:pt idx="1363">
                  <c:v>44320.625</c:v>
                </c:pt>
                <c:pt idx="1364">
                  <c:v>44320.666666666664</c:v>
                </c:pt>
                <c:pt idx="1365">
                  <c:v>44320.708333333336</c:v>
                </c:pt>
                <c:pt idx="1366">
                  <c:v>44320.75</c:v>
                </c:pt>
                <c:pt idx="1367">
                  <c:v>44320.791666666664</c:v>
                </c:pt>
                <c:pt idx="1368">
                  <c:v>44320.833333333336</c:v>
                </c:pt>
                <c:pt idx="1369">
                  <c:v>44320.875</c:v>
                </c:pt>
                <c:pt idx="1370">
                  <c:v>44320.916666666664</c:v>
                </c:pt>
                <c:pt idx="1371">
                  <c:v>44320.958333333336</c:v>
                </c:pt>
                <c:pt idx="1372">
                  <c:v>44321</c:v>
                </c:pt>
                <c:pt idx="1373">
                  <c:v>44321.041666666664</c:v>
                </c:pt>
                <c:pt idx="1374">
                  <c:v>44321.083333333336</c:v>
                </c:pt>
                <c:pt idx="1375">
                  <c:v>44321.125</c:v>
                </c:pt>
                <c:pt idx="1376">
                  <c:v>44321.166666666664</c:v>
                </c:pt>
                <c:pt idx="1377">
                  <c:v>44321.208333333336</c:v>
                </c:pt>
                <c:pt idx="1378">
                  <c:v>44321.25</c:v>
                </c:pt>
                <c:pt idx="1379">
                  <c:v>44321.291666666664</c:v>
                </c:pt>
                <c:pt idx="1380">
                  <c:v>44321.333333333336</c:v>
                </c:pt>
                <c:pt idx="1381">
                  <c:v>44321.375</c:v>
                </c:pt>
                <c:pt idx="1382">
                  <c:v>44321.416666666664</c:v>
                </c:pt>
                <c:pt idx="1383">
                  <c:v>44321.458333333336</c:v>
                </c:pt>
                <c:pt idx="1384">
                  <c:v>44321.5</c:v>
                </c:pt>
                <c:pt idx="1385">
                  <c:v>44321.541666666664</c:v>
                </c:pt>
                <c:pt idx="1386">
                  <c:v>44321.583333333336</c:v>
                </c:pt>
                <c:pt idx="1387">
                  <c:v>44321.625</c:v>
                </c:pt>
                <c:pt idx="1388">
                  <c:v>44321.666666666664</c:v>
                </c:pt>
                <c:pt idx="1389">
                  <c:v>44321.708333333336</c:v>
                </c:pt>
                <c:pt idx="1390">
                  <c:v>44321.75</c:v>
                </c:pt>
                <c:pt idx="1391">
                  <c:v>44321.791666666664</c:v>
                </c:pt>
                <c:pt idx="1392">
                  <c:v>44321.833333333336</c:v>
                </c:pt>
                <c:pt idx="1393">
                  <c:v>44321.875</c:v>
                </c:pt>
                <c:pt idx="1394">
                  <c:v>44321.916666666664</c:v>
                </c:pt>
                <c:pt idx="1395">
                  <c:v>44321.958333333336</c:v>
                </c:pt>
                <c:pt idx="1396">
                  <c:v>44322</c:v>
                </c:pt>
                <c:pt idx="1397">
                  <c:v>44322.041666666664</c:v>
                </c:pt>
                <c:pt idx="1398">
                  <c:v>44322.083333333336</c:v>
                </c:pt>
                <c:pt idx="1399">
                  <c:v>44322.125</c:v>
                </c:pt>
                <c:pt idx="1400">
                  <c:v>44322.166666666664</c:v>
                </c:pt>
                <c:pt idx="1401">
                  <c:v>44322.208333333336</c:v>
                </c:pt>
                <c:pt idx="1402">
                  <c:v>44322.25</c:v>
                </c:pt>
                <c:pt idx="1403">
                  <c:v>44322.291666666664</c:v>
                </c:pt>
                <c:pt idx="1404">
                  <c:v>44322.333333333336</c:v>
                </c:pt>
                <c:pt idx="1405">
                  <c:v>44322.375</c:v>
                </c:pt>
                <c:pt idx="1406">
                  <c:v>44322.416666666664</c:v>
                </c:pt>
                <c:pt idx="1407">
                  <c:v>44322.458333333336</c:v>
                </c:pt>
                <c:pt idx="1408">
                  <c:v>44322.5</c:v>
                </c:pt>
                <c:pt idx="1409">
                  <c:v>44322.541666666664</c:v>
                </c:pt>
                <c:pt idx="1410">
                  <c:v>44322.583333333336</c:v>
                </c:pt>
                <c:pt idx="1411">
                  <c:v>44322.625</c:v>
                </c:pt>
                <c:pt idx="1412">
                  <c:v>44322.666666666664</c:v>
                </c:pt>
                <c:pt idx="1413">
                  <c:v>44322.708333333336</c:v>
                </c:pt>
                <c:pt idx="1414">
                  <c:v>44322.75</c:v>
                </c:pt>
                <c:pt idx="1415">
                  <c:v>44322.791666666664</c:v>
                </c:pt>
                <c:pt idx="1416">
                  <c:v>44322.833333333336</c:v>
                </c:pt>
                <c:pt idx="1417">
                  <c:v>44322.875</c:v>
                </c:pt>
                <c:pt idx="1418">
                  <c:v>44322.916666666664</c:v>
                </c:pt>
                <c:pt idx="1419">
                  <c:v>44322.958333333336</c:v>
                </c:pt>
                <c:pt idx="1420">
                  <c:v>44323</c:v>
                </c:pt>
                <c:pt idx="1421">
                  <c:v>44323.041666666664</c:v>
                </c:pt>
                <c:pt idx="1422">
                  <c:v>44323.083333333336</c:v>
                </c:pt>
                <c:pt idx="1423">
                  <c:v>44323.125</c:v>
                </c:pt>
                <c:pt idx="1424">
                  <c:v>44323.166666666664</c:v>
                </c:pt>
                <c:pt idx="1425">
                  <c:v>44323.208333333336</c:v>
                </c:pt>
                <c:pt idx="1426">
                  <c:v>44323.25</c:v>
                </c:pt>
                <c:pt idx="1427">
                  <c:v>44323.291666666664</c:v>
                </c:pt>
                <c:pt idx="1428">
                  <c:v>44323.333333333336</c:v>
                </c:pt>
                <c:pt idx="1429">
                  <c:v>44323.375</c:v>
                </c:pt>
                <c:pt idx="1430">
                  <c:v>44323.416666666664</c:v>
                </c:pt>
                <c:pt idx="1431">
                  <c:v>44323.458333333336</c:v>
                </c:pt>
                <c:pt idx="1432">
                  <c:v>44323.5</c:v>
                </c:pt>
                <c:pt idx="1433">
                  <c:v>44323.541666666664</c:v>
                </c:pt>
                <c:pt idx="1434">
                  <c:v>44323.583333333336</c:v>
                </c:pt>
                <c:pt idx="1435">
                  <c:v>44323.625</c:v>
                </c:pt>
                <c:pt idx="1436">
                  <c:v>44323.666666666664</c:v>
                </c:pt>
                <c:pt idx="1437">
                  <c:v>44323.708333333336</c:v>
                </c:pt>
                <c:pt idx="1438">
                  <c:v>44323.75</c:v>
                </c:pt>
                <c:pt idx="1439">
                  <c:v>44323.791666666664</c:v>
                </c:pt>
                <c:pt idx="1440">
                  <c:v>44323.833333333336</c:v>
                </c:pt>
                <c:pt idx="1441">
                  <c:v>44323.875</c:v>
                </c:pt>
                <c:pt idx="1442">
                  <c:v>44323.916666666664</c:v>
                </c:pt>
                <c:pt idx="1443">
                  <c:v>44323.958333333336</c:v>
                </c:pt>
                <c:pt idx="1444">
                  <c:v>44324</c:v>
                </c:pt>
                <c:pt idx="1445">
                  <c:v>44324.041666666664</c:v>
                </c:pt>
                <c:pt idx="1446">
                  <c:v>44324.083333333336</c:v>
                </c:pt>
                <c:pt idx="1447">
                  <c:v>44324.125</c:v>
                </c:pt>
                <c:pt idx="1448">
                  <c:v>44324.166666666664</c:v>
                </c:pt>
                <c:pt idx="1449">
                  <c:v>44324.208333333336</c:v>
                </c:pt>
                <c:pt idx="1450">
                  <c:v>44324.25</c:v>
                </c:pt>
                <c:pt idx="1451">
                  <c:v>44324.291666666664</c:v>
                </c:pt>
                <c:pt idx="1452">
                  <c:v>44324.333333333336</c:v>
                </c:pt>
                <c:pt idx="1453">
                  <c:v>44324.375</c:v>
                </c:pt>
                <c:pt idx="1454">
                  <c:v>44324.416666666664</c:v>
                </c:pt>
                <c:pt idx="1455">
                  <c:v>44324.458333333336</c:v>
                </c:pt>
                <c:pt idx="1456">
                  <c:v>44324.5</c:v>
                </c:pt>
                <c:pt idx="1457">
                  <c:v>44324.541666666664</c:v>
                </c:pt>
                <c:pt idx="1458">
                  <c:v>44324.583333333336</c:v>
                </c:pt>
                <c:pt idx="1459">
                  <c:v>44324.625</c:v>
                </c:pt>
                <c:pt idx="1460">
                  <c:v>44324.666666666664</c:v>
                </c:pt>
                <c:pt idx="1461">
                  <c:v>44324.708333333336</c:v>
                </c:pt>
                <c:pt idx="1462">
                  <c:v>44324.75</c:v>
                </c:pt>
                <c:pt idx="1463">
                  <c:v>44324.791666666664</c:v>
                </c:pt>
                <c:pt idx="1464">
                  <c:v>44324.833333333336</c:v>
                </c:pt>
                <c:pt idx="1465">
                  <c:v>44324.875</c:v>
                </c:pt>
                <c:pt idx="1466">
                  <c:v>44324.916666666664</c:v>
                </c:pt>
                <c:pt idx="1467">
                  <c:v>44324.958333333336</c:v>
                </c:pt>
                <c:pt idx="1468">
                  <c:v>44325</c:v>
                </c:pt>
                <c:pt idx="1469">
                  <c:v>44325.041666666664</c:v>
                </c:pt>
                <c:pt idx="1470">
                  <c:v>44325.083333333336</c:v>
                </c:pt>
                <c:pt idx="1471">
                  <c:v>44325.125</c:v>
                </c:pt>
                <c:pt idx="1472">
                  <c:v>44325.166666666664</c:v>
                </c:pt>
                <c:pt idx="1473">
                  <c:v>44325.208333333336</c:v>
                </c:pt>
                <c:pt idx="1474">
                  <c:v>44325.25</c:v>
                </c:pt>
                <c:pt idx="1475">
                  <c:v>44325.291666666664</c:v>
                </c:pt>
                <c:pt idx="1476">
                  <c:v>44325.333333333336</c:v>
                </c:pt>
                <c:pt idx="1477">
                  <c:v>44325.375</c:v>
                </c:pt>
                <c:pt idx="1478">
                  <c:v>44325.416666666664</c:v>
                </c:pt>
                <c:pt idx="1479">
                  <c:v>44325.458333333336</c:v>
                </c:pt>
                <c:pt idx="1480">
                  <c:v>44325.5</c:v>
                </c:pt>
                <c:pt idx="1481">
                  <c:v>44325.541666666664</c:v>
                </c:pt>
                <c:pt idx="1482">
                  <c:v>44325.583333333336</c:v>
                </c:pt>
                <c:pt idx="1483">
                  <c:v>44325.625</c:v>
                </c:pt>
                <c:pt idx="1484">
                  <c:v>44325.666666666664</c:v>
                </c:pt>
                <c:pt idx="1485">
                  <c:v>44325.708333333336</c:v>
                </c:pt>
                <c:pt idx="1486">
                  <c:v>44325.75</c:v>
                </c:pt>
                <c:pt idx="1487">
                  <c:v>44325.791666666664</c:v>
                </c:pt>
                <c:pt idx="1488">
                  <c:v>44325.833333333336</c:v>
                </c:pt>
                <c:pt idx="1489">
                  <c:v>44325.875</c:v>
                </c:pt>
                <c:pt idx="1490">
                  <c:v>44325.916666666664</c:v>
                </c:pt>
                <c:pt idx="1491">
                  <c:v>44325.958333333336</c:v>
                </c:pt>
                <c:pt idx="1492">
                  <c:v>44326</c:v>
                </c:pt>
                <c:pt idx="1493">
                  <c:v>44326.041666666664</c:v>
                </c:pt>
                <c:pt idx="1494">
                  <c:v>44326.083333333336</c:v>
                </c:pt>
                <c:pt idx="1495">
                  <c:v>44326.125</c:v>
                </c:pt>
                <c:pt idx="1496">
                  <c:v>44326.166666666664</c:v>
                </c:pt>
                <c:pt idx="1497">
                  <c:v>44326.208333333336</c:v>
                </c:pt>
                <c:pt idx="1498">
                  <c:v>44326.25</c:v>
                </c:pt>
                <c:pt idx="1499">
                  <c:v>44326.291666666664</c:v>
                </c:pt>
                <c:pt idx="1500">
                  <c:v>44326.333333333336</c:v>
                </c:pt>
                <c:pt idx="1501">
                  <c:v>44326.375</c:v>
                </c:pt>
                <c:pt idx="1502">
                  <c:v>44326.416666666664</c:v>
                </c:pt>
                <c:pt idx="1503">
                  <c:v>44326.458333333336</c:v>
                </c:pt>
                <c:pt idx="1504">
                  <c:v>44326.5</c:v>
                </c:pt>
                <c:pt idx="1505">
                  <c:v>44326.541666666664</c:v>
                </c:pt>
                <c:pt idx="1506">
                  <c:v>44326.583333333336</c:v>
                </c:pt>
                <c:pt idx="1507">
                  <c:v>44326.625</c:v>
                </c:pt>
                <c:pt idx="1508">
                  <c:v>44326.666666666664</c:v>
                </c:pt>
                <c:pt idx="1509">
                  <c:v>44326.708333333336</c:v>
                </c:pt>
                <c:pt idx="1510">
                  <c:v>44326.75</c:v>
                </c:pt>
                <c:pt idx="1511">
                  <c:v>44326.791666666664</c:v>
                </c:pt>
                <c:pt idx="1512">
                  <c:v>44326.833333333336</c:v>
                </c:pt>
                <c:pt idx="1513">
                  <c:v>44326.875</c:v>
                </c:pt>
                <c:pt idx="1514">
                  <c:v>44326.916666666664</c:v>
                </c:pt>
                <c:pt idx="1515">
                  <c:v>44326.958333333336</c:v>
                </c:pt>
                <c:pt idx="1516">
                  <c:v>44327</c:v>
                </c:pt>
                <c:pt idx="1517">
                  <c:v>44327.041666666664</c:v>
                </c:pt>
                <c:pt idx="1518">
                  <c:v>44327.083333333336</c:v>
                </c:pt>
                <c:pt idx="1519">
                  <c:v>44327.125</c:v>
                </c:pt>
                <c:pt idx="1520">
                  <c:v>44327.166666666664</c:v>
                </c:pt>
                <c:pt idx="1521">
                  <c:v>44327.208333333336</c:v>
                </c:pt>
                <c:pt idx="1522">
                  <c:v>44327.25</c:v>
                </c:pt>
                <c:pt idx="1523">
                  <c:v>44327.291666666664</c:v>
                </c:pt>
                <c:pt idx="1524">
                  <c:v>44327.333333333336</c:v>
                </c:pt>
                <c:pt idx="1525">
                  <c:v>44327.375</c:v>
                </c:pt>
                <c:pt idx="1526">
                  <c:v>44327.416666666664</c:v>
                </c:pt>
                <c:pt idx="1527">
                  <c:v>44327.458333333336</c:v>
                </c:pt>
                <c:pt idx="1528">
                  <c:v>44327.5</c:v>
                </c:pt>
                <c:pt idx="1529">
                  <c:v>44327.541666666664</c:v>
                </c:pt>
                <c:pt idx="1530">
                  <c:v>44327.583333333336</c:v>
                </c:pt>
                <c:pt idx="1531">
                  <c:v>44327.625</c:v>
                </c:pt>
                <c:pt idx="1532">
                  <c:v>44327.666666666664</c:v>
                </c:pt>
                <c:pt idx="1533">
                  <c:v>44327.708333333336</c:v>
                </c:pt>
                <c:pt idx="1534">
                  <c:v>44327.75</c:v>
                </c:pt>
                <c:pt idx="1535">
                  <c:v>44327.791666666664</c:v>
                </c:pt>
                <c:pt idx="1536">
                  <c:v>44327.833333333336</c:v>
                </c:pt>
                <c:pt idx="1537">
                  <c:v>44327.875</c:v>
                </c:pt>
                <c:pt idx="1538">
                  <c:v>44327.916666666664</c:v>
                </c:pt>
                <c:pt idx="1539">
                  <c:v>44327.958333333336</c:v>
                </c:pt>
                <c:pt idx="1540">
                  <c:v>44328</c:v>
                </c:pt>
                <c:pt idx="1541">
                  <c:v>44328.041666666664</c:v>
                </c:pt>
                <c:pt idx="1542">
                  <c:v>44328.083333333336</c:v>
                </c:pt>
                <c:pt idx="1543">
                  <c:v>44328.125</c:v>
                </c:pt>
                <c:pt idx="1544">
                  <c:v>44328.166666666664</c:v>
                </c:pt>
                <c:pt idx="1545">
                  <c:v>44328.208333333336</c:v>
                </c:pt>
                <c:pt idx="1546">
                  <c:v>44328.25</c:v>
                </c:pt>
                <c:pt idx="1547">
                  <c:v>44328.291666666664</c:v>
                </c:pt>
                <c:pt idx="1548">
                  <c:v>44328.333333333336</c:v>
                </c:pt>
                <c:pt idx="1549">
                  <c:v>44328.375</c:v>
                </c:pt>
                <c:pt idx="1550">
                  <c:v>44328.416666666664</c:v>
                </c:pt>
                <c:pt idx="1551">
                  <c:v>44328.458333333336</c:v>
                </c:pt>
                <c:pt idx="1552">
                  <c:v>44328.5</c:v>
                </c:pt>
                <c:pt idx="1553">
                  <c:v>44328.541666666664</c:v>
                </c:pt>
                <c:pt idx="1554">
                  <c:v>44328.583333333336</c:v>
                </c:pt>
                <c:pt idx="1555">
                  <c:v>44328.625</c:v>
                </c:pt>
                <c:pt idx="1556">
                  <c:v>44328.666666666664</c:v>
                </c:pt>
                <c:pt idx="1557">
                  <c:v>44328.708333333336</c:v>
                </c:pt>
                <c:pt idx="1558">
                  <c:v>44328.75</c:v>
                </c:pt>
                <c:pt idx="1559">
                  <c:v>44328.791666666664</c:v>
                </c:pt>
                <c:pt idx="1560">
                  <c:v>44328.833333333336</c:v>
                </c:pt>
                <c:pt idx="1561">
                  <c:v>44328.875</c:v>
                </c:pt>
                <c:pt idx="1562">
                  <c:v>44328.916666666664</c:v>
                </c:pt>
                <c:pt idx="1563">
                  <c:v>44328.958333333336</c:v>
                </c:pt>
                <c:pt idx="1564">
                  <c:v>44329</c:v>
                </c:pt>
                <c:pt idx="1565">
                  <c:v>44329.041666666664</c:v>
                </c:pt>
                <c:pt idx="1566">
                  <c:v>44329.083333333336</c:v>
                </c:pt>
                <c:pt idx="1567">
                  <c:v>44329.125</c:v>
                </c:pt>
                <c:pt idx="1568">
                  <c:v>44329.166666666664</c:v>
                </c:pt>
                <c:pt idx="1569">
                  <c:v>44329.208333333336</c:v>
                </c:pt>
                <c:pt idx="1570">
                  <c:v>44329.25</c:v>
                </c:pt>
                <c:pt idx="1571">
                  <c:v>44329.291666666664</c:v>
                </c:pt>
                <c:pt idx="1572">
                  <c:v>44329.333333333336</c:v>
                </c:pt>
                <c:pt idx="1573">
                  <c:v>44329.375</c:v>
                </c:pt>
                <c:pt idx="1574">
                  <c:v>44329.416666666664</c:v>
                </c:pt>
                <c:pt idx="1575">
                  <c:v>44329.458333333336</c:v>
                </c:pt>
                <c:pt idx="1576">
                  <c:v>44329.5</c:v>
                </c:pt>
                <c:pt idx="1577">
                  <c:v>44329.541666666664</c:v>
                </c:pt>
                <c:pt idx="1578">
                  <c:v>44329.583333333336</c:v>
                </c:pt>
                <c:pt idx="1579">
                  <c:v>44329.625</c:v>
                </c:pt>
                <c:pt idx="1580">
                  <c:v>44329.666666666664</c:v>
                </c:pt>
                <c:pt idx="1581">
                  <c:v>44329.708333333336</c:v>
                </c:pt>
                <c:pt idx="1582">
                  <c:v>44329.75</c:v>
                </c:pt>
                <c:pt idx="1583">
                  <c:v>44329.791666666664</c:v>
                </c:pt>
                <c:pt idx="1584">
                  <c:v>44329.833333333336</c:v>
                </c:pt>
                <c:pt idx="1585">
                  <c:v>44329.875</c:v>
                </c:pt>
                <c:pt idx="1586">
                  <c:v>44329.916666666664</c:v>
                </c:pt>
                <c:pt idx="1587">
                  <c:v>44329.958333333336</c:v>
                </c:pt>
                <c:pt idx="1588">
                  <c:v>44330</c:v>
                </c:pt>
                <c:pt idx="1589">
                  <c:v>44330.041666666664</c:v>
                </c:pt>
                <c:pt idx="1590">
                  <c:v>44330.083333333336</c:v>
                </c:pt>
                <c:pt idx="1591">
                  <c:v>44330.125</c:v>
                </c:pt>
                <c:pt idx="1592">
                  <c:v>44330.166666666664</c:v>
                </c:pt>
                <c:pt idx="1593">
                  <c:v>44330.208333333336</c:v>
                </c:pt>
                <c:pt idx="1594">
                  <c:v>44330.25</c:v>
                </c:pt>
                <c:pt idx="1595">
                  <c:v>44330.291666666664</c:v>
                </c:pt>
                <c:pt idx="1596">
                  <c:v>44330.333333333336</c:v>
                </c:pt>
                <c:pt idx="1597">
                  <c:v>44330.375</c:v>
                </c:pt>
                <c:pt idx="1598">
                  <c:v>44330.416666666664</c:v>
                </c:pt>
                <c:pt idx="1599">
                  <c:v>44330.458333333336</c:v>
                </c:pt>
                <c:pt idx="1600">
                  <c:v>44330.5</c:v>
                </c:pt>
                <c:pt idx="1601">
                  <c:v>44330.541666666664</c:v>
                </c:pt>
                <c:pt idx="1602">
                  <c:v>44330.583333333336</c:v>
                </c:pt>
                <c:pt idx="1603">
                  <c:v>44330.625</c:v>
                </c:pt>
                <c:pt idx="1604">
                  <c:v>44330.666666666664</c:v>
                </c:pt>
                <c:pt idx="1605">
                  <c:v>44330.708333333336</c:v>
                </c:pt>
                <c:pt idx="1606">
                  <c:v>44330.75</c:v>
                </c:pt>
                <c:pt idx="1607">
                  <c:v>44330.791666666664</c:v>
                </c:pt>
                <c:pt idx="1608">
                  <c:v>44330.833333333336</c:v>
                </c:pt>
                <c:pt idx="1609">
                  <c:v>44330.875</c:v>
                </c:pt>
                <c:pt idx="1610">
                  <c:v>44330.916666666664</c:v>
                </c:pt>
                <c:pt idx="1611">
                  <c:v>44330.958333333336</c:v>
                </c:pt>
                <c:pt idx="1612">
                  <c:v>44331</c:v>
                </c:pt>
                <c:pt idx="1613">
                  <c:v>44331.041666666664</c:v>
                </c:pt>
                <c:pt idx="1614">
                  <c:v>44331.083333333336</c:v>
                </c:pt>
                <c:pt idx="1615">
                  <c:v>44331.125</c:v>
                </c:pt>
                <c:pt idx="1616">
                  <c:v>44331.166666666664</c:v>
                </c:pt>
                <c:pt idx="1617">
                  <c:v>44331.208333333336</c:v>
                </c:pt>
                <c:pt idx="1618">
                  <c:v>44331.25</c:v>
                </c:pt>
                <c:pt idx="1619">
                  <c:v>44331.291666666664</c:v>
                </c:pt>
                <c:pt idx="1620">
                  <c:v>44331.333333333336</c:v>
                </c:pt>
                <c:pt idx="1621">
                  <c:v>44331.375</c:v>
                </c:pt>
                <c:pt idx="1622">
                  <c:v>44331.416666666664</c:v>
                </c:pt>
                <c:pt idx="1623">
                  <c:v>44331.458333333336</c:v>
                </c:pt>
                <c:pt idx="1624">
                  <c:v>44331.5</c:v>
                </c:pt>
                <c:pt idx="1625">
                  <c:v>44331.541666666664</c:v>
                </c:pt>
                <c:pt idx="1626">
                  <c:v>44331.583333333336</c:v>
                </c:pt>
                <c:pt idx="1627">
                  <c:v>44331.625</c:v>
                </c:pt>
                <c:pt idx="1628">
                  <c:v>44331.666666666664</c:v>
                </c:pt>
                <c:pt idx="1629">
                  <c:v>44331.708333333336</c:v>
                </c:pt>
                <c:pt idx="1630">
                  <c:v>44331.75</c:v>
                </c:pt>
                <c:pt idx="1631">
                  <c:v>44331.791666666664</c:v>
                </c:pt>
                <c:pt idx="1632">
                  <c:v>44331.833333333336</c:v>
                </c:pt>
                <c:pt idx="1633">
                  <c:v>44331.875</c:v>
                </c:pt>
                <c:pt idx="1634">
                  <c:v>44331.916666666664</c:v>
                </c:pt>
                <c:pt idx="1635">
                  <c:v>44331.958333333336</c:v>
                </c:pt>
                <c:pt idx="1636">
                  <c:v>44332</c:v>
                </c:pt>
                <c:pt idx="1637">
                  <c:v>44332.041666666664</c:v>
                </c:pt>
                <c:pt idx="1638">
                  <c:v>44332.083333333336</c:v>
                </c:pt>
                <c:pt idx="1639">
                  <c:v>44332.125</c:v>
                </c:pt>
                <c:pt idx="1640">
                  <c:v>44332.166666666664</c:v>
                </c:pt>
                <c:pt idx="1641">
                  <c:v>44332.208333333336</c:v>
                </c:pt>
                <c:pt idx="1642">
                  <c:v>44332.25</c:v>
                </c:pt>
                <c:pt idx="1643">
                  <c:v>44332.291666666664</c:v>
                </c:pt>
                <c:pt idx="1644">
                  <c:v>44332.333333333336</c:v>
                </c:pt>
                <c:pt idx="1645">
                  <c:v>44332.375</c:v>
                </c:pt>
                <c:pt idx="1646">
                  <c:v>44332.416666666664</c:v>
                </c:pt>
                <c:pt idx="1647">
                  <c:v>44332.458333333336</c:v>
                </c:pt>
                <c:pt idx="1648">
                  <c:v>44332.5</c:v>
                </c:pt>
                <c:pt idx="1649">
                  <c:v>44332.541666666664</c:v>
                </c:pt>
                <c:pt idx="1650">
                  <c:v>44332.583333333336</c:v>
                </c:pt>
                <c:pt idx="1651">
                  <c:v>44332.625</c:v>
                </c:pt>
                <c:pt idx="1652">
                  <c:v>44332.666666666664</c:v>
                </c:pt>
                <c:pt idx="1653">
                  <c:v>44332.708333333336</c:v>
                </c:pt>
                <c:pt idx="1654">
                  <c:v>44332.75</c:v>
                </c:pt>
                <c:pt idx="1655">
                  <c:v>44332.791666666664</c:v>
                </c:pt>
                <c:pt idx="1656">
                  <c:v>44332.833333333336</c:v>
                </c:pt>
                <c:pt idx="1657">
                  <c:v>44332.875</c:v>
                </c:pt>
                <c:pt idx="1658">
                  <c:v>44332.916666666664</c:v>
                </c:pt>
                <c:pt idx="1659">
                  <c:v>44332.958333333336</c:v>
                </c:pt>
                <c:pt idx="1660">
                  <c:v>44333</c:v>
                </c:pt>
                <c:pt idx="1661">
                  <c:v>44333.041666666664</c:v>
                </c:pt>
                <c:pt idx="1662">
                  <c:v>44333.083333333336</c:v>
                </c:pt>
                <c:pt idx="1663">
                  <c:v>44333.125</c:v>
                </c:pt>
                <c:pt idx="1664">
                  <c:v>44333.166666666664</c:v>
                </c:pt>
                <c:pt idx="1665">
                  <c:v>44333.208333333336</c:v>
                </c:pt>
                <c:pt idx="1666">
                  <c:v>44333.25</c:v>
                </c:pt>
                <c:pt idx="1667">
                  <c:v>44333.291666666664</c:v>
                </c:pt>
                <c:pt idx="1668">
                  <c:v>44333.333333333336</c:v>
                </c:pt>
                <c:pt idx="1669">
                  <c:v>44333.375</c:v>
                </c:pt>
                <c:pt idx="1670">
                  <c:v>44333.416666666664</c:v>
                </c:pt>
                <c:pt idx="1671">
                  <c:v>44333.458333333336</c:v>
                </c:pt>
                <c:pt idx="1672">
                  <c:v>44333.5</c:v>
                </c:pt>
                <c:pt idx="1673">
                  <c:v>44333.541666666664</c:v>
                </c:pt>
                <c:pt idx="1674">
                  <c:v>44333.583333333336</c:v>
                </c:pt>
                <c:pt idx="1675">
                  <c:v>44333.625</c:v>
                </c:pt>
                <c:pt idx="1676">
                  <c:v>44333.666666666664</c:v>
                </c:pt>
                <c:pt idx="1677">
                  <c:v>44333.708333333336</c:v>
                </c:pt>
                <c:pt idx="1678">
                  <c:v>44333.75</c:v>
                </c:pt>
                <c:pt idx="1679">
                  <c:v>44333.791666666664</c:v>
                </c:pt>
                <c:pt idx="1680">
                  <c:v>44333.833333333336</c:v>
                </c:pt>
                <c:pt idx="1681">
                  <c:v>44333.875</c:v>
                </c:pt>
                <c:pt idx="1682">
                  <c:v>44333.916666666664</c:v>
                </c:pt>
                <c:pt idx="1683">
                  <c:v>44333.958333333336</c:v>
                </c:pt>
                <c:pt idx="1684">
                  <c:v>44334</c:v>
                </c:pt>
                <c:pt idx="1685">
                  <c:v>44334.041666666664</c:v>
                </c:pt>
                <c:pt idx="1686">
                  <c:v>44334.083333333336</c:v>
                </c:pt>
                <c:pt idx="1687">
                  <c:v>44334.125</c:v>
                </c:pt>
                <c:pt idx="1688">
                  <c:v>44334.166666666664</c:v>
                </c:pt>
                <c:pt idx="1689">
                  <c:v>44334.208333333336</c:v>
                </c:pt>
                <c:pt idx="1690">
                  <c:v>44334.25</c:v>
                </c:pt>
                <c:pt idx="1691">
                  <c:v>44334.291666666664</c:v>
                </c:pt>
                <c:pt idx="1692">
                  <c:v>44334.333333333336</c:v>
                </c:pt>
                <c:pt idx="1693">
                  <c:v>44334.375</c:v>
                </c:pt>
                <c:pt idx="1694">
                  <c:v>44334.416666666664</c:v>
                </c:pt>
                <c:pt idx="1695">
                  <c:v>44334.458333333336</c:v>
                </c:pt>
                <c:pt idx="1696">
                  <c:v>44334.5</c:v>
                </c:pt>
                <c:pt idx="1697">
                  <c:v>44334.541666666664</c:v>
                </c:pt>
                <c:pt idx="1698">
                  <c:v>44334.583333333336</c:v>
                </c:pt>
                <c:pt idx="1699">
                  <c:v>44334.625</c:v>
                </c:pt>
                <c:pt idx="1700">
                  <c:v>44334.666666666664</c:v>
                </c:pt>
                <c:pt idx="1701">
                  <c:v>44334.708333333336</c:v>
                </c:pt>
                <c:pt idx="1702">
                  <c:v>44334.75</c:v>
                </c:pt>
                <c:pt idx="1703">
                  <c:v>44334.791666666664</c:v>
                </c:pt>
                <c:pt idx="1704">
                  <c:v>44334.833333333336</c:v>
                </c:pt>
                <c:pt idx="1705">
                  <c:v>44334.875</c:v>
                </c:pt>
                <c:pt idx="1706">
                  <c:v>44334.916666666664</c:v>
                </c:pt>
                <c:pt idx="1707">
                  <c:v>44334.958333333336</c:v>
                </c:pt>
                <c:pt idx="1708">
                  <c:v>44335</c:v>
                </c:pt>
                <c:pt idx="1709">
                  <c:v>44335.041666666664</c:v>
                </c:pt>
                <c:pt idx="1710">
                  <c:v>44335.083333333336</c:v>
                </c:pt>
                <c:pt idx="1711">
                  <c:v>44335.125</c:v>
                </c:pt>
                <c:pt idx="1712">
                  <c:v>44335.166666666664</c:v>
                </c:pt>
                <c:pt idx="1713">
                  <c:v>44335.208333333336</c:v>
                </c:pt>
                <c:pt idx="1714">
                  <c:v>44335.25</c:v>
                </c:pt>
                <c:pt idx="1715">
                  <c:v>44335.291666666664</c:v>
                </c:pt>
                <c:pt idx="1716">
                  <c:v>44335.333333333336</c:v>
                </c:pt>
                <c:pt idx="1717">
                  <c:v>44335.375</c:v>
                </c:pt>
                <c:pt idx="1718">
                  <c:v>44335.416666666664</c:v>
                </c:pt>
                <c:pt idx="1719">
                  <c:v>44335.458333333336</c:v>
                </c:pt>
                <c:pt idx="1720">
                  <c:v>44335.5</c:v>
                </c:pt>
                <c:pt idx="1721">
                  <c:v>44335.541666666664</c:v>
                </c:pt>
                <c:pt idx="1722">
                  <c:v>44335.583333333336</c:v>
                </c:pt>
                <c:pt idx="1723">
                  <c:v>44335.625</c:v>
                </c:pt>
                <c:pt idx="1724">
                  <c:v>44335.666666666664</c:v>
                </c:pt>
                <c:pt idx="1725">
                  <c:v>44335.708333333336</c:v>
                </c:pt>
                <c:pt idx="1726">
                  <c:v>44335.75</c:v>
                </c:pt>
                <c:pt idx="1727">
                  <c:v>44335.791666666664</c:v>
                </c:pt>
                <c:pt idx="1728">
                  <c:v>44335.833333333336</c:v>
                </c:pt>
                <c:pt idx="1729">
                  <c:v>44335.875</c:v>
                </c:pt>
                <c:pt idx="1730">
                  <c:v>44335.916666666664</c:v>
                </c:pt>
                <c:pt idx="1731">
                  <c:v>44335.958333333336</c:v>
                </c:pt>
                <c:pt idx="1732">
                  <c:v>44336</c:v>
                </c:pt>
                <c:pt idx="1733">
                  <c:v>44336.041666666664</c:v>
                </c:pt>
                <c:pt idx="1734">
                  <c:v>44336.083333333336</c:v>
                </c:pt>
                <c:pt idx="1735">
                  <c:v>44336.125</c:v>
                </c:pt>
                <c:pt idx="1736">
                  <c:v>44336.166666666664</c:v>
                </c:pt>
                <c:pt idx="1737">
                  <c:v>44336.208333333336</c:v>
                </c:pt>
                <c:pt idx="1738">
                  <c:v>44336.25</c:v>
                </c:pt>
                <c:pt idx="1739">
                  <c:v>44336.291666666664</c:v>
                </c:pt>
                <c:pt idx="1740">
                  <c:v>44336.333333333336</c:v>
                </c:pt>
                <c:pt idx="1741">
                  <c:v>44336.375</c:v>
                </c:pt>
                <c:pt idx="1742">
                  <c:v>44336.416666666664</c:v>
                </c:pt>
                <c:pt idx="1743">
                  <c:v>44336.458333333336</c:v>
                </c:pt>
                <c:pt idx="1744">
                  <c:v>44336.5</c:v>
                </c:pt>
                <c:pt idx="1745">
                  <c:v>44336.541666666664</c:v>
                </c:pt>
                <c:pt idx="1746">
                  <c:v>44336.583333333336</c:v>
                </c:pt>
                <c:pt idx="1747">
                  <c:v>44336.625</c:v>
                </c:pt>
                <c:pt idx="1748">
                  <c:v>44336.666666666664</c:v>
                </c:pt>
                <c:pt idx="1749">
                  <c:v>44336.708333333336</c:v>
                </c:pt>
                <c:pt idx="1750">
                  <c:v>44336.75</c:v>
                </c:pt>
                <c:pt idx="1751">
                  <c:v>44336.791666666664</c:v>
                </c:pt>
                <c:pt idx="1752">
                  <c:v>44336.833333333336</c:v>
                </c:pt>
                <c:pt idx="1753">
                  <c:v>44336.875</c:v>
                </c:pt>
                <c:pt idx="1754">
                  <c:v>44336.916666666664</c:v>
                </c:pt>
                <c:pt idx="1755">
                  <c:v>44336.958333333336</c:v>
                </c:pt>
                <c:pt idx="1756">
                  <c:v>44337</c:v>
                </c:pt>
                <c:pt idx="1757">
                  <c:v>44337.041666666664</c:v>
                </c:pt>
                <c:pt idx="1758">
                  <c:v>44337.083333333336</c:v>
                </c:pt>
                <c:pt idx="1759">
                  <c:v>44337.125</c:v>
                </c:pt>
                <c:pt idx="1760">
                  <c:v>44337.166666666664</c:v>
                </c:pt>
                <c:pt idx="1761">
                  <c:v>44337.208333333336</c:v>
                </c:pt>
                <c:pt idx="1762">
                  <c:v>44337.25</c:v>
                </c:pt>
                <c:pt idx="1763">
                  <c:v>44337.291666666664</c:v>
                </c:pt>
                <c:pt idx="1764">
                  <c:v>44337.333333333336</c:v>
                </c:pt>
                <c:pt idx="1765">
                  <c:v>44337.375</c:v>
                </c:pt>
                <c:pt idx="1766">
                  <c:v>44337.416666666664</c:v>
                </c:pt>
                <c:pt idx="1767">
                  <c:v>44337.458333333336</c:v>
                </c:pt>
                <c:pt idx="1768">
                  <c:v>44337.5</c:v>
                </c:pt>
                <c:pt idx="1769">
                  <c:v>44337.541666666664</c:v>
                </c:pt>
                <c:pt idx="1770">
                  <c:v>44337.583333333336</c:v>
                </c:pt>
                <c:pt idx="1771">
                  <c:v>44337.625</c:v>
                </c:pt>
                <c:pt idx="1772">
                  <c:v>44337.666666666664</c:v>
                </c:pt>
                <c:pt idx="1773">
                  <c:v>44337.708333333336</c:v>
                </c:pt>
                <c:pt idx="1774">
                  <c:v>44337.75</c:v>
                </c:pt>
                <c:pt idx="1775">
                  <c:v>44337.791666666664</c:v>
                </c:pt>
                <c:pt idx="1776">
                  <c:v>44337.833333333336</c:v>
                </c:pt>
                <c:pt idx="1777">
                  <c:v>44337.875</c:v>
                </c:pt>
                <c:pt idx="1778">
                  <c:v>44337.916666666664</c:v>
                </c:pt>
                <c:pt idx="1779">
                  <c:v>44337.958333333336</c:v>
                </c:pt>
                <c:pt idx="1780">
                  <c:v>44338</c:v>
                </c:pt>
                <c:pt idx="1781">
                  <c:v>44338.041666666664</c:v>
                </c:pt>
                <c:pt idx="1782">
                  <c:v>44338.083333333336</c:v>
                </c:pt>
                <c:pt idx="1783">
                  <c:v>44338.125</c:v>
                </c:pt>
                <c:pt idx="1784">
                  <c:v>44338.166666666664</c:v>
                </c:pt>
                <c:pt idx="1785">
                  <c:v>44338.208333333336</c:v>
                </c:pt>
                <c:pt idx="1786">
                  <c:v>44338.25</c:v>
                </c:pt>
                <c:pt idx="1787">
                  <c:v>44338.291666666664</c:v>
                </c:pt>
                <c:pt idx="1788">
                  <c:v>44338.333333333336</c:v>
                </c:pt>
                <c:pt idx="1789">
                  <c:v>44338.375</c:v>
                </c:pt>
                <c:pt idx="1790">
                  <c:v>44338.416666666664</c:v>
                </c:pt>
                <c:pt idx="1791">
                  <c:v>44338.458333333336</c:v>
                </c:pt>
                <c:pt idx="1792">
                  <c:v>44338.5</c:v>
                </c:pt>
                <c:pt idx="1793">
                  <c:v>44338.541666666664</c:v>
                </c:pt>
                <c:pt idx="1794">
                  <c:v>44338.583333333336</c:v>
                </c:pt>
                <c:pt idx="1795">
                  <c:v>44338.625</c:v>
                </c:pt>
                <c:pt idx="1796">
                  <c:v>44338.666666666664</c:v>
                </c:pt>
                <c:pt idx="1797">
                  <c:v>44338.708333333336</c:v>
                </c:pt>
                <c:pt idx="1798">
                  <c:v>44338.75</c:v>
                </c:pt>
                <c:pt idx="1799">
                  <c:v>44338.791666666664</c:v>
                </c:pt>
                <c:pt idx="1800">
                  <c:v>44338.833333333336</c:v>
                </c:pt>
                <c:pt idx="1801">
                  <c:v>44338.875</c:v>
                </c:pt>
                <c:pt idx="1802">
                  <c:v>44338.916666666664</c:v>
                </c:pt>
                <c:pt idx="1803">
                  <c:v>44338.958333333336</c:v>
                </c:pt>
                <c:pt idx="1804">
                  <c:v>44339</c:v>
                </c:pt>
                <c:pt idx="1805">
                  <c:v>44339.041666666664</c:v>
                </c:pt>
                <c:pt idx="1806">
                  <c:v>44339.083333333336</c:v>
                </c:pt>
                <c:pt idx="1807">
                  <c:v>44339.125</c:v>
                </c:pt>
                <c:pt idx="1808">
                  <c:v>44339.166666666664</c:v>
                </c:pt>
                <c:pt idx="1809">
                  <c:v>44339.208333333336</c:v>
                </c:pt>
                <c:pt idx="1810">
                  <c:v>44339.25</c:v>
                </c:pt>
                <c:pt idx="1811">
                  <c:v>44339.291666666664</c:v>
                </c:pt>
                <c:pt idx="1812">
                  <c:v>44339.333333333336</c:v>
                </c:pt>
                <c:pt idx="1813">
                  <c:v>44339.375</c:v>
                </c:pt>
                <c:pt idx="1814">
                  <c:v>44339.416666666664</c:v>
                </c:pt>
                <c:pt idx="1815">
                  <c:v>44339.458333333336</c:v>
                </c:pt>
                <c:pt idx="1816">
                  <c:v>44339.5</c:v>
                </c:pt>
                <c:pt idx="1817">
                  <c:v>44339.541666666664</c:v>
                </c:pt>
                <c:pt idx="1818">
                  <c:v>44339.583333333336</c:v>
                </c:pt>
                <c:pt idx="1819">
                  <c:v>44339.625</c:v>
                </c:pt>
                <c:pt idx="1820">
                  <c:v>44339.666666666664</c:v>
                </c:pt>
                <c:pt idx="1821">
                  <c:v>44339.708333333336</c:v>
                </c:pt>
                <c:pt idx="1822">
                  <c:v>44339.75</c:v>
                </c:pt>
                <c:pt idx="1823">
                  <c:v>44339.791666666664</c:v>
                </c:pt>
                <c:pt idx="1824">
                  <c:v>44339.833333333336</c:v>
                </c:pt>
                <c:pt idx="1825">
                  <c:v>44339.875</c:v>
                </c:pt>
                <c:pt idx="1826">
                  <c:v>44339.916666666664</c:v>
                </c:pt>
                <c:pt idx="1827">
                  <c:v>44339.958333333336</c:v>
                </c:pt>
                <c:pt idx="1828">
                  <c:v>44340</c:v>
                </c:pt>
                <c:pt idx="1829">
                  <c:v>44340.041666666664</c:v>
                </c:pt>
                <c:pt idx="1830">
                  <c:v>44340.083333333336</c:v>
                </c:pt>
                <c:pt idx="1831">
                  <c:v>44340.125</c:v>
                </c:pt>
                <c:pt idx="1832">
                  <c:v>44340.166666666664</c:v>
                </c:pt>
                <c:pt idx="1833">
                  <c:v>44340.208333333336</c:v>
                </c:pt>
                <c:pt idx="1834">
                  <c:v>44340.25</c:v>
                </c:pt>
                <c:pt idx="1835">
                  <c:v>44340.291666666664</c:v>
                </c:pt>
                <c:pt idx="1836">
                  <c:v>44340.333333333336</c:v>
                </c:pt>
                <c:pt idx="1837">
                  <c:v>44340.375</c:v>
                </c:pt>
                <c:pt idx="1838">
                  <c:v>44340.416666666664</c:v>
                </c:pt>
                <c:pt idx="1839">
                  <c:v>44340.458333333336</c:v>
                </c:pt>
                <c:pt idx="1840">
                  <c:v>44340.5</c:v>
                </c:pt>
                <c:pt idx="1841">
                  <c:v>44340.541666666664</c:v>
                </c:pt>
                <c:pt idx="1842">
                  <c:v>44340.583333333336</c:v>
                </c:pt>
                <c:pt idx="1843">
                  <c:v>44340.625</c:v>
                </c:pt>
                <c:pt idx="1844">
                  <c:v>44340.666666666664</c:v>
                </c:pt>
                <c:pt idx="1845">
                  <c:v>44340.708333333336</c:v>
                </c:pt>
                <c:pt idx="1846">
                  <c:v>44340.75</c:v>
                </c:pt>
                <c:pt idx="1847">
                  <c:v>44340.791666666664</c:v>
                </c:pt>
                <c:pt idx="1848">
                  <c:v>44340.833333333336</c:v>
                </c:pt>
                <c:pt idx="1849">
                  <c:v>44340.875</c:v>
                </c:pt>
                <c:pt idx="1850">
                  <c:v>44340.916666666664</c:v>
                </c:pt>
                <c:pt idx="1851">
                  <c:v>44340.958333333336</c:v>
                </c:pt>
                <c:pt idx="1852">
                  <c:v>44341</c:v>
                </c:pt>
                <c:pt idx="1853">
                  <c:v>44341.041666666664</c:v>
                </c:pt>
                <c:pt idx="1854">
                  <c:v>44341.083333333336</c:v>
                </c:pt>
                <c:pt idx="1855">
                  <c:v>44341.125</c:v>
                </c:pt>
                <c:pt idx="1856">
                  <c:v>44341.166666666664</c:v>
                </c:pt>
                <c:pt idx="1857">
                  <c:v>44341.208333333336</c:v>
                </c:pt>
                <c:pt idx="1858">
                  <c:v>44341.25</c:v>
                </c:pt>
                <c:pt idx="1859">
                  <c:v>44341.291666666664</c:v>
                </c:pt>
                <c:pt idx="1860">
                  <c:v>44341.333333333336</c:v>
                </c:pt>
                <c:pt idx="1861">
                  <c:v>44341.375</c:v>
                </c:pt>
                <c:pt idx="1862">
                  <c:v>44341.416666666664</c:v>
                </c:pt>
                <c:pt idx="1863">
                  <c:v>44341.458333333336</c:v>
                </c:pt>
                <c:pt idx="1864">
                  <c:v>44341.5</c:v>
                </c:pt>
                <c:pt idx="1865">
                  <c:v>44341.541666666664</c:v>
                </c:pt>
                <c:pt idx="1866">
                  <c:v>44341.583333333336</c:v>
                </c:pt>
                <c:pt idx="1867">
                  <c:v>44341.625</c:v>
                </c:pt>
                <c:pt idx="1868">
                  <c:v>44341.666666666664</c:v>
                </c:pt>
                <c:pt idx="1869">
                  <c:v>44341.708333333336</c:v>
                </c:pt>
                <c:pt idx="1870">
                  <c:v>44341.75</c:v>
                </c:pt>
                <c:pt idx="1871">
                  <c:v>44341.791666666664</c:v>
                </c:pt>
                <c:pt idx="1872">
                  <c:v>44341.833333333336</c:v>
                </c:pt>
                <c:pt idx="1873">
                  <c:v>44341.875</c:v>
                </c:pt>
                <c:pt idx="1874">
                  <c:v>44341.916666666664</c:v>
                </c:pt>
                <c:pt idx="1875">
                  <c:v>44341.958333333336</c:v>
                </c:pt>
                <c:pt idx="1876">
                  <c:v>44342</c:v>
                </c:pt>
                <c:pt idx="1877">
                  <c:v>44342.041666666664</c:v>
                </c:pt>
                <c:pt idx="1878">
                  <c:v>44342.083333333336</c:v>
                </c:pt>
                <c:pt idx="1879">
                  <c:v>44342.125</c:v>
                </c:pt>
                <c:pt idx="1880">
                  <c:v>44342.166666666664</c:v>
                </c:pt>
                <c:pt idx="1881">
                  <c:v>44342.208333333336</c:v>
                </c:pt>
                <c:pt idx="1882">
                  <c:v>44342.25</c:v>
                </c:pt>
                <c:pt idx="1883">
                  <c:v>44342.291666666664</c:v>
                </c:pt>
                <c:pt idx="1884">
                  <c:v>44342.333333333336</c:v>
                </c:pt>
                <c:pt idx="1885">
                  <c:v>44342.375</c:v>
                </c:pt>
                <c:pt idx="1886">
                  <c:v>44342.416666666664</c:v>
                </c:pt>
                <c:pt idx="1887">
                  <c:v>44342.458333333336</c:v>
                </c:pt>
                <c:pt idx="1888">
                  <c:v>44342.5</c:v>
                </c:pt>
                <c:pt idx="1889">
                  <c:v>44342.541666666664</c:v>
                </c:pt>
                <c:pt idx="1890">
                  <c:v>44342.583333333336</c:v>
                </c:pt>
                <c:pt idx="1891">
                  <c:v>44342.625</c:v>
                </c:pt>
                <c:pt idx="1892">
                  <c:v>44342.666666666664</c:v>
                </c:pt>
                <c:pt idx="1893">
                  <c:v>44342.708333333336</c:v>
                </c:pt>
                <c:pt idx="1894">
                  <c:v>44342.75</c:v>
                </c:pt>
                <c:pt idx="1895">
                  <c:v>44342.791666666664</c:v>
                </c:pt>
                <c:pt idx="1896">
                  <c:v>44342.833333333336</c:v>
                </c:pt>
                <c:pt idx="1897">
                  <c:v>44342.875</c:v>
                </c:pt>
                <c:pt idx="1898">
                  <c:v>44342.916666666664</c:v>
                </c:pt>
                <c:pt idx="1899">
                  <c:v>44342.958333333336</c:v>
                </c:pt>
                <c:pt idx="1900">
                  <c:v>44343</c:v>
                </c:pt>
                <c:pt idx="1901">
                  <c:v>44343.041666666664</c:v>
                </c:pt>
                <c:pt idx="1902">
                  <c:v>44343.083333333336</c:v>
                </c:pt>
                <c:pt idx="1903">
                  <c:v>44343.125</c:v>
                </c:pt>
                <c:pt idx="1904">
                  <c:v>44343.166666666664</c:v>
                </c:pt>
                <c:pt idx="1905">
                  <c:v>44343.208333333336</c:v>
                </c:pt>
                <c:pt idx="1906">
                  <c:v>44343.25</c:v>
                </c:pt>
                <c:pt idx="1907">
                  <c:v>44343.291666666664</c:v>
                </c:pt>
                <c:pt idx="1908">
                  <c:v>44343.333333333336</c:v>
                </c:pt>
                <c:pt idx="1909">
                  <c:v>44343.375</c:v>
                </c:pt>
                <c:pt idx="1910">
                  <c:v>44343.416666666664</c:v>
                </c:pt>
                <c:pt idx="1911">
                  <c:v>44343.458333333336</c:v>
                </c:pt>
                <c:pt idx="1912">
                  <c:v>44343.5</c:v>
                </c:pt>
                <c:pt idx="1913">
                  <c:v>44343.541666666664</c:v>
                </c:pt>
                <c:pt idx="1914">
                  <c:v>44343.583333333336</c:v>
                </c:pt>
                <c:pt idx="1915">
                  <c:v>44343.625</c:v>
                </c:pt>
                <c:pt idx="1916">
                  <c:v>44343.666666666664</c:v>
                </c:pt>
                <c:pt idx="1917">
                  <c:v>44343.708333333336</c:v>
                </c:pt>
                <c:pt idx="1918">
                  <c:v>44343.75</c:v>
                </c:pt>
                <c:pt idx="1919">
                  <c:v>44343.791666666664</c:v>
                </c:pt>
                <c:pt idx="1920">
                  <c:v>44343.833333333336</c:v>
                </c:pt>
                <c:pt idx="1921">
                  <c:v>44343.875</c:v>
                </c:pt>
                <c:pt idx="1922">
                  <c:v>44343.916666666664</c:v>
                </c:pt>
                <c:pt idx="1923">
                  <c:v>44343.958333333336</c:v>
                </c:pt>
                <c:pt idx="1924">
                  <c:v>44344</c:v>
                </c:pt>
                <c:pt idx="1925">
                  <c:v>44344.041666666664</c:v>
                </c:pt>
                <c:pt idx="1926">
                  <c:v>44344.083333333336</c:v>
                </c:pt>
                <c:pt idx="1927">
                  <c:v>44344.125</c:v>
                </c:pt>
                <c:pt idx="1928">
                  <c:v>44344.166666666664</c:v>
                </c:pt>
                <c:pt idx="1929">
                  <c:v>44344.208333333336</c:v>
                </c:pt>
                <c:pt idx="1930">
                  <c:v>44344.25</c:v>
                </c:pt>
                <c:pt idx="1931">
                  <c:v>44344.291666666664</c:v>
                </c:pt>
                <c:pt idx="1932">
                  <c:v>44344.333333333336</c:v>
                </c:pt>
                <c:pt idx="1933">
                  <c:v>44344.375</c:v>
                </c:pt>
                <c:pt idx="1934">
                  <c:v>44344.416666666664</c:v>
                </c:pt>
                <c:pt idx="1935">
                  <c:v>44344.458333333336</c:v>
                </c:pt>
                <c:pt idx="1936">
                  <c:v>44344.5</c:v>
                </c:pt>
                <c:pt idx="1937">
                  <c:v>44344.541666666664</c:v>
                </c:pt>
                <c:pt idx="1938">
                  <c:v>44344.583333333336</c:v>
                </c:pt>
                <c:pt idx="1939">
                  <c:v>44344.625</c:v>
                </c:pt>
                <c:pt idx="1940">
                  <c:v>44344.666666666664</c:v>
                </c:pt>
                <c:pt idx="1941">
                  <c:v>44344.708333333336</c:v>
                </c:pt>
                <c:pt idx="1942">
                  <c:v>44344.75</c:v>
                </c:pt>
                <c:pt idx="1943">
                  <c:v>44344.791666666664</c:v>
                </c:pt>
                <c:pt idx="1944">
                  <c:v>44344.833333333336</c:v>
                </c:pt>
                <c:pt idx="1945">
                  <c:v>44344.875</c:v>
                </c:pt>
                <c:pt idx="1946">
                  <c:v>44344.916666666664</c:v>
                </c:pt>
                <c:pt idx="1947">
                  <c:v>44344.958333333336</c:v>
                </c:pt>
                <c:pt idx="1948">
                  <c:v>44345</c:v>
                </c:pt>
                <c:pt idx="1949">
                  <c:v>44345.041666666664</c:v>
                </c:pt>
                <c:pt idx="1950">
                  <c:v>44345.083333333336</c:v>
                </c:pt>
                <c:pt idx="1951">
                  <c:v>44345.125</c:v>
                </c:pt>
                <c:pt idx="1952">
                  <c:v>44345.166666666664</c:v>
                </c:pt>
                <c:pt idx="1953">
                  <c:v>44345.208333333336</c:v>
                </c:pt>
                <c:pt idx="1954">
                  <c:v>44345.25</c:v>
                </c:pt>
                <c:pt idx="1955">
                  <c:v>44345.291666666664</c:v>
                </c:pt>
                <c:pt idx="1956">
                  <c:v>44345.333333333336</c:v>
                </c:pt>
                <c:pt idx="1957">
                  <c:v>44345.375</c:v>
                </c:pt>
                <c:pt idx="1958">
                  <c:v>44345.416666666664</c:v>
                </c:pt>
                <c:pt idx="1959">
                  <c:v>44345.458333333336</c:v>
                </c:pt>
                <c:pt idx="1960">
                  <c:v>44345.5</c:v>
                </c:pt>
                <c:pt idx="1961">
                  <c:v>44345.541666666664</c:v>
                </c:pt>
                <c:pt idx="1962">
                  <c:v>44345.583333333336</c:v>
                </c:pt>
                <c:pt idx="1963">
                  <c:v>44345.625</c:v>
                </c:pt>
                <c:pt idx="1964">
                  <c:v>44345.666666666664</c:v>
                </c:pt>
                <c:pt idx="1965">
                  <c:v>44345.708333333336</c:v>
                </c:pt>
                <c:pt idx="1966">
                  <c:v>44345.75</c:v>
                </c:pt>
                <c:pt idx="1967">
                  <c:v>44345.791666666664</c:v>
                </c:pt>
                <c:pt idx="1968">
                  <c:v>44345.833333333336</c:v>
                </c:pt>
                <c:pt idx="1969">
                  <c:v>44345.875</c:v>
                </c:pt>
                <c:pt idx="1970">
                  <c:v>44345.916666666664</c:v>
                </c:pt>
                <c:pt idx="1971">
                  <c:v>44345.958333333336</c:v>
                </c:pt>
                <c:pt idx="1972">
                  <c:v>44346</c:v>
                </c:pt>
                <c:pt idx="1973">
                  <c:v>44346.041666666664</c:v>
                </c:pt>
                <c:pt idx="1974">
                  <c:v>44346.083333333336</c:v>
                </c:pt>
                <c:pt idx="1975">
                  <c:v>44346.125</c:v>
                </c:pt>
                <c:pt idx="1976">
                  <c:v>44346.166666666664</c:v>
                </c:pt>
                <c:pt idx="1977">
                  <c:v>44346.208333333336</c:v>
                </c:pt>
                <c:pt idx="1978">
                  <c:v>44346.25</c:v>
                </c:pt>
                <c:pt idx="1979">
                  <c:v>44346.291666666664</c:v>
                </c:pt>
                <c:pt idx="1980">
                  <c:v>44346.333333333336</c:v>
                </c:pt>
                <c:pt idx="1981">
                  <c:v>44346.375</c:v>
                </c:pt>
                <c:pt idx="1982">
                  <c:v>44346.416666666664</c:v>
                </c:pt>
                <c:pt idx="1983">
                  <c:v>44346.458333333336</c:v>
                </c:pt>
                <c:pt idx="1984">
                  <c:v>44346.5</c:v>
                </c:pt>
                <c:pt idx="1985">
                  <c:v>44346.541666666664</c:v>
                </c:pt>
                <c:pt idx="1986">
                  <c:v>44346.583333333336</c:v>
                </c:pt>
                <c:pt idx="1987">
                  <c:v>44346.625</c:v>
                </c:pt>
                <c:pt idx="1988">
                  <c:v>44346.666666666664</c:v>
                </c:pt>
                <c:pt idx="1989">
                  <c:v>44346.708333333336</c:v>
                </c:pt>
                <c:pt idx="1990">
                  <c:v>44346.75</c:v>
                </c:pt>
                <c:pt idx="1991">
                  <c:v>44346.791666666664</c:v>
                </c:pt>
                <c:pt idx="1992">
                  <c:v>44346.833333333336</c:v>
                </c:pt>
                <c:pt idx="1993">
                  <c:v>44346.875</c:v>
                </c:pt>
                <c:pt idx="1994">
                  <c:v>44346.916666666664</c:v>
                </c:pt>
                <c:pt idx="1995">
                  <c:v>44346.958333333336</c:v>
                </c:pt>
                <c:pt idx="1996">
                  <c:v>44347</c:v>
                </c:pt>
                <c:pt idx="1997">
                  <c:v>44347.041666666664</c:v>
                </c:pt>
                <c:pt idx="1998">
                  <c:v>44347.083333333336</c:v>
                </c:pt>
                <c:pt idx="1999">
                  <c:v>44347.125</c:v>
                </c:pt>
                <c:pt idx="2000">
                  <c:v>44347.166666666664</c:v>
                </c:pt>
                <c:pt idx="2001">
                  <c:v>44347.208333333336</c:v>
                </c:pt>
                <c:pt idx="2002">
                  <c:v>44347.25</c:v>
                </c:pt>
                <c:pt idx="2003">
                  <c:v>44347.291666666664</c:v>
                </c:pt>
                <c:pt idx="2004">
                  <c:v>44347.333333333336</c:v>
                </c:pt>
                <c:pt idx="2005">
                  <c:v>44347.375</c:v>
                </c:pt>
                <c:pt idx="2006">
                  <c:v>44347.416666666664</c:v>
                </c:pt>
                <c:pt idx="2007">
                  <c:v>44347.458333333336</c:v>
                </c:pt>
                <c:pt idx="2008">
                  <c:v>44347.5</c:v>
                </c:pt>
                <c:pt idx="2009">
                  <c:v>44347.541666666664</c:v>
                </c:pt>
                <c:pt idx="2010">
                  <c:v>44347.583333333336</c:v>
                </c:pt>
                <c:pt idx="2011">
                  <c:v>44347.625</c:v>
                </c:pt>
                <c:pt idx="2012">
                  <c:v>44347.666666666664</c:v>
                </c:pt>
                <c:pt idx="2013">
                  <c:v>44347.708333333336</c:v>
                </c:pt>
                <c:pt idx="2014">
                  <c:v>44347.75</c:v>
                </c:pt>
                <c:pt idx="2015">
                  <c:v>44347.791666666664</c:v>
                </c:pt>
                <c:pt idx="2016">
                  <c:v>44347.833333333336</c:v>
                </c:pt>
                <c:pt idx="2017">
                  <c:v>44347.875</c:v>
                </c:pt>
                <c:pt idx="2018">
                  <c:v>44347.916666666664</c:v>
                </c:pt>
                <c:pt idx="2019">
                  <c:v>44347.958333333336</c:v>
                </c:pt>
                <c:pt idx="2020">
                  <c:v>44348</c:v>
                </c:pt>
                <c:pt idx="2021">
                  <c:v>44348.041666666664</c:v>
                </c:pt>
                <c:pt idx="2022">
                  <c:v>44348.083333333336</c:v>
                </c:pt>
                <c:pt idx="2023">
                  <c:v>44348.125</c:v>
                </c:pt>
                <c:pt idx="2024">
                  <c:v>44348.166666666664</c:v>
                </c:pt>
                <c:pt idx="2025">
                  <c:v>44348.208333333336</c:v>
                </c:pt>
                <c:pt idx="2026">
                  <c:v>44348.25</c:v>
                </c:pt>
                <c:pt idx="2027">
                  <c:v>44348.291666666664</c:v>
                </c:pt>
                <c:pt idx="2028">
                  <c:v>44348.333333333336</c:v>
                </c:pt>
                <c:pt idx="2029">
                  <c:v>44348.375</c:v>
                </c:pt>
                <c:pt idx="2030">
                  <c:v>44348.416666666664</c:v>
                </c:pt>
                <c:pt idx="2031">
                  <c:v>44348.458333333336</c:v>
                </c:pt>
                <c:pt idx="2032">
                  <c:v>44348.5</c:v>
                </c:pt>
                <c:pt idx="2033">
                  <c:v>44348.541666666664</c:v>
                </c:pt>
                <c:pt idx="2034">
                  <c:v>44348.583333333336</c:v>
                </c:pt>
                <c:pt idx="2035">
                  <c:v>44348.625</c:v>
                </c:pt>
                <c:pt idx="2036">
                  <c:v>44348.666666666664</c:v>
                </c:pt>
                <c:pt idx="2037">
                  <c:v>44348.708333333336</c:v>
                </c:pt>
                <c:pt idx="2038">
                  <c:v>44348.75</c:v>
                </c:pt>
                <c:pt idx="2039">
                  <c:v>44348.791666666664</c:v>
                </c:pt>
                <c:pt idx="2040">
                  <c:v>44348.833333333336</c:v>
                </c:pt>
                <c:pt idx="2041">
                  <c:v>44348.875</c:v>
                </c:pt>
                <c:pt idx="2042">
                  <c:v>44348.916666666664</c:v>
                </c:pt>
                <c:pt idx="2043">
                  <c:v>44348.958333333336</c:v>
                </c:pt>
                <c:pt idx="2044">
                  <c:v>44349</c:v>
                </c:pt>
                <c:pt idx="2045">
                  <c:v>44349.041666666664</c:v>
                </c:pt>
                <c:pt idx="2046">
                  <c:v>44349.083333333336</c:v>
                </c:pt>
                <c:pt idx="2047">
                  <c:v>44349.125</c:v>
                </c:pt>
                <c:pt idx="2048">
                  <c:v>44349.166666666664</c:v>
                </c:pt>
                <c:pt idx="2049">
                  <c:v>44349.208333333336</c:v>
                </c:pt>
                <c:pt idx="2050">
                  <c:v>44349.25</c:v>
                </c:pt>
                <c:pt idx="2051">
                  <c:v>44349.291666666664</c:v>
                </c:pt>
                <c:pt idx="2052">
                  <c:v>44349.333333333336</c:v>
                </c:pt>
                <c:pt idx="2053">
                  <c:v>44349.375</c:v>
                </c:pt>
                <c:pt idx="2054">
                  <c:v>44349.416666666664</c:v>
                </c:pt>
                <c:pt idx="2055">
                  <c:v>44349.458333333336</c:v>
                </c:pt>
                <c:pt idx="2056">
                  <c:v>44349.5</c:v>
                </c:pt>
                <c:pt idx="2057">
                  <c:v>44349.541666666664</c:v>
                </c:pt>
                <c:pt idx="2058">
                  <c:v>44349.583333333336</c:v>
                </c:pt>
                <c:pt idx="2059">
                  <c:v>44349.625</c:v>
                </c:pt>
                <c:pt idx="2060">
                  <c:v>44349.666666666664</c:v>
                </c:pt>
                <c:pt idx="2061">
                  <c:v>44349.708333333336</c:v>
                </c:pt>
                <c:pt idx="2062">
                  <c:v>44349.75</c:v>
                </c:pt>
                <c:pt idx="2063">
                  <c:v>44349.791666666664</c:v>
                </c:pt>
                <c:pt idx="2064">
                  <c:v>44349.833333333336</c:v>
                </c:pt>
                <c:pt idx="2065">
                  <c:v>44349.875</c:v>
                </c:pt>
                <c:pt idx="2066">
                  <c:v>44349.916666666664</c:v>
                </c:pt>
                <c:pt idx="2067">
                  <c:v>44349.958333333336</c:v>
                </c:pt>
                <c:pt idx="2068">
                  <c:v>44350</c:v>
                </c:pt>
                <c:pt idx="2069">
                  <c:v>44350.041666666664</c:v>
                </c:pt>
                <c:pt idx="2070">
                  <c:v>44350.083333333336</c:v>
                </c:pt>
                <c:pt idx="2071">
                  <c:v>44350.125</c:v>
                </c:pt>
                <c:pt idx="2072">
                  <c:v>44350.166666666664</c:v>
                </c:pt>
                <c:pt idx="2073">
                  <c:v>44350.208333333336</c:v>
                </c:pt>
                <c:pt idx="2074">
                  <c:v>44350.25</c:v>
                </c:pt>
                <c:pt idx="2075">
                  <c:v>44350.291666666664</c:v>
                </c:pt>
                <c:pt idx="2076">
                  <c:v>44350.333333333336</c:v>
                </c:pt>
                <c:pt idx="2077">
                  <c:v>44350.375</c:v>
                </c:pt>
                <c:pt idx="2078">
                  <c:v>44350.416666666664</c:v>
                </c:pt>
                <c:pt idx="2079">
                  <c:v>44350.458333333336</c:v>
                </c:pt>
                <c:pt idx="2080">
                  <c:v>44350.5</c:v>
                </c:pt>
                <c:pt idx="2081">
                  <c:v>44350.541666666664</c:v>
                </c:pt>
                <c:pt idx="2082">
                  <c:v>44350.583333333336</c:v>
                </c:pt>
                <c:pt idx="2083">
                  <c:v>44350.625</c:v>
                </c:pt>
                <c:pt idx="2084">
                  <c:v>44350.666666666664</c:v>
                </c:pt>
                <c:pt idx="2085">
                  <c:v>44350.708333333336</c:v>
                </c:pt>
                <c:pt idx="2086">
                  <c:v>44350.75</c:v>
                </c:pt>
                <c:pt idx="2087">
                  <c:v>44350.791666666664</c:v>
                </c:pt>
                <c:pt idx="2088">
                  <c:v>44350.833333333336</c:v>
                </c:pt>
                <c:pt idx="2089">
                  <c:v>44350.875</c:v>
                </c:pt>
                <c:pt idx="2090">
                  <c:v>44350.916666666664</c:v>
                </c:pt>
                <c:pt idx="2091">
                  <c:v>44350.958333333336</c:v>
                </c:pt>
                <c:pt idx="2092">
                  <c:v>44351</c:v>
                </c:pt>
                <c:pt idx="2093">
                  <c:v>44351.041666666664</c:v>
                </c:pt>
                <c:pt idx="2094">
                  <c:v>44351.083333333336</c:v>
                </c:pt>
                <c:pt idx="2095">
                  <c:v>44351.125</c:v>
                </c:pt>
                <c:pt idx="2096">
                  <c:v>44351.166666666664</c:v>
                </c:pt>
                <c:pt idx="2097">
                  <c:v>44351.208333333336</c:v>
                </c:pt>
                <c:pt idx="2098">
                  <c:v>44351.25</c:v>
                </c:pt>
                <c:pt idx="2099">
                  <c:v>44351.291666666664</c:v>
                </c:pt>
                <c:pt idx="2100">
                  <c:v>44351.333333333336</c:v>
                </c:pt>
                <c:pt idx="2101">
                  <c:v>44351.375</c:v>
                </c:pt>
                <c:pt idx="2102">
                  <c:v>44351.416666666664</c:v>
                </c:pt>
                <c:pt idx="2103">
                  <c:v>44351.458333333336</c:v>
                </c:pt>
                <c:pt idx="2104">
                  <c:v>44351.5</c:v>
                </c:pt>
                <c:pt idx="2105">
                  <c:v>44351.541666666664</c:v>
                </c:pt>
                <c:pt idx="2106">
                  <c:v>44351.583333333336</c:v>
                </c:pt>
                <c:pt idx="2107">
                  <c:v>44351.625</c:v>
                </c:pt>
                <c:pt idx="2108">
                  <c:v>44351.666666666664</c:v>
                </c:pt>
                <c:pt idx="2109">
                  <c:v>44351.708333333336</c:v>
                </c:pt>
                <c:pt idx="2110">
                  <c:v>44351.75</c:v>
                </c:pt>
                <c:pt idx="2111">
                  <c:v>44351.791666666664</c:v>
                </c:pt>
                <c:pt idx="2112">
                  <c:v>44351.833333333336</c:v>
                </c:pt>
                <c:pt idx="2113">
                  <c:v>44351.875</c:v>
                </c:pt>
                <c:pt idx="2114">
                  <c:v>44351.916666666664</c:v>
                </c:pt>
                <c:pt idx="2115">
                  <c:v>44351.958333333336</c:v>
                </c:pt>
                <c:pt idx="2116">
                  <c:v>44352</c:v>
                </c:pt>
                <c:pt idx="2117">
                  <c:v>44352.041666666664</c:v>
                </c:pt>
                <c:pt idx="2118">
                  <c:v>44352.083333333336</c:v>
                </c:pt>
                <c:pt idx="2119">
                  <c:v>44352.125</c:v>
                </c:pt>
                <c:pt idx="2120">
                  <c:v>44352.166666666664</c:v>
                </c:pt>
                <c:pt idx="2121">
                  <c:v>44352.208333333336</c:v>
                </c:pt>
                <c:pt idx="2122">
                  <c:v>44352.25</c:v>
                </c:pt>
                <c:pt idx="2123">
                  <c:v>44352.291666666664</c:v>
                </c:pt>
                <c:pt idx="2124">
                  <c:v>44352.333333333336</c:v>
                </c:pt>
                <c:pt idx="2125">
                  <c:v>44352.375</c:v>
                </c:pt>
                <c:pt idx="2126">
                  <c:v>44352.416666666664</c:v>
                </c:pt>
                <c:pt idx="2127">
                  <c:v>44352.458333333336</c:v>
                </c:pt>
                <c:pt idx="2128">
                  <c:v>44352.5</c:v>
                </c:pt>
                <c:pt idx="2129">
                  <c:v>44352.541666666664</c:v>
                </c:pt>
                <c:pt idx="2130">
                  <c:v>44352.583333333336</c:v>
                </c:pt>
                <c:pt idx="2131">
                  <c:v>44352.625</c:v>
                </c:pt>
                <c:pt idx="2132">
                  <c:v>44352.666666666664</c:v>
                </c:pt>
                <c:pt idx="2133">
                  <c:v>44352.708333333336</c:v>
                </c:pt>
                <c:pt idx="2134">
                  <c:v>44352.75</c:v>
                </c:pt>
                <c:pt idx="2135">
                  <c:v>44352.791666666664</c:v>
                </c:pt>
                <c:pt idx="2136">
                  <c:v>44352.833333333336</c:v>
                </c:pt>
                <c:pt idx="2137">
                  <c:v>44352.875</c:v>
                </c:pt>
                <c:pt idx="2138">
                  <c:v>44352.916666666664</c:v>
                </c:pt>
                <c:pt idx="2139">
                  <c:v>44352.958333333336</c:v>
                </c:pt>
                <c:pt idx="2140">
                  <c:v>44353</c:v>
                </c:pt>
                <c:pt idx="2141">
                  <c:v>44353.041666666664</c:v>
                </c:pt>
                <c:pt idx="2142">
                  <c:v>44353.083333333336</c:v>
                </c:pt>
                <c:pt idx="2143">
                  <c:v>44353.125</c:v>
                </c:pt>
                <c:pt idx="2144">
                  <c:v>44353.166666666664</c:v>
                </c:pt>
                <c:pt idx="2145">
                  <c:v>44353.208333333336</c:v>
                </c:pt>
                <c:pt idx="2146">
                  <c:v>44353.25</c:v>
                </c:pt>
                <c:pt idx="2147">
                  <c:v>44353.291666666664</c:v>
                </c:pt>
                <c:pt idx="2148">
                  <c:v>44353.333333333336</c:v>
                </c:pt>
                <c:pt idx="2149">
                  <c:v>44353.375</c:v>
                </c:pt>
                <c:pt idx="2150">
                  <c:v>44353.416666666664</c:v>
                </c:pt>
                <c:pt idx="2151">
                  <c:v>44353.458333333336</c:v>
                </c:pt>
                <c:pt idx="2152">
                  <c:v>44353.5</c:v>
                </c:pt>
                <c:pt idx="2153">
                  <c:v>44353.541666666664</c:v>
                </c:pt>
                <c:pt idx="2154">
                  <c:v>44353.583333333336</c:v>
                </c:pt>
                <c:pt idx="2155">
                  <c:v>44353.625</c:v>
                </c:pt>
                <c:pt idx="2156">
                  <c:v>44353.666666666664</c:v>
                </c:pt>
                <c:pt idx="2157">
                  <c:v>44353.708333333336</c:v>
                </c:pt>
                <c:pt idx="2158">
                  <c:v>44353.75</c:v>
                </c:pt>
                <c:pt idx="2159">
                  <c:v>44353.791666666664</c:v>
                </c:pt>
                <c:pt idx="2160">
                  <c:v>44353.833333333336</c:v>
                </c:pt>
                <c:pt idx="2161">
                  <c:v>44353.875</c:v>
                </c:pt>
                <c:pt idx="2162">
                  <c:v>44353.916666666664</c:v>
                </c:pt>
                <c:pt idx="2163">
                  <c:v>44353.958333333336</c:v>
                </c:pt>
                <c:pt idx="2164">
                  <c:v>44354</c:v>
                </c:pt>
                <c:pt idx="2165">
                  <c:v>44354.041666666664</c:v>
                </c:pt>
                <c:pt idx="2166">
                  <c:v>44354.083333333336</c:v>
                </c:pt>
                <c:pt idx="2167">
                  <c:v>44354.125</c:v>
                </c:pt>
                <c:pt idx="2168">
                  <c:v>44354.166666666664</c:v>
                </c:pt>
                <c:pt idx="2169">
                  <c:v>44354.208333333336</c:v>
                </c:pt>
                <c:pt idx="2170">
                  <c:v>44354.25</c:v>
                </c:pt>
                <c:pt idx="2171">
                  <c:v>44354.291666666664</c:v>
                </c:pt>
                <c:pt idx="2172">
                  <c:v>44354.333333333336</c:v>
                </c:pt>
                <c:pt idx="2173">
                  <c:v>44354.375</c:v>
                </c:pt>
                <c:pt idx="2174">
                  <c:v>44354.416666666664</c:v>
                </c:pt>
                <c:pt idx="2175">
                  <c:v>44354.458333333336</c:v>
                </c:pt>
                <c:pt idx="2176">
                  <c:v>44354.5</c:v>
                </c:pt>
                <c:pt idx="2177">
                  <c:v>44354.541666666664</c:v>
                </c:pt>
                <c:pt idx="2178">
                  <c:v>44354.583333333336</c:v>
                </c:pt>
                <c:pt idx="2179">
                  <c:v>44354.625</c:v>
                </c:pt>
                <c:pt idx="2180">
                  <c:v>44354.666666666664</c:v>
                </c:pt>
                <c:pt idx="2181">
                  <c:v>44354.708333333336</c:v>
                </c:pt>
                <c:pt idx="2182">
                  <c:v>44354.75</c:v>
                </c:pt>
                <c:pt idx="2183">
                  <c:v>44354.791666666664</c:v>
                </c:pt>
                <c:pt idx="2184">
                  <c:v>44354.833333333336</c:v>
                </c:pt>
                <c:pt idx="2185">
                  <c:v>44354.875</c:v>
                </c:pt>
                <c:pt idx="2186">
                  <c:v>44354.916666666664</c:v>
                </c:pt>
                <c:pt idx="2187">
                  <c:v>44354.958333333336</c:v>
                </c:pt>
                <c:pt idx="2188">
                  <c:v>44355</c:v>
                </c:pt>
                <c:pt idx="2189">
                  <c:v>44355.041666666664</c:v>
                </c:pt>
                <c:pt idx="2190">
                  <c:v>44355.083333333336</c:v>
                </c:pt>
                <c:pt idx="2191">
                  <c:v>44355.125</c:v>
                </c:pt>
                <c:pt idx="2192">
                  <c:v>44355.166666666664</c:v>
                </c:pt>
                <c:pt idx="2193">
                  <c:v>44355.208333333336</c:v>
                </c:pt>
                <c:pt idx="2194">
                  <c:v>44355.25</c:v>
                </c:pt>
                <c:pt idx="2195">
                  <c:v>44355.291666666664</c:v>
                </c:pt>
                <c:pt idx="2196">
                  <c:v>44355.333333333336</c:v>
                </c:pt>
                <c:pt idx="2197">
                  <c:v>44355.375</c:v>
                </c:pt>
                <c:pt idx="2198">
                  <c:v>44355.416666666664</c:v>
                </c:pt>
                <c:pt idx="2199">
                  <c:v>44355.458333333336</c:v>
                </c:pt>
                <c:pt idx="2200">
                  <c:v>44355.5</c:v>
                </c:pt>
                <c:pt idx="2201">
                  <c:v>44355.541666666664</c:v>
                </c:pt>
                <c:pt idx="2202">
                  <c:v>44355.583333333336</c:v>
                </c:pt>
                <c:pt idx="2203">
                  <c:v>44355.625</c:v>
                </c:pt>
                <c:pt idx="2204">
                  <c:v>44355.666666666664</c:v>
                </c:pt>
                <c:pt idx="2205">
                  <c:v>44355.708333333336</c:v>
                </c:pt>
                <c:pt idx="2206">
                  <c:v>44355.75</c:v>
                </c:pt>
                <c:pt idx="2207">
                  <c:v>44355.791666666664</c:v>
                </c:pt>
                <c:pt idx="2208">
                  <c:v>44355.833333333336</c:v>
                </c:pt>
                <c:pt idx="2209">
                  <c:v>44355.875</c:v>
                </c:pt>
                <c:pt idx="2210">
                  <c:v>44355.916666666664</c:v>
                </c:pt>
                <c:pt idx="2211">
                  <c:v>44355.958333333336</c:v>
                </c:pt>
                <c:pt idx="2212">
                  <c:v>44356</c:v>
                </c:pt>
                <c:pt idx="2213">
                  <c:v>44356.041666666664</c:v>
                </c:pt>
                <c:pt idx="2214">
                  <c:v>44356.083333333336</c:v>
                </c:pt>
                <c:pt idx="2215">
                  <c:v>44356.125</c:v>
                </c:pt>
                <c:pt idx="2216">
                  <c:v>44356.166666666664</c:v>
                </c:pt>
                <c:pt idx="2217">
                  <c:v>44356.208333333336</c:v>
                </c:pt>
                <c:pt idx="2218">
                  <c:v>44356.25</c:v>
                </c:pt>
                <c:pt idx="2219">
                  <c:v>44356.291666666664</c:v>
                </c:pt>
                <c:pt idx="2220">
                  <c:v>44356.333333333336</c:v>
                </c:pt>
                <c:pt idx="2221">
                  <c:v>44356.375</c:v>
                </c:pt>
                <c:pt idx="2222">
                  <c:v>44356.416666666664</c:v>
                </c:pt>
                <c:pt idx="2223">
                  <c:v>44356.458333333336</c:v>
                </c:pt>
                <c:pt idx="2224">
                  <c:v>44356.5</c:v>
                </c:pt>
                <c:pt idx="2225">
                  <c:v>44356.541666666664</c:v>
                </c:pt>
                <c:pt idx="2226">
                  <c:v>44356.583333333336</c:v>
                </c:pt>
                <c:pt idx="2227">
                  <c:v>44356.625</c:v>
                </c:pt>
                <c:pt idx="2228">
                  <c:v>44356.666666666664</c:v>
                </c:pt>
                <c:pt idx="2229">
                  <c:v>44356.708333333336</c:v>
                </c:pt>
                <c:pt idx="2230">
                  <c:v>44356.75</c:v>
                </c:pt>
                <c:pt idx="2231">
                  <c:v>44356.791666666664</c:v>
                </c:pt>
                <c:pt idx="2232">
                  <c:v>44356.833333333336</c:v>
                </c:pt>
                <c:pt idx="2233">
                  <c:v>44356.875</c:v>
                </c:pt>
                <c:pt idx="2234">
                  <c:v>44356.916666666664</c:v>
                </c:pt>
                <c:pt idx="2235">
                  <c:v>44356.958333333336</c:v>
                </c:pt>
                <c:pt idx="2236">
                  <c:v>44357</c:v>
                </c:pt>
                <c:pt idx="2237">
                  <c:v>44357.041666666664</c:v>
                </c:pt>
                <c:pt idx="2238">
                  <c:v>44357.083333333336</c:v>
                </c:pt>
                <c:pt idx="2239">
                  <c:v>44357.125</c:v>
                </c:pt>
                <c:pt idx="2240">
                  <c:v>44357.166666666664</c:v>
                </c:pt>
                <c:pt idx="2241">
                  <c:v>44357.208333333336</c:v>
                </c:pt>
                <c:pt idx="2242">
                  <c:v>44357.25</c:v>
                </c:pt>
                <c:pt idx="2243">
                  <c:v>44357.291666666664</c:v>
                </c:pt>
                <c:pt idx="2244">
                  <c:v>44357.333333333336</c:v>
                </c:pt>
                <c:pt idx="2245">
                  <c:v>44357.375</c:v>
                </c:pt>
                <c:pt idx="2246">
                  <c:v>44357.416666666664</c:v>
                </c:pt>
                <c:pt idx="2247">
                  <c:v>44357.458333333336</c:v>
                </c:pt>
                <c:pt idx="2248">
                  <c:v>44357.5</c:v>
                </c:pt>
                <c:pt idx="2249">
                  <c:v>44357.541666666664</c:v>
                </c:pt>
                <c:pt idx="2250">
                  <c:v>44357.583333333336</c:v>
                </c:pt>
                <c:pt idx="2251">
                  <c:v>44357.625</c:v>
                </c:pt>
                <c:pt idx="2252">
                  <c:v>44357.666666666664</c:v>
                </c:pt>
                <c:pt idx="2253">
                  <c:v>44357.708333333336</c:v>
                </c:pt>
                <c:pt idx="2254">
                  <c:v>44357.75</c:v>
                </c:pt>
                <c:pt idx="2255">
                  <c:v>44357.791666666664</c:v>
                </c:pt>
                <c:pt idx="2256">
                  <c:v>44357.833333333336</c:v>
                </c:pt>
                <c:pt idx="2257">
                  <c:v>44357.875</c:v>
                </c:pt>
                <c:pt idx="2258">
                  <c:v>44357.916666666664</c:v>
                </c:pt>
                <c:pt idx="2259">
                  <c:v>44357.958333333336</c:v>
                </c:pt>
                <c:pt idx="2260">
                  <c:v>44358</c:v>
                </c:pt>
                <c:pt idx="2261">
                  <c:v>44358.041666666664</c:v>
                </c:pt>
                <c:pt idx="2262">
                  <c:v>44358.083333333336</c:v>
                </c:pt>
                <c:pt idx="2263">
                  <c:v>44358.125</c:v>
                </c:pt>
                <c:pt idx="2264">
                  <c:v>44358.166666666664</c:v>
                </c:pt>
                <c:pt idx="2265">
                  <c:v>44358.208333333336</c:v>
                </c:pt>
                <c:pt idx="2266">
                  <c:v>44358.25</c:v>
                </c:pt>
                <c:pt idx="2267">
                  <c:v>44358.291666666664</c:v>
                </c:pt>
                <c:pt idx="2268">
                  <c:v>44358.333333333336</c:v>
                </c:pt>
                <c:pt idx="2269">
                  <c:v>44358.375</c:v>
                </c:pt>
                <c:pt idx="2270">
                  <c:v>44358.416666666664</c:v>
                </c:pt>
                <c:pt idx="2271">
                  <c:v>44358.458333333336</c:v>
                </c:pt>
                <c:pt idx="2272">
                  <c:v>44358.5</c:v>
                </c:pt>
                <c:pt idx="2273">
                  <c:v>44358.541666666664</c:v>
                </c:pt>
                <c:pt idx="2274">
                  <c:v>44358.583333333336</c:v>
                </c:pt>
                <c:pt idx="2275">
                  <c:v>44358.625</c:v>
                </c:pt>
                <c:pt idx="2276">
                  <c:v>44358.666666666664</c:v>
                </c:pt>
                <c:pt idx="2277">
                  <c:v>44358.708333333336</c:v>
                </c:pt>
                <c:pt idx="2278">
                  <c:v>44358.75</c:v>
                </c:pt>
                <c:pt idx="2279">
                  <c:v>44358.791666666664</c:v>
                </c:pt>
                <c:pt idx="2280">
                  <c:v>44358.833333333336</c:v>
                </c:pt>
                <c:pt idx="2281">
                  <c:v>44358.875</c:v>
                </c:pt>
                <c:pt idx="2282">
                  <c:v>44358.916666666664</c:v>
                </c:pt>
                <c:pt idx="2283">
                  <c:v>44358.958333333336</c:v>
                </c:pt>
                <c:pt idx="2284">
                  <c:v>44359</c:v>
                </c:pt>
                <c:pt idx="2285">
                  <c:v>44359.041666666664</c:v>
                </c:pt>
                <c:pt idx="2286">
                  <c:v>44359.083333333336</c:v>
                </c:pt>
                <c:pt idx="2287">
                  <c:v>44359.125</c:v>
                </c:pt>
                <c:pt idx="2288">
                  <c:v>44359.166666666664</c:v>
                </c:pt>
                <c:pt idx="2289">
                  <c:v>44359.208333333336</c:v>
                </c:pt>
                <c:pt idx="2290">
                  <c:v>44359.25</c:v>
                </c:pt>
                <c:pt idx="2291">
                  <c:v>44359.291666666664</c:v>
                </c:pt>
                <c:pt idx="2292">
                  <c:v>44359.333333333336</c:v>
                </c:pt>
                <c:pt idx="2293">
                  <c:v>44359.375</c:v>
                </c:pt>
                <c:pt idx="2294">
                  <c:v>44359.416666666664</c:v>
                </c:pt>
                <c:pt idx="2295">
                  <c:v>44359.458333333336</c:v>
                </c:pt>
                <c:pt idx="2296">
                  <c:v>44359.5</c:v>
                </c:pt>
                <c:pt idx="2297">
                  <c:v>44359.541666666664</c:v>
                </c:pt>
                <c:pt idx="2298">
                  <c:v>44359.583333333336</c:v>
                </c:pt>
                <c:pt idx="2299">
                  <c:v>44359.625</c:v>
                </c:pt>
                <c:pt idx="2300">
                  <c:v>44359.666666666664</c:v>
                </c:pt>
                <c:pt idx="2301">
                  <c:v>44359.708333333336</c:v>
                </c:pt>
                <c:pt idx="2302">
                  <c:v>44359.75</c:v>
                </c:pt>
                <c:pt idx="2303">
                  <c:v>44359.791666666664</c:v>
                </c:pt>
                <c:pt idx="2304">
                  <c:v>44359.833333333336</c:v>
                </c:pt>
                <c:pt idx="2305">
                  <c:v>44359.875</c:v>
                </c:pt>
                <c:pt idx="2306">
                  <c:v>44359.916666666664</c:v>
                </c:pt>
                <c:pt idx="2307">
                  <c:v>44359.958333333336</c:v>
                </c:pt>
                <c:pt idx="2308">
                  <c:v>44360</c:v>
                </c:pt>
                <c:pt idx="2309">
                  <c:v>44360.041666666664</c:v>
                </c:pt>
                <c:pt idx="2310">
                  <c:v>44360.083333333336</c:v>
                </c:pt>
                <c:pt idx="2311">
                  <c:v>44360.125</c:v>
                </c:pt>
                <c:pt idx="2312">
                  <c:v>44360.166666666664</c:v>
                </c:pt>
                <c:pt idx="2313">
                  <c:v>44360.208333333336</c:v>
                </c:pt>
                <c:pt idx="2314">
                  <c:v>44360.25</c:v>
                </c:pt>
                <c:pt idx="2315">
                  <c:v>44360.291666666664</c:v>
                </c:pt>
                <c:pt idx="2316">
                  <c:v>44360.333333333336</c:v>
                </c:pt>
                <c:pt idx="2317">
                  <c:v>44360.375</c:v>
                </c:pt>
                <c:pt idx="2318">
                  <c:v>44360.416666666664</c:v>
                </c:pt>
                <c:pt idx="2319">
                  <c:v>44360.458333333336</c:v>
                </c:pt>
                <c:pt idx="2320">
                  <c:v>44360.5</c:v>
                </c:pt>
                <c:pt idx="2321">
                  <c:v>44360.541666666664</c:v>
                </c:pt>
                <c:pt idx="2322">
                  <c:v>44360.583333333336</c:v>
                </c:pt>
                <c:pt idx="2323">
                  <c:v>44360.625</c:v>
                </c:pt>
                <c:pt idx="2324">
                  <c:v>44360.666666666664</c:v>
                </c:pt>
                <c:pt idx="2325">
                  <c:v>44360.708333333336</c:v>
                </c:pt>
                <c:pt idx="2326">
                  <c:v>44360.75</c:v>
                </c:pt>
                <c:pt idx="2327">
                  <c:v>44360.791666666664</c:v>
                </c:pt>
                <c:pt idx="2328">
                  <c:v>44360.833333333336</c:v>
                </c:pt>
                <c:pt idx="2329">
                  <c:v>44360.875</c:v>
                </c:pt>
                <c:pt idx="2330">
                  <c:v>44360.916666666664</c:v>
                </c:pt>
                <c:pt idx="2331">
                  <c:v>44360.958333333336</c:v>
                </c:pt>
                <c:pt idx="2332">
                  <c:v>44361</c:v>
                </c:pt>
                <c:pt idx="2333">
                  <c:v>44361.041666666664</c:v>
                </c:pt>
                <c:pt idx="2334">
                  <c:v>44361.083333333336</c:v>
                </c:pt>
                <c:pt idx="2335">
                  <c:v>44361.125</c:v>
                </c:pt>
                <c:pt idx="2336">
                  <c:v>44361.166666666664</c:v>
                </c:pt>
                <c:pt idx="2337">
                  <c:v>44361.208333333336</c:v>
                </c:pt>
                <c:pt idx="2338">
                  <c:v>44361.25</c:v>
                </c:pt>
                <c:pt idx="2339">
                  <c:v>44361.291666666664</c:v>
                </c:pt>
                <c:pt idx="2340">
                  <c:v>44361.333333333336</c:v>
                </c:pt>
                <c:pt idx="2341">
                  <c:v>44361.375</c:v>
                </c:pt>
                <c:pt idx="2342">
                  <c:v>44361.416666666664</c:v>
                </c:pt>
                <c:pt idx="2343">
                  <c:v>44361.458333333336</c:v>
                </c:pt>
                <c:pt idx="2344">
                  <c:v>44361.5</c:v>
                </c:pt>
                <c:pt idx="2345">
                  <c:v>44361.541666666664</c:v>
                </c:pt>
                <c:pt idx="2346">
                  <c:v>44361.583333333336</c:v>
                </c:pt>
                <c:pt idx="2347">
                  <c:v>44361.625</c:v>
                </c:pt>
                <c:pt idx="2348">
                  <c:v>44361.666666666664</c:v>
                </c:pt>
                <c:pt idx="2349">
                  <c:v>44361.708333333336</c:v>
                </c:pt>
                <c:pt idx="2350">
                  <c:v>44361.75</c:v>
                </c:pt>
                <c:pt idx="2351">
                  <c:v>44361.791666666664</c:v>
                </c:pt>
                <c:pt idx="2352">
                  <c:v>44361.833333333336</c:v>
                </c:pt>
                <c:pt idx="2353">
                  <c:v>44361.875</c:v>
                </c:pt>
                <c:pt idx="2354">
                  <c:v>44361.916666666664</c:v>
                </c:pt>
                <c:pt idx="2355">
                  <c:v>44361.958333333336</c:v>
                </c:pt>
                <c:pt idx="2356">
                  <c:v>44362</c:v>
                </c:pt>
                <c:pt idx="2357">
                  <c:v>44362.041666666664</c:v>
                </c:pt>
                <c:pt idx="2358">
                  <c:v>44362.083333333336</c:v>
                </c:pt>
                <c:pt idx="2359">
                  <c:v>44362.125</c:v>
                </c:pt>
                <c:pt idx="2360">
                  <c:v>44362.166666666664</c:v>
                </c:pt>
                <c:pt idx="2361">
                  <c:v>44362.208333333336</c:v>
                </c:pt>
                <c:pt idx="2362">
                  <c:v>44362.25</c:v>
                </c:pt>
                <c:pt idx="2363">
                  <c:v>44362.291666666664</c:v>
                </c:pt>
                <c:pt idx="2364">
                  <c:v>44362.333333333336</c:v>
                </c:pt>
                <c:pt idx="2365">
                  <c:v>44362.375</c:v>
                </c:pt>
                <c:pt idx="2366">
                  <c:v>44362.416666666664</c:v>
                </c:pt>
                <c:pt idx="2367">
                  <c:v>44362.458333333336</c:v>
                </c:pt>
                <c:pt idx="2368">
                  <c:v>44362.5</c:v>
                </c:pt>
                <c:pt idx="2369">
                  <c:v>44362.541666666664</c:v>
                </c:pt>
                <c:pt idx="2370">
                  <c:v>44362.583333333336</c:v>
                </c:pt>
                <c:pt idx="2371">
                  <c:v>44362.625</c:v>
                </c:pt>
                <c:pt idx="2372">
                  <c:v>44362.666666666664</c:v>
                </c:pt>
                <c:pt idx="2373">
                  <c:v>44362.708333333336</c:v>
                </c:pt>
                <c:pt idx="2374">
                  <c:v>44362.75</c:v>
                </c:pt>
                <c:pt idx="2375">
                  <c:v>44362.791666666664</c:v>
                </c:pt>
                <c:pt idx="2376">
                  <c:v>44362.833333333336</c:v>
                </c:pt>
                <c:pt idx="2377">
                  <c:v>44362.875</c:v>
                </c:pt>
                <c:pt idx="2378">
                  <c:v>44362.916666666664</c:v>
                </c:pt>
                <c:pt idx="2379">
                  <c:v>44362.958333333336</c:v>
                </c:pt>
                <c:pt idx="2380">
                  <c:v>44363</c:v>
                </c:pt>
                <c:pt idx="2381">
                  <c:v>44363.041666666664</c:v>
                </c:pt>
                <c:pt idx="2382">
                  <c:v>44363.083333333336</c:v>
                </c:pt>
                <c:pt idx="2383">
                  <c:v>44363.125</c:v>
                </c:pt>
                <c:pt idx="2384">
                  <c:v>44363.166666666664</c:v>
                </c:pt>
                <c:pt idx="2385">
                  <c:v>44363.208333333336</c:v>
                </c:pt>
                <c:pt idx="2386">
                  <c:v>44363.25</c:v>
                </c:pt>
                <c:pt idx="2387">
                  <c:v>44363.291666666664</c:v>
                </c:pt>
                <c:pt idx="2388">
                  <c:v>44363.333333333336</c:v>
                </c:pt>
                <c:pt idx="2389">
                  <c:v>44363.375</c:v>
                </c:pt>
                <c:pt idx="2390">
                  <c:v>44363.416666666664</c:v>
                </c:pt>
                <c:pt idx="2391">
                  <c:v>44363.458333333336</c:v>
                </c:pt>
                <c:pt idx="2392">
                  <c:v>44363.5</c:v>
                </c:pt>
                <c:pt idx="2393">
                  <c:v>44363.541666666664</c:v>
                </c:pt>
                <c:pt idx="2394">
                  <c:v>44363.583333333336</c:v>
                </c:pt>
                <c:pt idx="2395">
                  <c:v>44363.625</c:v>
                </c:pt>
                <c:pt idx="2396">
                  <c:v>44363.666666666664</c:v>
                </c:pt>
                <c:pt idx="2397">
                  <c:v>44363.708333333336</c:v>
                </c:pt>
                <c:pt idx="2398">
                  <c:v>44363.75</c:v>
                </c:pt>
                <c:pt idx="2399">
                  <c:v>44363.791666666664</c:v>
                </c:pt>
                <c:pt idx="2400">
                  <c:v>44363.833333333336</c:v>
                </c:pt>
                <c:pt idx="2401">
                  <c:v>44363.875</c:v>
                </c:pt>
                <c:pt idx="2402">
                  <c:v>44363.916666666664</c:v>
                </c:pt>
                <c:pt idx="2403">
                  <c:v>44363.958333333336</c:v>
                </c:pt>
                <c:pt idx="2404">
                  <c:v>44364</c:v>
                </c:pt>
                <c:pt idx="2405">
                  <c:v>44364.041666666664</c:v>
                </c:pt>
                <c:pt idx="2406">
                  <c:v>44364.083333333336</c:v>
                </c:pt>
                <c:pt idx="2407">
                  <c:v>44364.125</c:v>
                </c:pt>
                <c:pt idx="2408">
                  <c:v>44364.166666666664</c:v>
                </c:pt>
                <c:pt idx="2409">
                  <c:v>44364.208333333336</c:v>
                </c:pt>
                <c:pt idx="2410">
                  <c:v>44364.25</c:v>
                </c:pt>
                <c:pt idx="2411">
                  <c:v>44364.291666666664</c:v>
                </c:pt>
                <c:pt idx="2412">
                  <c:v>44364.333333333336</c:v>
                </c:pt>
                <c:pt idx="2413">
                  <c:v>44364.375</c:v>
                </c:pt>
                <c:pt idx="2414">
                  <c:v>44364.416666666664</c:v>
                </c:pt>
                <c:pt idx="2415">
                  <c:v>44364.458333333336</c:v>
                </c:pt>
                <c:pt idx="2416">
                  <c:v>44364.5</c:v>
                </c:pt>
                <c:pt idx="2417">
                  <c:v>44364.541666666664</c:v>
                </c:pt>
                <c:pt idx="2418">
                  <c:v>44364.583333333336</c:v>
                </c:pt>
                <c:pt idx="2419">
                  <c:v>44364.625</c:v>
                </c:pt>
                <c:pt idx="2420">
                  <c:v>44364.666666666664</c:v>
                </c:pt>
                <c:pt idx="2421">
                  <c:v>44364.708333333336</c:v>
                </c:pt>
                <c:pt idx="2422">
                  <c:v>44364.75</c:v>
                </c:pt>
                <c:pt idx="2423">
                  <c:v>44364.791666666664</c:v>
                </c:pt>
                <c:pt idx="2424">
                  <c:v>44364.833333333336</c:v>
                </c:pt>
                <c:pt idx="2425">
                  <c:v>44364.875</c:v>
                </c:pt>
                <c:pt idx="2426">
                  <c:v>44364.916666666664</c:v>
                </c:pt>
                <c:pt idx="2427">
                  <c:v>44364.958333333336</c:v>
                </c:pt>
                <c:pt idx="2428">
                  <c:v>44365</c:v>
                </c:pt>
                <c:pt idx="2429">
                  <c:v>44365.041666666664</c:v>
                </c:pt>
                <c:pt idx="2430">
                  <c:v>44365.083333333336</c:v>
                </c:pt>
                <c:pt idx="2431">
                  <c:v>44365.125</c:v>
                </c:pt>
                <c:pt idx="2432">
                  <c:v>44365.166666666664</c:v>
                </c:pt>
                <c:pt idx="2433">
                  <c:v>44365.208333333336</c:v>
                </c:pt>
                <c:pt idx="2434">
                  <c:v>44365.25</c:v>
                </c:pt>
                <c:pt idx="2435">
                  <c:v>44365.291666666664</c:v>
                </c:pt>
                <c:pt idx="2436">
                  <c:v>44365.333333333336</c:v>
                </c:pt>
                <c:pt idx="2437">
                  <c:v>44365.375</c:v>
                </c:pt>
                <c:pt idx="2438">
                  <c:v>44365.416666666664</c:v>
                </c:pt>
                <c:pt idx="2439">
                  <c:v>44365.458333333336</c:v>
                </c:pt>
                <c:pt idx="2440">
                  <c:v>44365.5</c:v>
                </c:pt>
                <c:pt idx="2441">
                  <c:v>44365.541666666664</c:v>
                </c:pt>
                <c:pt idx="2442">
                  <c:v>44365.583333333336</c:v>
                </c:pt>
                <c:pt idx="2443">
                  <c:v>44365.625</c:v>
                </c:pt>
                <c:pt idx="2444">
                  <c:v>44365.666666666664</c:v>
                </c:pt>
                <c:pt idx="2445">
                  <c:v>44365.708333333336</c:v>
                </c:pt>
                <c:pt idx="2446">
                  <c:v>44365.75</c:v>
                </c:pt>
                <c:pt idx="2447">
                  <c:v>44365.791666666664</c:v>
                </c:pt>
                <c:pt idx="2448">
                  <c:v>44365.833333333336</c:v>
                </c:pt>
                <c:pt idx="2449">
                  <c:v>44365.875</c:v>
                </c:pt>
                <c:pt idx="2450">
                  <c:v>44365.916666666664</c:v>
                </c:pt>
                <c:pt idx="2451">
                  <c:v>44365.958333333336</c:v>
                </c:pt>
                <c:pt idx="2452">
                  <c:v>44366</c:v>
                </c:pt>
                <c:pt idx="2453">
                  <c:v>44366.041666666664</c:v>
                </c:pt>
                <c:pt idx="2454">
                  <c:v>44366.083333333336</c:v>
                </c:pt>
                <c:pt idx="2455">
                  <c:v>44366.125</c:v>
                </c:pt>
                <c:pt idx="2456">
                  <c:v>44366.166666666664</c:v>
                </c:pt>
                <c:pt idx="2457">
                  <c:v>44366.208333333336</c:v>
                </c:pt>
                <c:pt idx="2458">
                  <c:v>44366.25</c:v>
                </c:pt>
                <c:pt idx="2459">
                  <c:v>44366.291666666664</c:v>
                </c:pt>
                <c:pt idx="2460">
                  <c:v>44366.333333333336</c:v>
                </c:pt>
                <c:pt idx="2461">
                  <c:v>44366.375</c:v>
                </c:pt>
                <c:pt idx="2462">
                  <c:v>44366.416666666664</c:v>
                </c:pt>
                <c:pt idx="2463">
                  <c:v>44366.458333333336</c:v>
                </c:pt>
                <c:pt idx="2464">
                  <c:v>44366.5</c:v>
                </c:pt>
                <c:pt idx="2465">
                  <c:v>44366.541666666664</c:v>
                </c:pt>
                <c:pt idx="2466">
                  <c:v>44366.583333333336</c:v>
                </c:pt>
                <c:pt idx="2467">
                  <c:v>44366.625</c:v>
                </c:pt>
                <c:pt idx="2468">
                  <c:v>44366.666666666664</c:v>
                </c:pt>
                <c:pt idx="2469">
                  <c:v>44366.708333333336</c:v>
                </c:pt>
                <c:pt idx="2470">
                  <c:v>44366.75</c:v>
                </c:pt>
                <c:pt idx="2471">
                  <c:v>44366.791666666664</c:v>
                </c:pt>
                <c:pt idx="2472">
                  <c:v>44366.833333333336</c:v>
                </c:pt>
                <c:pt idx="2473">
                  <c:v>44366.875</c:v>
                </c:pt>
                <c:pt idx="2474">
                  <c:v>44366.916666666664</c:v>
                </c:pt>
                <c:pt idx="2475">
                  <c:v>44366.958333333336</c:v>
                </c:pt>
                <c:pt idx="2476">
                  <c:v>44367</c:v>
                </c:pt>
                <c:pt idx="2477">
                  <c:v>44367.041666666664</c:v>
                </c:pt>
                <c:pt idx="2478">
                  <c:v>44367.083333333336</c:v>
                </c:pt>
                <c:pt idx="2479">
                  <c:v>44367.125</c:v>
                </c:pt>
                <c:pt idx="2480">
                  <c:v>44367.166666666664</c:v>
                </c:pt>
                <c:pt idx="2481">
                  <c:v>44367.208333333336</c:v>
                </c:pt>
                <c:pt idx="2482">
                  <c:v>44367.25</c:v>
                </c:pt>
                <c:pt idx="2483">
                  <c:v>44367.291666666664</c:v>
                </c:pt>
                <c:pt idx="2484">
                  <c:v>44367.333333333336</c:v>
                </c:pt>
                <c:pt idx="2485">
                  <c:v>44367.375</c:v>
                </c:pt>
                <c:pt idx="2486">
                  <c:v>44367.416666666664</c:v>
                </c:pt>
                <c:pt idx="2487">
                  <c:v>44367.458333333336</c:v>
                </c:pt>
                <c:pt idx="2488">
                  <c:v>44367.5</c:v>
                </c:pt>
                <c:pt idx="2489">
                  <c:v>44367.541666666664</c:v>
                </c:pt>
                <c:pt idx="2490">
                  <c:v>44367.583333333336</c:v>
                </c:pt>
                <c:pt idx="2491">
                  <c:v>44367.625</c:v>
                </c:pt>
                <c:pt idx="2492">
                  <c:v>44367.666666666664</c:v>
                </c:pt>
                <c:pt idx="2493">
                  <c:v>44367.708333333336</c:v>
                </c:pt>
                <c:pt idx="2494">
                  <c:v>44367.75</c:v>
                </c:pt>
                <c:pt idx="2495">
                  <c:v>44367.791666666664</c:v>
                </c:pt>
                <c:pt idx="2496">
                  <c:v>44367.833333333336</c:v>
                </c:pt>
                <c:pt idx="2497">
                  <c:v>44367.875</c:v>
                </c:pt>
                <c:pt idx="2498">
                  <c:v>44367.916666666664</c:v>
                </c:pt>
                <c:pt idx="2499">
                  <c:v>44367.958333333336</c:v>
                </c:pt>
                <c:pt idx="2500">
                  <c:v>44368</c:v>
                </c:pt>
                <c:pt idx="2501">
                  <c:v>44368.041666666664</c:v>
                </c:pt>
                <c:pt idx="2502">
                  <c:v>44368.083333333336</c:v>
                </c:pt>
                <c:pt idx="2503">
                  <c:v>44368.125</c:v>
                </c:pt>
                <c:pt idx="2504">
                  <c:v>44368.166666666664</c:v>
                </c:pt>
                <c:pt idx="2505">
                  <c:v>44368.208333333336</c:v>
                </c:pt>
                <c:pt idx="2506">
                  <c:v>44368.25</c:v>
                </c:pt>
                <c:pt idx="2507">
                  <c:v>44368.291666666664</c:v>
                </c:pt>
                <c:pt idx="2508">
                  <c:v>44368.333333333336</c:v>
                </c:pt>
                <c:pt idx="2509">
                  <c:v>44368.375</c:v>
                </c:pt>
                <c:pt idx="2510">
                  <c:v>44368.416666666664</c:v>
                </c:pt>
                <c:pt idx="2511">
                  <c:v>44368.458333333336</c:v>
                </c:pt>
                <c:pt idx="2512">
                  <c:v>44368.5</c:v>
                </c:pt>
                <c:pt idx="2513">
                  <c:v>44368.541666666664</c:v>
                </c:pt>
                <c:pt idx="2514">
                  <c:v>44368.583333333336</c:v>
                </c:pt>
                <c:pt idx="2515">
                  <c:v>44368.625</c:v>
                </c:pt>
                <c:pt idx="2516">
                  <c:v>44368.666666666664</c:v>
                </c:pt>
                <c:pt idx="2517">
                  <c:v>44368.708333333336</c:v>
                </c:pt>
                <c:pt idx="2518">
                  <c:v>44368.75</c:v>
                </c:pt>
                <c:pt idx="2519">
                  <c:v>44368.791666666664</c:v>
                </c:pt>
                <c:pt idx="2520">
                  <c:v>44368.833333333336</c:v>
                </c:pt>
                <c:pt idx="2521">
                  <c:v>44368.875</c:v>
                </c:pt>
                <c:pt idx="2522">
                  <c:v>44368.916666666664</c:v>
                </c:pt>
                <c:pt idx="2523">
                  <c:v>44368.958333333336</c:v>
                </c:pt>
                <c:pt idx="2524">
                  <c:v>44369</c:v>
                </c:pt>
                <c:pt idx="2525">
                  <c:v>44369.041666666664</c:v>
                </c:pt>
                <c:pt idx="2526">
                  <c:v>44369.083333333336</c:v>
                </c:pt>
                <c:pt idx="2527">
                  <c:v>44369.125</c:v>
                </c:pt>
                <c:pt idx="2528">
                  <c:v>44369.166666666664</c:v>
                </c:pt>
                <c:pt idx="2529">
                  <c:v>44369.208333333336</c:v>
                </c:pt>
                <c:pt idx="2530">
                  <c:v>44369.25</c:v>
                </c:pt>
                <c:pt idx="2531">
                  <c:v>44369.291666666664</c:v>
                </c:pt>
                <c:pt idx="2532">
                  <c:v>44369.333333333336</c:v>
                </c:pt>
                <c:pt idx="2533">
                  <c:v>44369.375</c:v>
                </c:pt>
                <c:pt idx="2534">
                  <c:v>44369.416666666664</c:v>
                </c:pt>
                <c:pt idx="2535">
                  <c:v>44369.458333333336</c:v>
                </c:pt>
                <c:pt idx="2536">
                  <c:v>44369.5</c:v>
                </c:pt>
                <c:pt idx="2537">
                  <c:v>44369.541666666664</c:v>
                </c:pt>
                <c:pt idx="2538">
                  <c:v>44369.583333333336</c:v>
                </c:pt>
                <c:pt idx="2539">
                  <c:v>44369.625</c:v>
                </c:pt>
                <c:pt idx="2540">
                  <c:v>44369.666666666664</c:v>
                </c:pt>
                <c:pt idx="2541">
                  <c:v>44369.708333333336</c:v>
                </c:pt>
                <c:pt idx="2542">
                  <c:v>44369.75</c:v>
                </c:pt>
                <c:pt idx="2543">
                  <c:v>44369.791666666664</c:v>
                </c:pt>
                <c:pt idx="2544">
                  <c:v>44369.833333333336</c:v>
                </c:pt>
                <c:pt idx="2545">
                  <c:v>44369.875</c:v>
                </c:pt>
                <c:pt idx="2546">
                  <c:v>44369.916666666664</c:v>
                </c:pt>
                <c:pt idx="2547">
                  <c:v>44369.958333333336</c:v>
                </c:pt>
                <c:pt idx="2548">
                  <c:v>44370</c:v>
                </c:pt>
                <c:pt idx="2549">
                  <c:v>44370.041666666664</c:v>
                </c:pt>
                <c:pt idx="2550">
                  <c:v>44370.083333333336</c:v>
                </c:pt>
                <c:pt idx="2551">
                  <c:v>44370.125</c:v>
                </c:pt>
                <c:pt idx="2552">
                  <c:v>44370.166666666664</c:v>
                </c:pt>
                <c:pt idx="2553">
                  <c:v>44370.208333333336</c:v>
                </c:pt>
                <c:pt idx="2554">
                  <c:v>44370.25</c:v>
                </c:pt>
                <c:pt idx="2555">
                  <c:v>44370.291666666664</c:v>
                </c:pt>
                <c:pt idx="2556">
                  <c:v>44370.333333333336</c:v>
                </c:pt>
                <c:pt idx="2557">
                  <c:v>44370.375</c:v>
                </c:pt>
                <c:pt idx="2558">
                  <c:v>44370.416666666664</c:v>
                </c:pt>
                <c:pt idx="2559">
                  <c:v>44370.458333333336</c:v>
                </c:pt>
                <c:pt idx="2560">
                  <c:v>44370.5</c:v>
                </c:pt>
                <c:pt idx="2561">
                  <c:v>44370.541666666664</c:v>
                </c:pt>
                <c:pt idx="2562">
                  <c:v>44370.583333333336</c:v>
                </c:pt>
                <c:pt idx="2563">
                  <c:v>44370.625</c:v>
                </c:pt>
                <c:pt idx="2564">
                  <c:v>44370.666666666664</c:v>
                </c:pt>
                <c:pt idx="2565">
                  <c:v>44370.708333333336</c:v>
                </c:pt>
                <c:pt idx="2566">
                  <c:v>44370.75</c:v>
                </c:pt>
                <c:pt idx="2567">
                  <c:v>44370.791666666664</c:v>
                </c:pt>
                <c:pt idx="2568">
                  <c:v>44370.833333333336</c:v>
                </c:pt>
                <c:pt idx="2569">
                  <c:v>44370.875</c:v>
                </c:pt>
                <c:pt idx="2570">
                  <c:v>44370.916666666664</c:v>
                </c:pt>
                <c:pt idx="2571">
                  <c:v>44370.958333333336</c:v>
                </c:pt>
                <c:pt idx="2572">
                  <c:v>44371</c:v>
                </c:pt>
                <c:pt idx="2573">
                  <c:v>44371.041666666664</c:v>
                </c:pt>
                <c:pt idx="2574">
                  <c:v>44371.083333333336</c:v>
                </c:pt>
                <c:pt idx="2575">
                  <c:v>44371.125</c:v>
                </c:pt>
                <c:pt idx="2576">
                  <c:v>44371.166666666664</c:v>
                </c:pt>
                <c:pt idx="2577">
                  <c:v>44371.208333333336</c:v>
                </c:pt>
                <c:pt idx="2578">
                  <c:v>44371.25</c:v>
                </c:pt>
                <c:pt idx="2579">
                  <c:v>44371.291666666664</c:v>
                </c:pt>
                <c:pt idx="2580">
                  <c:v>44371.333333333336</c:v>
                </c:pt>
                <c:pt idx="2581">
                  <c:v>44371.375</c:v>
                </c:pt>
                <c:pt idx="2582">
                  <c:v>44371.416666666664</c:v>
                </c:pt>
                <c:pt idx="2583">
                  <c:v>44371.458333333336</c:v>
                </c:pt>
                <c:pt idx="2584">
                  <c:v>44371.5</c:v>
                </c:pt>
                <c:pt idx="2585">
                  <c:v>44371.541666666664</c:v>
                </c:pt>
                <c:pt idx="2586">
                  <c:v>44371.583333333336</c:v>
                </c:pt>
                <c:pt idx="2587">
                  <c:v>44371.625</c:v>
                </c:pt>
                <c:pt idx="2588">
                  <c:v>44371.666666666664</c:v>
                </c:pt>
                <c:pt idx="2589">
                  <c:v>44371.708333333336</c:v>
                </c:pt>
                <c:pt idx="2590">
                  <c:v>44371.75</c:v>
                </c:pt>
                <c:pt idx="2591">
                  <c:v>44371.791666666664</c:v>
                </c:pt>
                <c:pt idx="2592">
                  <c:v>44371.833333333336</c:v>
                </c:pt>
                <c:pt idx="2593">
                  <c:v>44371.875</c:v>
                </c:pt>
                <c:pt idx="2594">
                  <c:v>44371.916666666664</c:v>
                </c:pt>
                <c:pt idx="2595">
                  <c:v>44371.958333333336</c:v>
                </c:pt>
                <c:pt idx="2596">
                  <c:v>44372</c:v>
                </c:pt>
                <c:pt idx="2597">
                  <c:v>44372.041666666664</c:v>
                </c:pt>
                <c:pt idx="2598">
                  <c:v>44372.083333333336</c:v>
                </c:pt>
                <c:pt idx="2599">
                  <c:v>44372.125</c:v>
                </c:pt>
                <c:pt idx="2600">
                  <c:v>44372.166666666664</c:v>
                </c:pt>
                <c:pt idx="2601">
                  <c:v>44372.208333333336</c:v>
                </c:pt>
                <c:pt idx="2602">
                  <c:v>44372.25</c:v>
                </c:pt>
                <c:pt idx="2603">
                  <c:v>44372.291666666664</c:v>
                </c:pt>
                <c:pt idx="2604">
                  <c:v>44372.333333333336</c:v>
                </c:pt>
                <c:pt idx="2605">
                  <c:v>44372.375</c:v>
                </c:pt>
                <c:pt idx="2606">
                  <c:v>44372.416666666664</c:v>
                </c:pt>
                <c:pt idx="2607">
                  <c:v>44372.458333333336</c:v>
                </c:pt>
                <c:pt idx="2608">
                  <c:v>44372.5</c:v>
                </c:pt>
                <c:pt idx="2609">
                  <c:v>44372.541666666664</c:v>
                </c:pt>
                <c:pt idx="2610">
                  <c:v>44372.583333333336</c:v>
                </c:pt>
                <c:pt idx="2611">
                  <c:v>44372.625</c:v>
                </c:pt>
                <c:pt idx="2612">
                  <c:v>44372.666666666664</c:v>
                </c:pt>
                <c:pt idx="2613">
                  <c:v>44372.708333333336</c:v>
                </c:pt>
                <c:pt idx="2614">
                  <c:v>44372.75</c:v>
                </c:pt>
                <c:pt idx="2615">
                  <c:v>44372.791666666664</c:v>
                </c:pt>
                <c:pt idx="2616">
                  <c:v>44372.833333333336</c:v>
                </c:pt>
                <c:pt idx="2617">
                  <c:v>44372.875</c:v>
                </c:pt>
                <c:pt idx="2618">
                  <c:v>44372.916666666664</c:v>
                </c:pt>
                <c:pt idx="2619">
                  <c:v>44372.958333333336</c:v>
                </c:pt>
                <c:pt idx="2620">
                  <c:v>44373</c:v>
                </c:pt>
                <c:pt idx="2621">
                  <c:v>44373.041666666664</c:v>
                </c:pt>
                <c:pt idx="2622">
                  <c:v>44373.083333333336</c:v>
                </c:pt>
                <c:pt idx="2623">
                  <c:v>44373.125</c:v>
                </c:pt>
                <c:pt idx="2624">
                  <c:v>44373.166666666664</c:v>
                </c:pt>
                <c:pt idx="2625">
                  <c:v>44373.208333333336</c:v>
                </c:pt>
                <c:pt idx="2626">
                  <c:v>44373.25</c:v>
                </c:pt>
                <c:pt idx="2627">
                  <c:v>44373.291666666664</c:v>
                </c:pt>
                <c:pt idx="2628">
                  <c:v>44373.333333333336</c:v>
                </c:pt>
                <c:pt idx="2629">
                  <c:v>44373.375</c:v>
                </c:pt>
                <c:pt idx="2630">
                  <c:v>44373.416666666664</c:v>
                </c:pt>
                <c:pt idx="2631">
                  <c:v>44373.458333333336</c:v>
                </c:pt>
                <c:pt idx="2632">
                  <c:v>44373.5</c:v>
                </c:pt>
                <c:pt idx="2633">
                  <c:v>44373.541666666664</c:v>
                </c:pt>
                <c:pt idx="2634">
                  <c:v>44373.583333333336</c:v>
                </c:pt>
                <c:pt idx="2635">
                  <c:v>44373.625</c:v>
                </c:pt>
                <c:pt idx="2636">
                  <c:v>44373.666666666664</c:v>
                </c:pt>
                <c:pt idx="2637">
                  <c:v>44373.708333333336</c:v>
                </c:pt>
                <c:pt idx="2638">
                  <c:v>44373.75</c:v>
                </c:pt>
                <c:pt idx="2639">
                  <c:v>44373.791666666664</c:v>
                </c:pt>
                <c:pt idx="2640">
                  <c:v>44373.833333333336</c:v>
                </c:pt>
                <c:pt idx="2641">
                  <c:v>44373.875</c:v>
                </c:pt>
                <c:pt idx="2642">
                  <c:v>44373.916666666664</c:v>
                </c:pt>
                <c:pt idx="2643">
                  <c:v>44373.958333333336</c:v>
                </c:pt>
                <c:pt idx="2644">
                  <c:v>44374</c:v>
                </c:pt>
                <c:pt idx="2645">
                  <c:v>44374.041666666664</c:v>
                </c:pt>
                <c:pt idx="2646">
                  <c:v>44374.083333333336</c:v>
                </c:pt>
                <c:pt idx="2647">
                  <c:v>44374.125</c:v>
                </c:pt>
                <c:pt idx="2648">
                  <c:v>44374.166666666664</c:v>
                </c:pt>
                <c:pt idx="2649">
                  <c:v>44374.208333333336</c:v>
                </c:pt>
                <c:pt idx="2650">
                  <c:v>44374.25</c:v>
                </c:pt>
                <c:pt idx="2651">
                  <c:v>44374.291666666664</c:v>
                </c:pt>
                <c:pt idx="2652">
                  <c:v>44374.333333333336</c:v>
                </c:pt>
                <c:pt idx="2653">
                  <c:v>44374.375</c:v>
                </c:pt>
                <c:pt idx="2654">
                  <c:v>44374.416666666664</c:v>
                </c:pt>
                <c:pt idx="2655">
                  <c:v>44374.458333333336</c:v>
                </c:pt>
                <c:pt idx="2656">
                  <c:v>44374.5</c:v>
                </c:pt>
                <c:pt idx="2657">
                  <c:v>44374.541666666664</c:v>
                </c:pt>
                <c:pt idx="2658">
                  <c:v>44374.583333333336</c:v>
                </c:pt>
                <c:pt idx="2659">
                  <c:v>44374.625</c:v>
                </c:pt>
                <c:pt idx="2660">
                  <c:v>44374.666666666664</c:v>
                </c:pt>
                <c:pt idx="2661">
                  <c:v>44374.708333333336</c:v>
                </c:pt>
                <c:pt idx="2662">
                  <c:v>44374.75</c:v>
                </c:pt>
                <c:pt idx="2663">
                  <c:v>44374.791666666664</c:v>
                </c:pt>
                <c:pt idx="2664">
                  <c:v>44374.833333333336</c:v>
                </c:pt>
                <c:pt idx="2665">
                  <c:v>44374.875</c:v>
                </c:pt>
                <c:pt idx="2666">
                  <c:v>44374.916666666664</c:v>
                </c:pt>
                <c:pt idx="2667">
                  <c:v>44374.958333333336</c:v>
                </c:pt>
                <c:pt idx="2668">
                  <c:v>44375</c:v>
                </c:pt>
                <c:pt idx="2669">
                  <c:v>44375.041666666664</c:v>
                </c:pt>
                <c:pt idx="2670">
                  <c:v>44375.083333333336</c:v>
                </c:pt>
                <c:pt idx="2671">
                  <c:v>44375.125</c:v>
                </c:pt>
                <c:pt idx="2672">
                  <c:v>44375.166666666664</c:v>
                </c:pt>
                <c:pt idx="2673">
                  <c:v>44375.208333333336</c:v>
                </c:pt>
                <c:pt idx="2674">
                  <c:v>44375.25</c:v>
                </c:pt>
                <c:pt idx="2675">
                  <c:v>44375.291666666664</c:v>
                </c:pt>
                <c:pt idx="2676">
                  <c:v>44375.333333333336</c:v>
                </c:pt>
                <c:pt idx="2677">
                  <c:v>44375.375</c:v>
                </c:pt>
                <c:pt idx="2678">
                  <c:v>44375.416666666664</c:v>
                </c:pt>
                <c:pt idx="2679">
                  <c:v>44375.458333333336</c:v>
                </c:pt>
                <c:pt idx="2680">
                  <c:v>44375.5</c:v>
                </c:pt>
                <c:pt idx="2681">
                  <c:v>44375.541666666664</c:v>
                </c:pt>
                <c:pt idx="2682">
                  <c:v>44375.583333333336</c:v>
                </c:pt>
                <c:pt idx="2683">
                  <c:v>44375.625</c:v>
                </c:pt>
                <c:pt idx="2684">
                  <c:v>44375.666666666664</c:v>
                </c:pt>
                <c:pt idx="2685">
                  <c:v>44375.708333333336</c:v>
                </c:pt>
                <c:pt idx="2686">
                  <c:v>44375.75</c:v>
                </c:pt>
                <c:pt idx="2687">
                  <c:v>44375.791666666664</c:v>
                </c:pt>
                <c:pt idx="2688">
                  <c:v>44375.833333333336</c:v>
                </c:pt>
                <c:pt idx="2689">
                  <c:v>44375.875</c:v>
                </c:pt>
                <c:pt idx="2690">
                  <c:v>44375.916666666664</c:v>
                </c:pt>
                <c:pt idx="2691">
                  <c:v>44375.958333333336</c:v>
                </c:pt>
                <c:pt idx="2692">
                  <c:v>44376</c:v>
                </c:pt>
                <c:pt idx="2693">
                  <c:v>44376.041666666664</c:v>
                </c:pt>
                <c:pt idx="2694">
                  <c:v>44376.083333333336</c:v>
                </c:pt>
                <c:pt idx="2695">
                  <c:v>44376.125</c:v>
                </c:pt>
                <c:pt idx="2696">
                  <c:v>44376.166666666664</c:v>
                </c:pt>
                <c:pt idx="2697">
                  <c:v>44376.208333333336</c:v>
                </c:pt>
                <c:pt idx="2698">
                  <c:v>44376.25</c:v>
                </c:pt>
                <c:pt idx="2699">
                  <c:v>44376.291666666664</c:v>
                </c:pt>
                <c:pt idx="2700">
                  <c:v>44376.333333333336</c:v>
                </c:pt>
                <c:pt idx="2701">
                  <c:v>44376.375</c:v>
                </c:pt>
                <c:pt idx="2702">
                  <c:v>44376.416666666664</c:v>
                </c:pt>
                <c:pt idx="2703">
                  <c:v>44376.458333333336</c:v>
                </c:pt>
                <c:pt idx="2704">
                  <c:v>44376.5</c:v>
                </c:pt>
                <c:pt idx="2705">
                  <c:v>44376.541666666664</c:v>
                </c:pt>
                <c:pt idx="2706">
                  <c:v>44376.583333333336</c:v>
                </c:pt>
                <c:pt idx="2707">
                  <c:v>44376.625</c:v>
                </c:pt>
                <c:pt idx="2708">
                  <c:v>44376.666666666664</c:v>
                </c:pt>
                <c:pt idx="2709">
                  <c:v>44376.708333333336</c:v>
                </c:pt>
                <c:pt idx="2710">
                  <c:v>44376.75</c:v>
                </c:pt>
                <c:pt idx="2711">
                  <c:v>44376.791666666664</c:v>
                </c:pt>
                <c:pt idx="2712">
                  <c:v>44376.833333333336</c:v>
                </c:pt>
                <c:pt idx="2713">
                  <c:v>44376.875</c:v>
                </c:pt>
                <c:pt idx="2714">
                  <c:v>44376.916666666664</c:v>
                </c:pt>
                <c:pt idx="2715">
                  <c:v>44376.958333333336</c:v>
                </c:pt>
                <c:pt idx="2716">
                  <c:v>44377</c:v>
                </c:pt>
                <c:pt idx="2717">
                  <c:v>44377.041666666664</c:v>
                </c:pt>
                <c:pt idx="2718">
                  <c:v>44377.083333333336</c:v>
                </c:pt>
                <c:pt idx="2719">
                  <c:v>44377.125</c:v>
                </c:pt>
                <c:pt idx="2720">
                  <c:v>44377.166666666664</c:v>
                </c:pt>
                <c:pt idx="2721">
                  <c:v>44377.208333333336</c:v>
                </c:pt>
                <c:pt idx="2722">
                  <c:v>44377.25</c:v>
                </c:pt>
                <c:pt idx="2723">
                  <c:v>44377.291666666664</c:v>
                </c:pt>
                <c:pt idx="2724">
                  <c:v>44377.333333333336</c:v>
                </c:pt>
                <c:pt idx="2725">
                  <c:v>44377.375</c:v>
                </c:pt>
                <c:pt idx="2726">
                  <c:v>44377.416666666664</c:v>
                </c:pt>
                <c:pt idx="2727">
                  <c:v>44377.458333333336</c:v>
                </c:pt>
                <c:pt idx="2728">
                  <c:v>44377.5</c:v>
                </c:pt>
                <c:pt idx="2729">
                  <c:v>44377.541666666664</c:v>
                </c:pt>
                <c:pt idx="2730">
                  <c:v>44377.583333333336</c:v>
                </c:pt>
                <c:pt idx="2731">
                  <c:v>44377.625</c:v>
                </c:pt>
                <c:pt idx="2732">
                  <c:v>44377.666666666664</c:v>
                </c:pt>
                <c:pt idx="2733">
                  <c:v>44377.708333333336</c:v>
                </c:pt>
                <c:pt idx="2734">
                  <c:v>44377.75</c:v>
                </c:pt>
                <c:pt idx="2735">
                  <c:v>44377.791666666664</c:v>
                </c:pt>
                <c:pt idx="2736">
                  <c:v>44377.833333333336</c:v>
                </c:pt>
                <c:pt idx="2737">
                  <c:v>44377.875</c:v>
                </c:pt>
                <c:pt idx="2738">
                  <c:v>44377.916666666664</c:v>
                </c:pt>
                <c:pt idx="2739">
                  <c:v>44377.958333333336</c:v>
                </c:pt>
                <c:pt idx="2740">
                  <c:v>44378</c:v>
                </c:pt>
                <c:pt idx="2741">
                  <c:v>44378.041666666664</c:v>
                </c:pt>
                <c:pt idx="2742">
                  <c:v>44378.083333333336</c:v>
                </c:pt>
                <c:pt idx="2743">
                  <c:v>44378.125</c:v>
                </c:pt>
                <c:pt idx="2744">
                  <c:v>44378.166666666664</c:v>
                </c:pt>
                <c:pt idx="2745">
                  <c:v>44378.208333333336</c:v>
                </c:pt>
                <c:pt idx="2746">
                  <c:v>44378.25</c:v>
                </c:pt>
                <c:pt idx="2747">
                  <c:v>44378.291666666664</c:v>
                </c:pt>
                <c:pt idx="2748">
                  <c:v>44378.333333333336</c:v>
                </c:pt>
                <c:pt idx="2749">
                  <c:v>44378.375</c:v>
                </c:pt>
                <c:pt idx="2750">
                  <c:v>44378.416666666664</c:v>
                </c:pt>
                <c:pt idx="2751">
                  <c:v>44378.458333333336</c:v>
                </c:pt>
                <c:pt idx="2752">
                  <c:v>44378.5</c:v>
                </c:pt>
                <c:pt idx="2753">
                  <c:v>44378.541666666664</c:v>
                </c:pt>
                <c:pt idx="2754">
                  <c:v>44378.583333333336</c:v>
                </c:pt>
                <c:pt idx="2755">
                  <c:v>44378.625</c:v>
                </c:pt>
                <c:pt idx="2756">
                  <c:v>44378.666666666664</c:v>
                </c:pt>
                <c:pt idx="2757">
                  <c:v>44378.708333333336</c:v>
                </c:pt>
                <c:pt idx="2758">
                  <c:v>44378.75</c:v>
                </c:pt>
                <c:pt idx="2759">
                  <c:v>44378.791666666664</c:v>
                </c:pt>
                <c:pt idx="2760">
                  <c:v>44378.833333333336</c:v>
                </c:pt>
                <c:pt idx="2761">
                  <c:v>44378.875</c:v>
                </c:pt>
                <c:pt idx="2762">
                  <c:v>44378.916666666664</c:v>
                </c:pt>
                <c:pt idx="2763">
                  <c:v>44378.958333333336</c:v>
                </c:pt>
                <c:pt idx="2764">
                  <c:v>44379</c:v>
                </c:pt>
                <c:pt idx="2765">
                  <c:v>44379.041666666664</c:v>
                </c:pt>
                <c:pt idx="2766">
                  <c:v>44379.083333333336</c:v>
                </c:pt>
                <c:pt idx="2767">
                  <c:v>44379.125</c:v>
                </c:pt>
                <c:pt idx="2768">
                  <c:v>44379.166666666664</c:v>
                </c:pt>
                <c:pt idx="2769">
                  <c:v>44379.208333333336</c:v>
                </c:pt>
                <c:pt idx="2770">
                  <c:v>44379.25</c:v>
                </c:pt>
                <c:pt idx="2771">
                  <c:v>44379.291666666664</c:v>
                </c:pt>
                <c:pt idx="2772">
                  <c:v>44379.333333333336</c:v>
                </c:pt>
                <c:pt idx="2773">
                  <c:v>44379.375</c:v>
                </c:pt>
                <c:pt idx="2774">
                  <c:v>44379.416666666664</c:v>
                </c:pt>
                <c:pt idx="2775">
                  <c:v>44379.458333333336</c:v>
                </c:pt>
                <c:pt idx="2776">
                  <c:v>44379.5</c:v>
                </c:pt>
                <c:pt idx="2777">
                  <c:v>44379.541666666664</c:v>
                </c:pt>
                <c:pt idx="2778">
                  <c:v>44379.583333333336</c:v>
                </c:pt>
                <c:pt idx="2779">
                  <c:v>44379.625</c:v>
                </c:pt>
                <c:pt idx="2780">
                  <c:v>44379.666666666664</c:v>
                </c:pt>
                <c:pt idx="2781">
                  <c:v>44379.708333333336</c:v>
                </c:pt>
                <c:pt idx="2782">
                  <c:v>44379.75</c:v>
                </c:pt>
                <c:pt idx="2783">
                  <c:v>44379.791666666664</c:v>
                </c:pt>
                <c:pt idx="2784">
                  <c:v>44379.833333333336</c:v>
                </c:pt>
                <c:pt idx="2785">
                  <c:v>44379.875</c:v>
                </c:pt>
                <c:pt idx="2786">
                  <c:v>44379.916666666664</c:v>
                </c:pt>
                <c:pt idx="2787">
                  <c:v>44379.958333333336</c:v>
                </c:pt>
                <c:pt idx="2788">
                  <c:v>44380</c:v>
                </c:pt>
                <c:pt idx="2789">
                  <c:v>44380.041666666664</c:v>
                </c:pt>
                <c:pt idx="2790">
                  <c:v>44380.083333333336</c:v>
                </c:pt>
                <c:pt idx="2791">
                  <c:v>44380.125</c:v>
                </c:pt>
                <c:pt idx="2792">
                  <c:v>44380.166666666664</c:v>
                </c:pt>
                <c:pt idx="2793">
                  <c:v>44380.208333333336</c:v>
                </c:pt>
                <c:pt idx="2794">
                  <c:v>44380.25</c:v>
                </c:pt>
                <c:pt idx="2795">
                  <c:v>44380.291666666664</c:v>
                </c:pt>
                <c:pt idx="2796">
                  <c:v>44380.333333333336</c:v>
                </c:pt>
                <c:pt idx="2797">
                  <c:v>44380.375</c:v>
                </c:pt>
                <c:pt idx="2798">
                  <c:v>44380.416666666664</c:v>
                </c:pt>
                <c:pt idx="2799">
                  <c:v>44380.458333333336</c:v>
                </c:pt>
                <c:pt idx="2800">
                  <c:v>44380.5</c:v>
                </c:pt>
                <c:pt idx="2801">
                  <c:v>44380.541666666664</c:v>
                </c:pt>
                <c:pt idx="2802">
                  <c:v>44380.583333333336</c:v>
                </c:pt>
                <c:pt idx="2803">
                  <c:v>44380.625</c:v>
                </c:pt>
                <c:pt idx="2804">
                  <c:v>44380.666666666664</c:v>
                </c:pt>
                <c:pt idx="2805">
                  <c:v>44380.708333333336</c:v>
                </c:pt>
                <c:pt idx="2806">
                  <c:v>44380.75</c:v>
                </c:pt>
                <c:pt idx="2807">
                  <c:v>44380.791666666664</c:v>
                </c:pt>
                <c:pt idx="2808">
                  <c:v>44380.833333333336</c:v>
                </c:pt>
                <c:pt idx="2809">
                  <c:v>44380.875</c:v>
                </c:pt>
                <c:pt idx="2810">
                  <c:v>44380.916666666664</c:v>
                </c:pt>
                <c:pt idx="2811">
                  <c:v>44380.958333333336</c:v>
                </c:pt>
                <c:pt idx="2812">
                  <c:v>44381</c:v>
                </c:pt>
                <c:pt idx="2813">
                  <c:v>44381.041666666664</c:v>
                </c:pt>
                <c:pt idx="2814">
                  <c:v>44381.083333333336</c:v>
                </c:pt>
                <c:pt idx="2815">
                  <c:v>44381.125</c:v>
                </c:pt>
                <c:pt idx="2816">
                  <c:v>44381.166666666664</c:v>
                </c:pt>
                <c:pt idx="2817">
                  <c:v>44381.208333333336</c:v>
                </c:pt>
                <c:pt idx="2818">
                  <c:v>44381.25</c:v>
                </c:pt>
                <c:pt idx="2819">
                  <c:v>44381.291666666664</c:v>
                </c:pt>
                <c:pt idx="2820">
                  <c:v>44381.333333333336</c:v>
                </c:pt>
                <c:pt idx="2821">
                  <c:v>44381.375</c:v>
                </c:pt>
                <c:pt idx="2822">
                  <c:v>44381.416666666664</c:v>
                </c:pt>
                <c:pt idx="2823">
                  <c:v>44381.458333333336</c:v>
                </c:pt>
                <c:pt idx="2824">
                  <c:v>44381.5</c:v>
                </c:pt>
                <c:pt idx="2825">
                  <c:v>44381.541666666664</c:v>
                </c:pt>
                <c:pt idx="2826">
                  <c:v>44381.583333333336</c:v>
                </c:pt>
                <c:pt idx="2827">
                  <c:v>44381.625</c:v>
                </c:pt>
                <c:pt idx="2828">
                  <c:v>44381.666666666664</c:v>
                </c:pt>
                <c:pt idx="2829">
                  <c:v>44381.708333333336</c:v>
                </c:pt>
                <c:pt idx="2830">
                  <c:v>44381.75</c:v>
                </c:pt>
                <c:pt idx="2831">
                  <c:v>44381.791666666664</c:v>
                </c:pt>
                <c:pt idx="2832">
                  <c:v>44381.833333333336</c:v>
                </c:pt>
                <c:pt idx="2833">
                  <c:v>44381.875</c:v>
                </c:pt>
                <c:pt idx="2834">
                  <c:v>44381.916666666664</c:v>
                </c:pt>
                <c:pt idx="2835">
                  <c:v>44381.958333333336</c:v>
                </c:pt>
                <c:pt idx="2836">
                  <c:v>44382</c:v>
                </c:pt>
                <c:pt idx="2837">
                  <c:v>44382.041666666664</c:v>
                </c:pt>
                <c:pt idx="2838">
                  <c:v>44382.083333333336</c:v>
                </c:pt>
                <c:pt idx="2839">
                  <c:v>44382.125</c:v>
                </c:pt>
                <c:pt idx="2840">
                  <c:v>44382.166666666664</c:v>
                </c:pt>
                <c:pt idx="2841">
                  <c:v>44382.208333333336</c:v>
                </c:pt>
                <c:pt idx="2842">
                  <c:v>44382.25</c:v>
                </c:pt>
                <c:pt idx="2843">
                  <c:v>44382.291666666664</c:v>
                </c:pt>
                <c:pt idx="2844">
                  <c:v>44382.333333333336</c:v>
                </c:pt>
                <c:pt idx="2845">
                  <c:v>44382.375</c:v>
                </c:pt>
                <c:pt idx="2846">
                  <c:v>44382.416666666664</c:v>
                </c:pt>
                <c:pt idx="2847">
                  <c:v>44382.458333333336</c:v>
                </c:pt>
                <c:pt idx="2848">
                  <c:v>44382.5</c:v>
                </c:pt>
                <c:pt idx="2849">
                  <c:v>44382.541666666664</c:v>
                </c:pt>
                <c:pt idx="2850">
                  <c:v>44382.583333333336</c:v>
                </c:pt>
                <c:pt idx="2851">
                  <c:v>44382.625</c:v>
                </c:pt>
                <c:pt idx="2852">
                  <c:v>44382.666666666664</c:v>
                </c:pt>
                <c:pt idx="2853">
                  <c:v>44382.708333333336</c:v>
                </c:pt>
                <c:pt idx="2854">
                  <c:v>44382.75</c:v>
                </c:pt>
                <c:pt idx="2855">
                  <c:v>44382.791666666664</c:v>
                </c:pt>
                <c:pt idx="2856">
                  <c:v>44382.833333333336</c:v>
                </c:pt>
                <c:pt idx="2857">
                  <c:v>44382.875</c:v>
                </c:pt>
                <c:pt idx="2858">
                  <c:v>44382.916666666664</c:v>
                </c:pt>
                <c:pt idx="2859">
                  <c:v>44382.958333333336</c:v>
                </c:pt>
                <c:pt idx="2860">
                  <c:v>44383</c:v>
                </c:pt>
                <c:pt idx="2861">
                  <c:v>44383.041666666664</c:v>
                </c:pt>
                <c:pt idx="2862">
                  <c:v>44383.083333333336</c:v>
                </c:pt>
                <c:pt idx="2863">
                  <c:v>44383.125</c:v>
                </c:pt>
                <c:pt idx="2864">
                  <c:v>44383.166666666664</c:v>
                </c:pt>
                <c:pt idx="2865">
                  <c:v>44383.208333333336</c:v>
                </c:pt>
                <c:pt idx="2866">
                  <c:v>44383.25</c:v>
                </c:pt>
                <c:pt idx="2867">
                  <c:v>44383.291666666664</c:v>
                </c:pt>
                <c:pt idx="2868">
                  <c:v>44383.333333333336</c:v>
                </c:pt>
                <c:pt idx="2869">
                  <c:v>44383.375</c:v>
                </c:pt>
                <c:pt idx="2870">
                  <c:v>44383.416666666664</c:v>
                </c:pt>
                <c:pt idx="2871">
                  <c:v>44383.458333333336</c:v>
                </c:pt>
                <c:pt idx="2872">
                  <c:v>44383.5</c:v>
                </c:pt>
                <c:pt idx="2873">
                  <c:v>44383.541666666664</c:v>
                </c:pt>
                <c:pt idx="2874">
                  <c:v>44383.583333333336</c:v>
                </c:pt>
                <c:pt idx="2875">
                  <c:v>44383.625</c:v>
                </c:pt>
                <c:pt idx="2876">
                  <c:v>44383.666666666664</c:v>
                </c:pt>
                <c:pt idx="2877">
                  <c:v>44383.708333333336</c:v>
                </c:pt>
                <c:pt idx="2878">
                  <c:v>44383.75</c:v>
                </c:pt>
                <c:pt idx="2879">
                  <c:v>44383.791666666664</c:v>
                </c:pt>
                <c:pt idx="2880">
                  <c:v>44383.833333333336</c:v>
                </c:pt>
                <c:pt idx="2881">
                  <c:v>44383.875</c:v>
                </c:pt>
                <c:pt idx="2882">
                  <c:v>44383.916666666664</c:v>
                </c:pt>
                <c:pt idx="2883">
                  <c:v>44383.958333333336</c:v>
                </c:pt>
                <c:pt idx="2884">
                  <c:v>44384</c:v>
                </c:pt>
                <c:pt idx="2885">
                  <c:v>44384.041666666664</c:v>
                </c:pt>
                <c:pt idx="2886">
                  <c:v>44384.083333333336</c:v>
                </c:pt>
                <c:pt idx="2887">
                  <c:v>44384.125</c:v>
                </c:pt>
                <c:pt idx="2888">
                  <c:v>44384.166666666664</c:v>
                </c:pt>
                <c:pt idx="2889">
                  <c:v>44384.208333333336</c:v>
                </c:pt>
                <c:pt idx="2890">
                  <c:v>44384.25</c:v>
                </c:pt>
                <c:pt idx="2891">
                  <c:v>44384.291666666664</c:v>
                </c:pt>
                <c:pt idx="2892">
                  <c:v>44384.333333333336</c:v>
                </c:pt>
                <c:pt idx="2893">
                  <c:v>44384.375</c:v>
                </c:pt>
                <c:pt idx="2894">
                  <c:v>44384.416666666664</c:v>
                </c:pt>
                <c:pt idx="2895">
                  <c:v>44384.458333333336</c:v>
                </c:pt>
                <c:pt idx="2896">
                  <c:v>44384.5</c:v>
                </c:pt>
                <c:pt idx="2897">
                  <c:v>44384.541666666664</c:v>
                </c:pt>
                <c:pt idx="2898">
                  <c:v>44384.583333333336</c:v>
                </c:pt>
                <c:pt idx="2899">
                  <c:v>44384.625</c:v>
                </c:pt>
                <c:pt idx="2900">
                  <c:v>44384.666666666664</c:v>
                </c:pt>
                <c:pt idx="2901">
                  <c:v>44384.708333333336</c:v>
                </c:pt>
                <c:pt idx="2902">
                  <c:v>44384.75</c:v>
                </c:pt>
                <c:pt idx="2903">
                  <c:v>44384.791666666664</c:v>
                </c:pt>
                <c:pt idx="2904">
                  <c:v>44384.833333333336</c:v>
                </c:pt>
                <c:pt idx="2905">
                  <c:v>44384.875</c:v>
                </c:pt>
                <c:pt idx="2906">
                  <c:v>44384.916666666664</c:v>
                </c:pt>
                <c:pt idx="2907">
                  <c:v>44384.958333333336</c:v>
                </c:pt>
                <c:pt idx="2908">
                  <c:v>44385</c:v>
                </c:pt>
                <c:pt idx="2909">
                  <c:v>44385.041666666664</c:v>
                </c:pt>
                <c:pt idx="2910">
                  <c:v>44385.083333333336</c:v>
                </c:pt>
                <c:pt idx="2911">
                  <c:v>44385.125</c:v>
                </c:pt>
                <c:pt idx="2912">
                  <c:v>44385.166666666664</c:v>
                </c:pt>
                <c:pt idx="2913">
                  <c:v>44385.208333333336</c:v>
                </c:pt>
                <c:pt idx="2914">
                  <c:v>44385.25</c:v>
                </c:pt>
                <c:pt idx="2915">
                  <c:v>44385.291666666664</c:v>
                </c:pt>
                <c:pt idx="2916">
                  <c:v>44385.333333333336</c:v>
                </c:pt>
                <c:pt idx="2917">
                  <c:v>44385.375</c:v>
                </c:pt>
                <c:pt idx="2918">
                  <c:v>44385.416666666664</c:v>
                </c:pt>
                <c:pt idx="2919">
                  <c:v>44385.458333333336</c:v>
                </c:pt>
                <c:pt idx="2920">
                  <c:v>44385.5</c:v>
                </c:pt>
                <c:pt idx="2921">
                  <c:v>44385.541666666664</c:v>
                </c:pt>
                <c:pt idx="2922">
                  <c:v>44385.583333333336</c:v>
                </c:pt>
                <c:pt idx="2923">
                  <c:v>44385.625</c:v>
                </c:pt>
                <c:pt idx="2924">
                  <c:v>44385.666666666664</c:v>
                </c:pt>
                <c:pt idx="2925">
                  <c:v>44385.708333333336</c:v>
                </c:pt>
                <c:pt idx="2926">
                  <c:v>44385.75</c:v>
                </c:pt>
                <c:pt idx="2927">
                  <c:v>44385.791666666664</c:v>
                </c:pt>
                <c:pt idx="2928">
                  <c:v>44385.833333333336</c:v>
                </c:pt>
                <c:pt idx="2929">
                  <c:v>44385.875</c:v>
                </c:pt>
                <c:pt idx="2930">
                  <c:v>44385.916666666664</c:v>
                </c:pt>
                <c:pt idx="2931">
                  <c:v>44385.958333333336</c:v>
                </c:pt>
                <c:pt idx="2932">
                  <c:v>44386</c:v>
                </c:pt>
                <c:pt idx="2933">
                  <c:v>44386.041666666664</c:v>
                </c:pt>
                <c:pt idx="2934">
                  <c:v>44386.083333333336</c:v>
                </c:pt>
                <c:pt idx="2935">
                  <c:v>44386.125</c:v>
                </c:pt>
                <c:pt idx="2936">
                  <c:v>44386.166666666664</c:v>
                </c:pt>
                <c:pt idx="2937">
                  <c:v>44386.208333333336</c:v>
                </c:pt>
                <c:pt idx="2938">
                  <c:v>44386.25</c:v>
                </c:pt>
                <c:pt idx="2939">
                  <c:v>44386.291666666664</c:v>
                </c:pt>
                <c:pt idx="2940">
                  <c:v>44386.333333333336</c:v>
                </c:pt>
                <c:pt idx="2941">
                  <c:v>44386.375</c:v>
                </c:pt>
                <c:pt idx="2942">
                  <c:v>44386.416666666664</c:v>
                </c:pt>
                <c:pt idx="2943">
                  <c:v>44386.458333333336</c:v>
                </c:pt>
                <c:pt idx="2944">
                  <c:v>44386.5</c:v>
                </c:pt>
                <c:pt idx="2945">
                  <c:v>44386.541666666664</c:v>
                </c:pt>
                <c:pt idx="2946">
                  <c:v>44386.583333333336</c:v>
                </c:pt>
                <c:pt idx="2947">
                  <c:v>44386.625</c:v>
                </c:pt>
                <c:pt idx="2948">
                  <c:v>44386.666666666664</c:v>
                </c:pt>
                <c:pt idx="2949">
                  <c:v>44386.708333333336</c:v>
                </c:pt>
                <c:pt idx="2950">
                  <c:v>44386.75</c:v>
                </c:pt>
                <c:pt idx="2951">
                  <c:v>44386.791666666664</c:v>
                </c:pt>
                <c:pt idx="2952">
                  <c:v>44386.833333333336</c:v>
                </c:pt>
                <c:pt idx="2953">
                  <c:v>44386.875</c:v>
                </c:pt>
                <c:pt idx="2954">
                  <c:v>44386.916666666664</c:v>
                </c:pt>
                <c:pt idx="2955">
                  <c:v>44386.958333333336</c:v>
                </c:pt>
                <c:pt idx="2956">
                  <c:v>44387</c:v>
                </c:pt>
                <c:pt idx="2957">
                  <c:v>44387.041666666664</c:v>
                </c:pt>
                <c:pt idx="2958">
                  <c:v>44387.083333333336</c:v>
                </c:pt>
                <c:pt idx="2959">
                  <c:v>44387.125</c:v>
                </c:pt>
                <c:pt idx="2960">
                  <c:v>44387.166666666664</c:v>
                </c:pt>
                <c:pt idx="2961">
                  <c:v>44387.208333333336</c:v>
                </c:pt>
                <c:pt idx="2962">
                  <c:v>44387.25</c:v>
                </c:pt>
                <c:pt idx="2963">
                  <c:v>44387.291666666664</c:v>
                </c:pt>
                <c:pt idx="2964">
                  <c:v>44387.333333333336</c:v>
                </c:pt>
                <c:pt idx="2965">
                  <c:v>44387.375</c:v>
                </c:pt>
                <c:pt idx="2966">
                  <c:v>44387.416666666664</c:v>
                </c:pt>
                <c:pt idx="2967">
                  <c:v>44387.458333333336</c:v>
                </c:pt>
                <c:pt idx="2968">
                  <c:v>44387.5</c:v>
                </c:pt>
                <c:pt idx="2969">
                  <c:v>44387.541666666664</c:v>
                </c:pt>
                <c:pt idx="2970">
                  <c:v>44387.583333333336</c:v>
                </c:pt>
                <c:pt idx="2971">
                  <c:v>44387.625</c:v>
                </c:pt>
                <c:pt idx="2972">
                  <c:v>44387.666666666664</c:v>
                </c:pt>
                <c:pt idx="2973">
                  <c:v>44387.708333333336</c:v>
                </c:pt>
                <c:pt idx="2974">
                  <c:v>44387.75</c:v>
                </c:pt>
                <c:pt idx="2975">
                  <c:v>44387.791666666664</c:v>
                </c:pt>
                <c:pt idx="2976">
                  <c:v>44387.833333333336</c:v>
                </c:pt>
                <c:pt idx="2977">
                  <c:v>44387.875</c:v>
                </c:pt>
                <c:pt idx="2978">
                  <c:v>44387.916666666664</c:v>
                </c:pt>
                <c:pt idx="2979">
                  <c:v>44387.958333333336</c:v>
                </c:pt>
                <c:pt idx="2980">
                  <c:v>44388</c:v>
                </c:pt>
                <c:pt idx="2981">
                  <c:v>44388.041666666664</c:v>
                </c:pt>
                <c:pt idx="2982">
                  <c:v>44388.083333333336</c:v>
                </c:pt>
                <c:pt idx="2983">
                  <c:v>44388.125</c:v>
                </c:pt>
                <c:pt idx="2984">
                  <c:v>44388.166666666664</c:v>
                </c:pt>
                <c:pt idx="2985">
                  <c:v>44388.208333333336</c:v>
                </c:pt>
                <c:pt idx="2986">
                  <c:v>44388.25</c:v>
                </c:pt>
                <c:pt idx="2987">
                  <c:v>44388.291666666664</c:v>
                </c:pt>
                <c:pt idx="2988">
                  <c:v>44388.333333333336</c:v>
                </c:pt>
                <c:pt idx="2989">
                  <c:v>44388.375</c:v>
                </c:pt>
                <c:pt idx="2990">
                  <c:v>44388.416666666664</c:v>
                </c:pt>
                <c:pt idx="2991">
                  <c:v>44388.458333333336</c:v>
                </c:pt>
                <c:pt idx="2992">
                  <c:v>44388.5</c:v>
                </c:pt>
                <c:pt idx="2993">
                  <c:v>44388.541666666664</c:v>
                </c:pt>
                <c:pt idx="2994">
                  <c:v>44388.583333333336</c:v>
                </c:pt>
                <c:pt idx="2995">
                  <c:v>44388.625</c:v>
                </c:pt>
                <c:pt idx="2996">
                  <c:v>44388.666666666664</c:v>
                </c:pt>
                <c:pt idx="2997">
                  <c:v>44388.708333333336</c:v>
                </c:pt>
                <c:pt idx="2998">
                  <c:v>44388.75</c:v>
                </c:pt>
                <c:pt idx="2999">
                  <c:v>44388.791666666664</c:v>
                </c:pt>
                <c:pt idx="3000">
                  <c:v>44388.833333333336</c:v>
                </c:pt>
                <c:pt idx="3001">
                  <c:v>44388.875</c:v>
                </c:pt>
                <c:pt idx="3002">
                  <c:v>44388.916666666664</c:v>
                </c:pt>
                <c:pt idx="3003">
                  <c:v>44388.958333333336</c:v>
                </c:pt>
                <c:pt idx="3004">
                  <c:v>44389</c:v>
                </c:pt>
                <c:pt idx="3005">
                  <c:v>44389.041666666664</c:v>
                </c:pt>
                <c:pt idx="3006">
                  <c:v>44389.083333333336</c:v>
                </c:pt>
                <c:pt idx="3007">
                  <c:v>44389.125</c:v>
                </c:pt>
                <c:pt idx="3008">
                  <c:v>44389.166666666664</c:v>
                </c:pt>
                <c:pt idx="3009">
                  <c:v>44389.208333333336</c:v>
                </c:pt>
                <c:pt idx="3010">
                  <c:v>44389.25</c:v>
                </c:pt>
                <c:pt idx="3011">
                  <c:v>44389.291666666664</c:v>
                </c:pt>
                <c:pt idx="3012">
                  <c:v>44389.333333333336</c:v>
                </c:pt>
                <c:pt idx="3013">
                  <c:v>44389.375</c:v>
                </c:pt>
                <c:pt idx="3014">
                  <c:v>44389.416666666664</c:v>
                </c:pt>
                <c:pt idx="3015">
                  <c:v>44389.458333333336</c:v>
                </c:pt>
                <c:pt idx="3016">
                  <c:v>44389.5</c:v>
                </c:pt>
                <c:pt idx="3017">
                  <c:v>44389.541666666664</c:v>
                </c:pt>
                <c:pt idx="3018">
                  <c:v>44389.583333333336</c:v>
                </c:pt>
                <c:pt idx="3019">
                  <c:v>44389.625</c:v>
                </c:pt>
                <c:pt idx="3020">
                  <c:v>44389.666666666664</c:v>
                </c:pt>
                <c:pt idx="3021">
                  <c:v>44389.708333333336</c:v>
                </c:pt>
                <c:pt idx="3022">
                  <c:v>44389.75</c:v>
                </c:pt>
                <c:pt idx="3023">
                  <c:v>44389.791666666664</c:v>
                </c:pt>
                <c:pt idx="3024">
                  <c:v>44389.833333333336</c:v>
                </c:pt>
                <c:pt idx="3025">
                  <c:v>44389.875</c:v>
                </c:pt>
                <c:pt idx="3026">
                  <c:v>44389.916666666664</c:v>
                </c:pt>
                <c:pt idx="3027">
                  <c:v>44389.958333333336</c:v>
                </c:pt>
                <c:pt idx="3028">
                  <c:v>44390</c:v>
                </c:pt>
                <c:pt idx="3029">
                  <c:v>44390.041666666664</c:v>
                </c:pt>
                <c:pt idx="3030">
                  <c:v>44390.083333333336</c:v>
                </c:pt>
                <c:pt idx="3031">
                  <c:v>44390.125</c:v>
                </c:pt>
                <c:pt idx="3032">
                  <c:v>44390.166666666664</c:v>
                </c:pt>
                <c:pt idx="3033">
                  <c:v>44390.208333333336</c:v>
                </c:pt>
                <c:pt idx="3034">
                  <c:v>44390.25</c:v>
                </c:pt>
                <c:pt idx="3035">
                  <c:v>44390.291666666664</c:v>
                </c:pt>
                <c:pt idx="3036">
                  <c:v>44390.333333333336</c:v>
                </c:pt>
                <c:pt idx="3037">
                  <c:v>44390.375</c:v>
                </c:pt>
                <c:pt idx="3038">
                  <c:v>44390.416666666664</c:v>
                </c:pt>
                <c:pt idx="3039">
                  <c:v>44390.458333333336</c:v>
                </c:pt>
                <c:pt idx="3040">
                  <c:v>44390.5</c:v>
                </c:pt>
                <c:pt idx="3041">
                  <c:v>44390.541666666664</c:v>
                </c:pt>
                <c:pt idx="3042">
                  <c:v>44390.583333333336</c:v>
                </c:pt>
                <c:pt idx="3043">
                  <c:v>44390.625</c:v>
                </c:pt>
                <c:pt idx="3044">
                  <c:v>44390.666666666664</c:v>
                </c:pt>
                <c:pt idx="3045">
                  <c:v>44390.708333333336</c:v>
                </c:pt>
                <c:pt idx="3046">
                  <c:v>44390.75</c:v>
                </c:pt>
                <c:pt idx="3047">
                  <c:v>44390.791666666664</c:v>
                </c:pt>
                <c:pt idx="3048">
                  <c:v>44390.833333333336</c:v>
                </c:pt>
                <c:pt idx="3049">
                  <c:v>44390.875</c:v>
                </c:pt>
                <c:pt idx="3050">
                  <c:v>44390.916666666664</c:v>
                </c:pt>
                <c:pt idx="3051">
                  <c:v>44390.958333333336</c:v>
                </c:pt>
                <c:pt idx="3052">
                  <c:v>44391</c:v>
                </c:pt>
                <c:pt idx="3053">
                  <c:v>44391.041666666664</c:v>
                </c:pt>
                <c:pt idx="3054">
                  <c:v>44391.083333333336</c:v>
                </c:pt>
                <c:pt idx="3055">
                  <c:v>44391.125</c:v>
                </c:pt>
                <c:pt idx="3056">
                  <c:v>44391.166666666664</c:v>
                </c:pt>
                <c:pt idx="3057">
                  <c:v>44391.208333333336</c:v>
                </c:pt>
                <c:pt idx="3058">
                  <c:v>44391.25</c:v>
                </c:pt>
                <c:pt idx="3059">
                  <c:v>44391.291666666664</c:v>
                </c:pt>
                <c:pt idx="3060">
                  <c:v>44391.333333333336</c:v>
                </c:pt>
                <c:pt idx="3061">
                  <c:v>44391.375</c:v>
                </c:pt>
                <c:pt idx="3062">
                  <c:v>44391.416666666664</c:v>
                </c:pt>
                <c:pt idx="3063">
                  <c:v>44391.458333333336</c:v>
                </c:pt>
                <c:pt idx="3064">
                  <c:v>44391.5</c:v>
                </c:pt>
                <c:pt idx="3065">
                  <c:v>44391.541666666664</c:v>
                </c:pt>
                <c:pt idx="3066">
                  <c:v>44391.583333333336</c:v>
                </c:pt>
                <c:pt idx="3067">
                  <c:v>44391.625</c:v>
                </c:pt>
                <c:pt idx="3068">
                  <c:v>44391.666666666664</c:v>
                </c:pt>
                <c:pt idx="3069">
                  <c:v>44391.708333333336</c:v>
                </c:pt>
                <c:pt idx="3070">
                  <c:v>44391.75</c:v>
                </c:pt>
                <c:pt idx="3071">
                  <c:v>44391.791666666664</c:v>
                </c:pt>
                <c:pt idx="3072">
                  <c:v>44391.833333333336</c:v>
                </c:pt>
                <c:pt idx="3073">
                  <c:v>44391.875</c:v>
                </c:pt>
                <c:pt idx="3074">
                  <c:v>44391.916666666664</c:v>
                </c:pt>
                <c:pt idx="3075">
                  <c:v>44391.958333333336</c:v>
                </c:pt>
                <c:pt idx="3076">
                  <c:v>44392</c:v>
                </c:pt>
                <c:pt idx="3077">
                  <c:v>44392.041666666664</c:v>
                </c:pt>
                <c:pt idx="3078">
                  <c:v>44392.083333333336</c:v>
                </c:pt>
                <c:pt idx="3079">
                  <c:v>44392.125</c:v>
                </c:pt>
                <c:pt idx="3080">
                  <c:v>44392.166666666664</c:v>
                </c:pt>
                <c:pt idx="3081">
                  <c:v>44392.208333333336</c:v>
                </c:pt>
                <c:pt idx="3082">
                  <c:v>44392.25</c:v>
                </c:pt>
                <c:pt idx="3083">
                  <c:v>44392.291666666664</c:v>
                </c:pt>
                <c:pt idx="3084">
                  <c:v>44392.333333333336</c:v>
                </c:pt>
                <c:pt idx="3085">
                  <c:v>44392.375</c:v>
                </c:pt>
                <c:pt idx="3086">
                  <c:v>44392.416666666664</c:v>
                </c:pt>
                <c:pt idx="3087">
                  <c:v>44392.458333333336</c:v>
                </c:pt>
                <c:pt idx="3088">
                  <c:v>44392.5</c:v>
                </c:pt>
                <c:pt idx="3089">
                  <c:v>44392.541666666664</c:v>
                </c:pt>
                <c:pt idx="3090">
                  <c:v>44392.583333333336</c:v>
                </c:pt>
                <c:pt idx="3091">
                  <c:v>44392.625</c:v>
                </c:pt>
                <c:pt idx="3092">
                  <c:v>44392.666666666664</c:v>
                </c:pt>
                <c:pt idx="3093">
                  <c:v>44392.708333333336</c:v>
                </c:pt>
                <c:pt idx="3094">
                  <c:v>44392.75</c:v>
                </c:pt>
                <c:pt idx="3095">
                  <c:v>44392.791666666664</c:v>
                </c:pt>
                <c:pt idx="3096">
                  <c:v>44392.833333333336</c:v>
                </c:pt>
                <c:pt idx="3097">
                  <c:v>44392.875</c:v>
                </c:pt>
                <c:pt idx="3098">
                  <c:v>44392.916666666664</c:v>
                </c:pt>
                <c:pt idx="3099">
                  <c:v>44392.958333333336</c:v>
                </c:pt>
                <c:pt idx="3100">
                  <c:v>44393</c:v>
                </c:pt>
                <c:pt idx="3101">
                  <c:v>44393.041666666664</c:v>
                </c:pt>
                <c:pt idx="3102">
                  <c:v>44393.083333333336</c:v>
                </c:pt>
                <c:pt idx="3103">
                  <c:v>44393.125</c:v>
                </c:pt>
                <c:pt idx="3104">
                  <c:v>44393.166666666664</c:v>
                </c:pt>
                <c:pt idx="3105">
                  <c:v>44393.208333333336</c:v>
                </c:pt>
                <c:pt idx="3106">
                  <c:v>44393.25</c:v>
                </c:pt>
                <c:pt idx="3107">
                  <c:v>44393.291666666664</c:v>
                </c:pt>
                <c:pt idx="3108">
                  <c:v>44393.333333333336</c:v>
                </c:pt>
                <c:pt idx="3109">
                  <c:v>44393.375</c:v>
                </c:pt>
                <c:pt idx="3110">
                  <c:v>44393.416666666664</c:v>
                </c:pt>
                <c:pt idx="3111">
                  <c:v>44393.458333333336</c:v>
                </c:pt>
                <c:pt idx="3112">
                  <c:v>44393.5</c:v>
                </c:pt>
                <c:pt idx="3113">
                  <c:v>44393.541666666664</c:v>
                </c:pt>
                <c:pt idx="3114">
                  <c:v>44393.583333333336</c:v>
                </c:pt>
                <c:pt idx="3115">
                  <c:v>44393.625</c:v>
                </c:pt>
                <c:pt idx="3116">
                  <c:v>44393.666666666664</c:v>
                </c:pt>
                <c:pt idx="3117">
                  <c:v>44393.708333333336</c:v>
                </c:pt>
                <c:pt idx="3118">
                  <c:v>44393.75</c:v>
                </c:pt>
                <c:pt idx="3119">
                  <c:v>44393.791666666664</c:v>
                </c:pt>
                <c:pt idx="3120">
                  <c:v>44393.833333333336</c:v>
                </c:pt>
                <c:pt idx="3121">
                  <c:v>44393.875</c:v>
                </c:pt>
                <c:pt idx="3122">
                  <c:v>44393.916666666664</c:v>
                </c:pt>
                <c:pt idx="3123">
                  <c:v>44393.958333333336</c:v>
                </c:pt>
                <c:pt idx="3124">
                  <c:v>44394</c:v>
                </c:pt>
                <c:pt idx="3125">
                  <c:v>44394.041666666664</c:v>
                </c:pt>
                <c:pt idx="3126">
                  <c:v>44394.083333333336</c:v>
                </c:pt>
                <c:pt idx="3127">
                  <c:v>44394.125</c:v>
                </c:pt>
                <c:pt idx="3128">
                  <c:v>44394.166666666664</c:v>
                </c:pt>
                <c:pt idx="3129">
                  <c:v>44394.208333333336</c:v>
                </c:pt>
                <c:pt idx="3130">
                  <c:v>44394.25</c:v>
                </c:pt>
                <c:pt idx="3131">
                  <c:v>44394.291666666664</c:v>
                </c:pt>
                <c:pt idx="3132">
                  <c:v>44394.333333333336</c:v>
                </c:pt>
                <c:pt idx="3133">
                  <c:v>44394.375</c:v>
                </c:pt>
                <c:pt idx="3134">
                  <c:v>44394.416666666664</c:v>
                </c:pt>
                <c:pt idx="3135">
                  <c:v>44394.458333333336</c:v>
                </c:pt>
                <c:pt idx="3136">
                  <c:v>44394.5</c:v>
                </c:pt>
                <c:pt idx="3137">
                  <c:v>44394.541666666664</c:v>
                </c:pt>
                <c:pt idx="3138">
                  <c:v>44394.583333333336</c:v>
                </c:pt>
                <c:pt idx="3139">
                  <c:v>44394.625</c:v>
                </c:pt>
                <c:pt idx="3140">
                  <c:v>44394.666666666664</c:v>
                </c:pt>
                <c:pt idx="3141">
                  <c:v>44394.708333333336</c:v>
                </c:pt>
                <c:pt idx="3142">
                  <c:v>44394.75</c:v>
                </c:pt>
                <c:pt idx="3143">
                  <c:v>44394.791666666664</c:v>
                </c:pt>
                <c:pt idx="3144">
                  <c:v>44394.833333333336</c:v>
                </c:pt>
                <c:pt idx="3145">
                  <c:v>44394.875</c:v>
                </c:pt>
                <c:pt idx="3146">
                  <c:v>44394.916666666664</c:v>
                </c:pt>
                <c:pt idx="3147">
                  <c:v>44394.958333333336</c:v>
                </c:pt>
                <c:pt idx="3148">
                  <c:v>44395</c:v>
                </c:pt>
                <c:pt idx="3149">
                  <c:v>44395.041666666664</c:v>
                </c:pt>
                <c:pt idx="3150">
                  <c:v>44395.083333333336</c:v>
                </c:pt>
                <c:pt idx="3151">
                  <c:v>44395.125</c:v>
                </c:pt>
                <c:pt idx="3152">
                  <c:v>44395.166666666664</c:v>
                </c:pt>
                <c:pt idx="3153">
                  <c:v>44395.208333333336</c:v>
                </c:pt>
                <c:pt idx="3154">
                  <c:v>44395.25</c:v>
                </c:pt>
                <c:pt idx="3155">
                  <c:v>44395.291666666664</c:v>
                </c:pt>
                <c:pt idx="3156">
                  <c:v>44395.333333333336</c:v>
                </c:pt>
                <c:pt idx="3157">
                  <c:v>44395.375</c:v>
                </c:pt>
                <c:pt idx="3158">
                  <c:v>44395.416666666664</c:v>
                </c:pt>
                <c:pt idx="3159">
                  <c:v>44395.458333333336</c:v>
                </c:pt>
                <c:pt idx="3160">
                  <c:v>44395.5</c:v>
                </c:pt>
                <c:pt idx="3161">
                  <c:v>44395.541666666664</c:v>
                </c:pt>
                <c:pt idx="3162">
                  <c:v>44395.583333333336</c:v>
                </c:pt>
                <c:pt idx="3163">
                  <c:v>44395.625</c:v>
                </c:pt>
                <c:pt idx="3164">
                  <c:v>44395.666666666664</c:v>
                </c:pt>
                <c:pt idx="3165">
                  <c:v>44395.708333333336</c:v>
                </c:pt>
                <c:pt idx="3166">
                  <c:v>44395.75</c:v>
                </c:pt>
                <c:pt idx="3167">
                  <c:v>44395.791666666664</c:v>
                </c:pt>
                <c:pt idx="3168">
                  <c:v>44395.833333333336</c:v>
                </c:pt>
                <c:pt idx="3169">
                  <c:v>44395.875</c:v>
                </c:pt>
                <c:pt idx="3170">
                  <c:v>44395.916666666664</c:v>
                </c:pt>
                <c:pt idx="3171">
                  <c:v>44395.958333333336</c:v>
                </c:pt>
                <c:pt idx="3172">
                  <c:v>44396</c:v>
                </c:pt>
                <c:pt idx="3173">
                  <c:v>44396.041666666664</c:v>
                </c:pt>
                <c:pt idx="3174">
                  <c:v>44396.083333333336</c:v>
                </c:pt>
                <c:pt idx="3175">
                  <c:v>44396.125</c:v>
                </c:pt>
                <c:pt idx="3176">
                  <c:v>44396.166666666664</c:v>
                </c:pt>
                <c:pt idx="3177">
                  <c:v>44396.208333333336</c:v>
                </c:pt>
                <c:pt idx="3178">
                  <c:v>44396.25</c:v>
                </c:pt>
                <c:pt idx="3179">
                  <c:v>44396.291666666664</c:v>
                </c:pt>
                <c:pt idx="3180">
                  <c:v>44396.333333333336</c:v>
                </c:pt>
                <c:pt idx="3181">
                  <c:v>44396.375</c:v>
                </c:pt>
                <c:pt idx="3182">
                  <c:v>44396.416666666664</c:v>
                </c:pt>
                <c:pt idx="3183">
                  <c:v>44396.458333333336</c:v>
                </c:pt>
                <c:pt idx="3184">
                  <c:v>44396.5</c:v>
                </c:pt>
                <c:pt idx="3185">
                  <c:v>44396.541666666664</c:v>
                </c:pt>
                <c:pt idx="3186">
                  <c:v>44396.583333333336</c:v>
                </c:pt>
                <c:pt idx="3187">
                  <c:v>44396.625</c:v>
                </c:pt>
                <c:pt idx="3188">
                  <c:v>44396.666666666664</c:v>
                </c:pt>
                <c:pt idx="3189">
                  <c:v>44396.708333333336</c:v>
                </c:pt>
                <c:pt idx="3190">
                  <c:v>44396.75</c:v>
                </c:pt>
                <c:pt idx="3191">
                  <c:v>44396.791666666664</c:v>
                </c:pt>
                <c:pt idx="3192">
                  <c:v>44396.833333333336</c:v>
                </c:pt>
                <c:pt idx="3193">
                  <c:v>44396.875</c:v>
                </c:pt>
                <c:pt idx="3194">
                  <c:v>44396.916666666664</c:v>
                </c:pt>
                <c:pt idx="3195">
                  <c:v>44396.958333333336</c:v>
                </c:pt>
                <c:pt idx="3196">
                  <c:v>44397</c:v>
                </c:pt>
                <c:pt idx="3197">
                  <c:v>44397.041666666664</c:v>
                </c:pt>
                <c:pt idx="3198">
                  <c:v>44397.083333333336</c:v>
                </c:pt>
                <c:pt idx="3199">
                  <c:v>44397.125</c:v>
                </c:pt>
                <c:pt idx="3200">
                  <c:v>44397.166666666664</c:v>
                </c:pt>
                <c:pt idx="3201">
                  <c:v>44397.208333333336</c:v>
                </c:pt>
                <c:pt idx="3202">
                  <c:v>44397.25</c:v>
                </c:pt>
                <c:pt idx="3203">
                  <c:v>44397.291666666664</c:v>
                </c:pt>
                <c:pt idx="3204">
                  <c:v>44397.333333333336</c:v>
                </c:pt>
                <c:pt idx="3205">
                  <c:v>44397.375</c:v>
                </c:pt>
                <c:pt idx="3206">
                  <c:v>44397.416666666664</c:v>
                </c:pt>
                <c:pt idx="3207">
                  <c:v>44397.458333333336</c:v>
                </c:pt>
                <c:pt idx="3208">
                  <c:v>44397.5</c:v>
                </c:pt>
                <c:pt idx="3209">
                  <c:v>44397.541666666664</c:v>
                </c:pt>
                <c:pt idx="3210">
                  <c:v>44397.583333333336</c:v>
                </c:pt>
                <c:pt idx="3211">
                  <c:v>44397.625</c:v>
                </c:pt>
                <c:pt idx="3212">
                  <c:v>44397.666666666664</c:v>
                </c:pt>
                <c:pt idx="3213">
                  <c:v>44397.708333333336</c:v>
                </c:pt>
                <c:pt idx="3214">
                  <c:v>44397.75</c:v>
                </c:pt>
                <c:pt idx="3215">
                  <c:v>44397.791666666664</c:v>
                </c:pt>
                <c:pt idx="3216">
                  <c:v>44397.833333333336</c:v>
                </c:pt>
                <c:pt idx="3217">
                  <c:v>44397.875</c:v>
                </c:pt>
                <c:pt idx="3218">
                  <c:v>44397.916666666664</c:v>
                </c:pt>
                <c:pt idx="3219">
                  <c:v>44397.958333333336</c:v>
                </c:pt>
                <c:pt idx="3220">
                  <c:v>44398</c:v>
                </c:pt>
                <c:pt idx="3221">
                  <c:v>44398.041666666664</c:v>
                </c:pt>
                <c:pt idx="3222">
                  <c:v>44398.083333333336</c:v>
                </c:pt>
                <c:pt idx="3223">
                  <c:v>44398.125</c:v>
                </c:pt>
                <c:pt idx="3224">
                  <c:v>44398.166666666664</c:v>
                </c:pt>
                <c:pt idx="3225">
                  <c:v>44398.208333333336</c:v>
                </c:pt>
                <c:pt idx="3226">
                  <c:v>44398.25</c:v>
                </c:pt>
                <c:pt idx="3227">
                  <c:v>44398.291666666664</c:v>
                </c:pt>
                <c:pt idx="3228">
                  <c:v>44398.333333333336</c:v>
                </c:pt>
                <c:pt idx="3229">
                  <c:v>44398.375</c:v>
                </c:pt>
                <c:pt idx="3230">
                  <c:v>44398.416666666664</c:v>
                </c:pt>
                <c:pt idx="3231">
                  <c:v>44398.458333333336</c:v>
                </c:pt>
                <c:pt idx="3232">
                  <c:v>44398.5</c:v>
                </c:pt>
                <c:pt idx="3233">
                  <c:v>44398.541666666664</c:v>
                </c:pt>
                <c:pt idx="3234">
                  <c:v>44398.583333333336</c:v>
                </c:pt>
                <c:pt idx="3235">
                  <c:v>44398.625</c:v>
                </c:pt>
                <c:pt idx="3236">
                  <c:v>44398.666666666664</c:v>
                </c:pt>
                <c:pt idx="3237">
                  <c:v>44398.708333333336</c:v>
                </c:pt>
                <c:pt idx="3238">
                  <c:v>44398.75</c:v>
                </c:pt>
                <c:pt idx="3239">
                  <c:v>44398.791666666664</c:v>
                </c:pt>
                <c:pt idx="3240">
                  <c:v>44398.833333333336</c:v>
                </c:pt>
                <c:pt idx="3241">
                  <c:v>44398.875</c:v>
                </c:pt>
                <c:pt idx="3242">
                  <c:v>44398.916666666664</c:v>
                </c:pt>
                <c:pt idx="3243">
                  <c:v>44398.958333333336</c:v>
                </c:pt>
                <c:pt idx="3244">
                  <c:v>44399</c:v>
                </c:pt>
                <c:pt idx="3245">
                  <c:v>44399.041666666664</c:v>
                </c:pt>
                <c:pt idx="3246">
                  <c:v>44399.083333333336</c:v>
                </c:pt>
                <c:pt idx="3247">
                  <c:v>44399.125</c:v>
                </c:pt>
                <c:pt idx="3248">
                  <c:v>44399.166666666664</c:v>
                </c:pt>
                <c:pt idx="3249">
                  <c:v>44399.208333333336</c:v>
                </c:pt>
                <c:pt idx="3250">
                  <c:v>44399.25</c:v>
                </c:pt>
                <c:pt idx="3251">
                  <c:v>44399.291666666664</c:v>
                </c:pt>
                <c:pt idx="3252">
                  <c:v>44399.333333333336</c:v>
                </c:pt>
                <c:pt idx="3253">
                  <c:v>44399.375</c:v>
                </c:pt>
                <c:pt idx="3254">
                  <c:v>44399.416666666664</c:v>
                </c:pt>
                <c:pt idx="3255">
                  <c:v>44399.458333333336</c:v>
                </c:pt>
                <c:pt idx="3256">
                  <c:v>44399.5</c:v>
                </c:pt>
                <c:pt idx="3257">
                  <c:v>44399.541666666664</c:v>
                </c:pt>
                <c:pt idx="3258">
                  <c:v>44399.583333333336</c:v>
                </c:pt>
                <c:pt idx="3259">
                  <c:v>44399.625</c:v>
                </c:pt>
                <c:pt idx="3260">
                  <c:v>44399.666666666664</c:v>
                </c:pt>
                <c:pt idx="3261">
                  <c:v>44399.708333333336</c:v>
                </c:pt>
                <c:pt idx="3262">
                  <c:v>44399.75</c:v>
                </c:pt>
                <c:pt idx="3263">
                  <c:v>44399.791666666664</c:v>
                </c:pt>
                <c:pt idx="3264">
                  <c:v>44399.833333333336</c:v>
                </c:pt>
                <c:pt idx="3265">
                  <c:v>44399.875</c:v>
                </c:pt>
                <c:pt idx="3266">
                  <c:v>44399.916666666664</c:v>
                </c:pt>
                <c:pt idx="3267">
                  <c:v>44399.958333333336</c:v>
                </c:pt>
                <c:pt idx="3268">
                  <c:v>44400</c:v>
                </c:pt>
                <c:pt idx="3269">
                  <c:v>44400.041666666664</c:v>
                </c:pt>
                <c:pt idx="3270">
                  <c:v>44400.083333333336</c:v>
                </c:pt>
                <c:pt idx="3271">
                  <c:v>44400.125</c:v>
                </c:pt>
                <c:pt idx="3272">
                  <c:v>44400.166666666664</c:v>
                </c:pt>
                <c:pt idx="3273">
                  <c:v>44400.208333333336</c:v>
                </c:pt>
                <c:pt idx="3274">
                  <c:v>44400.25</c:v>
                </c:pt>
                <c:pt idx="3275">
                  <c:v>44400.291666666664</c:v>
                </c:pt>
                <c:pt idx="3276">
                  <c:v>44400.333333333336</c:v>
                </c:pt>
                <c:pt idx="3277">
                  <c:v>44400.375</c:v>
                </c:pt>
                <c:pt idx="3278">
                  <c:v>44400.416666666664</c:v>
                </c:pt>
                <c:pt idx="3279">
                  <c:v>44400.458333333336</c:v>
                </c:pt>
                <c:pt idx="3280">
                  <c:v>44400.5</c:v>
                </c:pt>
                <c:pt idx="3281">
                  <c:v>44400.541666666664</c:v>
                </c:pt>
                <c:pt idx="3282">
                  <c:v>44400.583333333336</c:v>
                </c:pt>
                <c:pt idx="3283">
                  <c:v>44400.625</c:v>
                </c:pt>
                <c:pt idx="3284">
                  <c:v>44400.666666666664</c:v>
                </c:pt>
                <c:pt idx="3285">
                  <c:v>44400.708333333336</c:v>
                </c:pt>
                <c:pt idx="3286">
                  <c:v>44400.75</c:v>
                </c:pt>
                <c:pt idx="3287">
                  <c:v>44400.791666666664</c:v>
                </c:pt>
                <c:pt idx="3288">
                  <c:v>44400.833333333336</c:v>
                </c:pt>
                <c:pt idx="3289">
                  <c:v>44400.875</c:v>
                </c:pt>
                <c:pt idx="3290">
                  <c:v>44400.916666666664</c:v>
                </c:pt>
                <c:pt idx="3291">
                  <c:v>44400.958333333336</c:v>
                </c:pt>
                <c:pt idx="3292">
                  <c:v>44401</c:v>
                </c:pt>
                <c:pt idx="3293">
                  <c:v>44401.041666666664</c:v>
                </c:pt>
                <c:pt idx="3294">
                  <c:v>44401.083333333336</c:v>
                </c:pt>
                <c:pt idx="3295">
                  <c:v>44401.125</c:v>
                </c:pt>
                <c:pt idx="3296">
                  <c:v>44401.166666666664</c:v>
                </c:pt>
                <c:pt idx="3297">
                  <c:v>44401.208333333336</c:v>
                </c:pt>
                <c:pt idx="3298">
                  <c:v>44401.25</c:v>
                </c:pt>
                <c:pt idx="3299">
                  <c:v>44401.291666666664</c:v>
                </c:pt>
                <c:pt idx="3300">
                  <c:v>44401.333333333336</c:v>
                </c:pt>
                <c:pt idx="3301">
                  <c:v>44401.375</c:v>
                </c:pt>
                <c:pt idx="3302">
                  <c:v>44401.416666666664</c:v>
                </c:pt>
                <c:pt idx="3303">
                  <c:v>44401.458333333336</c:v>
                </c:pt>
                <c:pt idx="3304">
                  <c:v>44401.5</c:v>
                </c:pt>
                <c:pt idx="3305">
                  <c:v>44401.541666666664</c:v>
                </c:pt>
                <c:pt idx="3306">
                  <c:v>44401.583333333336</c:v>
                </c:pt>
                <c:pt idx="3307">
                  <c:v>44401.625</c:v>
                </c:pt>
                <c:pt idx="3308">
                  <c:v>44401.666666666664</c:v>
                </c:pt>
                <c:pt idx="3309">
                  <c:v>44401.708333333336</c:v>
                </c:pt>
                <c:pt idx="3310">
                  <c:v>44401.75</c:v>
                </c:pt>
                <c:pt idx="3311">
                  <c:v>44401.791666666664</c:v>
                </c:pt>
                <c:pt idx="3312">
                  <c:v>44401.833333333336</c:v>
                </c:pt>
                <c:pt idx="3313">
                  <c:v>44401.875</c:v>
                </c:pt>
                <c:pt idx="3314">
                  <c:v>44401.916666666664</c:v>
                </c:pt>
                <c:pt idx="3315">
                  <c:v>44401.958333333336</c:v>
                </c:pt>
                <c:pt idx="3316">
                  <c:v>44402</c:v>
                </c:pt>
                <c:pt idx="3317">
                  <c:v>44402.041666666664</c:v>
                </c:pt>
                <c:pt idx="3318">
                  <c:v>44402.083333333336</c:v>
                </c:pt>
                <c:pt idx="3319">
                  <c:v>44402.125</c:v>
                </c:pt>
                <c:pt idx="3320">
                  <c:v>44402.166666666664</c:v>
                </c:pt>
                <c:pt idx="3321">
                  <c:v>44402.208333333336</c:v>
                </c:pt>
                <c:pt idx="3322">
                  <c:v>44402.25</c:v>
                </c:pt>
                <c:pt idx="3323">
                  <c:v>44402.291666666664</c:v>
                </c:pt>
                <c:pt idx="3324">
                  <c:v>44402.333333333336</c:v>
                </c:pt>
                <c:pt idx="3325">
                  <c:v>44402.375</c:v>
                </c:pt>
                <c:pt idx="3326">
                  <c:v>44402.416666666664</c:v>
                </c:pt>
                <c:pt idx="3327">
                  <c:v>44402.458333333336</c:v>
                </c:pt>
                <c:pt idx="3328">
                  <c:v>44402.5</c:v>
                </c:pt>
                <c:pt idx="3329">
                  <c:v>44402.541666666664</c:v>
                </c:pt>
                <c:pt idx="3330">
                  <c:v>44402.583333333336</c:v>
                </c:pt>
                <c:pt idx="3331">
                  <c:v>44402.625</c:v>
                </c:pt>
                <c:pt idx="3332">
                  <c:v>44402.666666666664</c:v>
                </c:pt>
                <c:pt idx="3333">
                  <c:v>44402.708333333336</c:v>
                </c:pt>
                <c:pt idx="3334">
                  <c:v>44402.75</c:v>
                </c:pt>
                <c:pt idx="3335">
                  <c:v>44402.791666666664</c:v>
                </c:pt>
                <c:pt idx="3336">
                  <c:v>44402.833333333336</c:v>
                </c:pt>
                <c:pt idx="3337">
                  <c:v>44402.875</c:v>
                </c:pt>
                <c:pt idx="3338">
                  <c:v>44402.916666666664</c:v>
                </c:pt>
                <c:pt idx="3339">
                  <c:v>44402.958333333336</c:v>
                </c:pt>
                <c:pt idx="3340">
                  <c:v>44403</c:v>
                </c:pt>
                <c:pt idx="3341">
                  <c:v>44403.041666666664</c:v>
                </c:pt>
                <c:pt idx="3342">
                  <c:v>44403.083333333336</c:v>
                </c:pt>
                <c:pt idx="3343">
                  <c:v>44403.125</c:v>
                </c:pt>
                <c:pt idx="3344">
                  <c:v>44403.166666666664</c:v>
                </c:pt>
                <c:pt idx="3345">
                  <c:v>44403.208333333336</c:v>
                </c:pt>
                <c:pt idx="3346">
                  <c:v>44403.25</c:v>
                </c:pt>
                <c:pt idx="3347">
                  <c:v>44403.291666666664</c:v>
                </c:pt>
                <c:pt idx="3348">
                  <c:v>44403.333333333336</c:v>
                </c:pt>
                <c:pt idx="3349">
                  <c:v>44403.375</c:v>
                </c:pt>
                <c:pt idx="3350">
                  <c:v>44403.416666666664</c:v>
                </c:pt>
                <c:pt idx="3351">
                  <c:v>44403.458333333336</c:v>
                </c:pt>
                <c:pt idx="3352">
                  <c:v>44403.5</c:v>
                </c:pt>
                <c:pt idx="3353">
                  <c:v>44403.541666666664</c:v>
                </c:pt>
                <c:pt idx="3354">
                  <c:v>44403.583333333336</c:v>
                </c:pt>
                <c:pt idx="3355">
                  <c:v>44403.625</c:v>
                </c:pt>
                <c:pt idx="3356">
                  <c:v>44403.666666666664</c:v>
                </c:pt>
                <c:pt idx="3357">
                  <c:v>44403.708333333336</c:v>
                </c:pt>
                <c:pt idx="3358">
                  <c:v>44403.75</c:v>
                </c:pt>
                <c:pt idx="3359">
                  <c:v>44403.791666666664</c:v>
                </c:pt>
                <c:pt idx="3360">
                  <c:v>44403.833333333336</c:v>
                </c:pt>
                <c:pt idx="3361">
                  <c:v>44403.875</c:v>
                </c:pt>
                <c:pt idx="3362">
                  <c:v>44403.916666666664</c:v>
                </c:pt>
                <c:pt idx="3363">
                  <c:v>44403.958333333336</c:v>
                </c:pt>
                <c:pt idx="3364">
                  <c:v>44404</c:v>
                </c:pt>
                <c:pt idx="3365">
                  <c:v>44404.041666666664</c:v>
                </c:pt>
                <c:pt idx="3366">
                  <c:v>44404.083333333336</c:v>
                </c:pt>
                <c:pt idx="3367">
                  <c:v>44404.125</c:v>
                </c:pt>
                <c:pt idx="3368">
                  <c:v>44404.166666666664</c:v>
                </c:pt>
                <c:pt idx="3369">
                  <c:v>44404.208333333336</c:v>
                </c:pt>
                <c:pt idx="3370">
                  <c:v>44404.25</c:v>
                </c:pt>
                <c:pt idx="3371">
                  <c:v>44404.291666666664</c:v>
                </c:pt>
                <c:pt idx="3372">
                  <c:v>44404.333333333336</c:v>
                </c:pt>
                <c:pt idx="3373">
                  <c:v>44404.375</c:v>
                </c:pt>
                <c:pt idx="3374">
                  <c:v>44404.416666666664</c:v>
                </c:pt>
                <c:pt idx="3375">
                  <c:v>44404.458333333336</c:v>
                </c:pt>
                <c:pt idx="3376">
                  <c:v>44404.5</c:v>
                </c:pt>
                <c:pt idx="3377">
                  <c:v>44404.541666666664</c:v>
                </c:pt>
                <c:pt idx="3378">
                  <c:v>44404.583333333336</c:v>
                </c:pt>
                <c:pt idx="3379">
                  <c:v>44404.625</c:v>
                </c:pt>
                <c:pt idx="3380">
                  <c:v>44404.666666666664</c:v>
                </c:pt>
                <c:pt idx="3381">
                  <c:v>44404.708333333336</c:v>
                </c:pt>
                <c:pt idx="3382">
                  <c:v>44404.75</c:v>
                </c:pt>
                <c:pt idx="3383">
                  <c:v>44404.791666666664</c:v>
                </c:pt>
                <c:pt idx="3384">
                  <c:v>44404.833333333336</c:v>
                </c:pt>
                <c:pt idx="3385">
                  <c:v>44404.875</c:v>
                </c:pt>
                <c:pt idx="3386">
                  <c:v>44404.916666666664</c:v>
                </c:pt>
                <c:pt idx="3387">
                  <c:v>44404.958333333336</c:v>
                </c:pt>
                <c:pt idx="3388">
                  <c:v>44405</c:v>
                </c:pt>
                <c:pt idx="3389">
                  <c:v>44405.041666666664</c:v>
                </c:pt>
                <c:pt idx="3390">
                  <c:v>44405.083333333336</c:v>
                </c:pt>
                <c:pt idx="3391">
                  <c:v>44405.125</c:v>
                </c:pt>
                <c:pt idx="3392">
                  <c:v>44405.166666666664</c:v>
                </c:pt>
                <c:pt idx="3393">
                  <c:v>44405.208333333336</c:v>
                </c:pt>
                <c:pt idx="3394">
                  <c:v>44405.25</c:v>
                </c:pt>
                <c:pt idx="3395">
                  <c:v>44405.291666666664</c:v>
                </c:pt>
                <c:pt idx="3396">
                  <c:v>44405.333333333336</c:v>
                </c:pt>
                <c:pt idx="3397">
                  <c:v>44405.375</c:v>
                </c:pt>
                <c:pt idx="3398">
                  <c:v>44405.416666666664</c:v>
                </c:pt>
                <c:pt idx="3399">
                  <c:v>44405.458333333336</c:v>
                </c:pt>
                <c:pt idx="3400">
                  <c:v>44405.5</c:v>
                </c:pt>
                <c:pt idx="3401">
                  <c:v>44405.541666666664</c:v>
                </c:pt>
                <c:pt idx="3402">
                  <c:v>44405.583333333336</c:v>
                </c:pt>
                <c:pt idx="3403">
                  <c:v>44405.625</c:v>
                </c:pt>
                <c:pt idx="3404">
                  <c:v>44405.666666666664</c:v>
                </c:pt>
                <c:pt idx="3405">
                  <c:v>44405.708333333336</c:v>
                </c:pt>
                <c:pt idx="3406">
                  <c:v>44405.75</c:v>
                </c:pt>
                <c:pt idx="3407">
                  <c:v>44405.791666666664</c:v>
                </c:pt>
                <c:pt idx="3408">
                  <c:v>44405.833333333336</c:v>
                </c:pt>
                <c:pt idx="3409">
                  <c:v>44405.875</c:v>
                </c:pt>
                <c:pt idx="3410">
                  <c:v>44405.916666666664</c:v>
                </c:pt>
                <c:pt idx="3411">
                  <c:v>44405.958333333336</c:v>
                </c:pt>
                <c:pt idx="3412">
                  <c:v>44406</c:v>
                </c:pt>
                <c:pt idx="3413">
                  <c:v>44406.041666666664</c:v>
                </c:pt>
                <c:pt idx="3414">
                  <c:v>44406.083333333336</c:v>
                </c:pt>
                <c:pt idx="3415">
                  <c:v>44406.125</c:v>
                </c:pt>
                <c:pt idx="3416">
                  <c:v>44406.166666666664</c:v>
                </c:pt>
                <c:pt idx="3417">
                  <c:v>44406.208333333336</c:v>
                </c:pt>
                <c:pt idx="3418">
                  <c:v>44406.25</c:v>
                </c:pt>
                <c:pt idx="3419">
                  <c:v>44406.291666666664</c:v>
                </c:pt>
                <c:pt idx="3420">
                  <c:v>44406.333333333336</c:v>
                </c:pt>
                <c:pt idx="3421">
                  <c:v>44406.375</c:v>
                </c:pt>
                <c:pt idx="3422">
                  <c:v>44406.416666666664</c:v>
                </c:pt>
                <c:pt idx="3423">
                  <c:v>44406.458333333336</c:v>
                </c:pt>
                <c:pt idx="3424">
                  <c:v>44406.5</c:v>
                </c:pt>
                <c:pt idx="3425">
                  <c:v>44406.541666666664</c:v>
                </c:pt>
                <c:pt idx="3426">
                  <c:v>44406.583333333336</c:v>
                </c:pt>
                <c:pt idx="3427">
                  <c:v>44406.625</c:v>
                </c:pt>
                <c:pt idx="3428">
                  <c:v>44406.666666666664</c:v>
                </c:pt>
                <c:pt idx="3429">
                  <c:v>44406.708333333336</c:v>
                </c:pt>
                <c:pt idx="3430">
                  <c:v>44406.75</c:v>
                </c:pt>
                <c:pt idx="3431">
                  <c:v>44406.791666666664</c:v>
                </c:pt>
                <c:pt idx="3432">
                  <c:v>44406.833333333336</c:v>
                </c:pt>
                <c:pt idx="3433">
                  <c:v>44406.875</c:v>
                </c:pt>
                <c:pt idx="3434">
                  <c:v>44406.916666666664</c:v>
                </c:pt>
                <c:pt idx="3435">
                  <c:v>44406.958333333336</c:v>
                </c:pt>
                <c:pt idx="3436">
                  <c:v>44407</c:v>
                </c:pt>
                <c:pt idx="3437">
                  <c:v>44407.041666666664</c:v>
                </c:pt>
                <c:pt idx="3438">
                  <c:v>44407.083333333336</c:v>
                </c:pt>
                <c:pt idx="3439">
                  <c:v>44407.125</c:v>
                </c:pt>
                <c:pt idx="3440">
                  <c:v>44407.166666666664</c:v>
                </c:pt>
                <c:pt idx="3441">
                  <c:v>44407.208333333336</c:v>
                </c:pt>
                <c:pt idx="3442">
                  <c:v>44407.25</c:v>
                </c:pt>
                <c:pt idx="3443">
                  <c:v>44407.291666666664</c:v>
                </c:pt>
                <c:pt idx="3444">
                  <c:v>44407.333333333336</c:v>
                </c:pt>
                <c:pt idx="3445">
                  <c:v>44407.375</c:v>
                </c:pt>
                <c:pt idx="3446">
                  <c:v>44407.416666666664</c:v>
                </c:pt>
                <c:pt idx="3447">
                  <c:v>44407.458333333336</c:v>
                </c:pt>
                <c:pt idx="3448">
                  <c:v>44407.5</c:v>
                </c:pt>
                <c:pt idx="3449">
                  <c:v>44407.541666666664</c:v>
                </c:pt>
                <c:pt idx="3450">
                  <c:v>44407.583333333336</c:v>
                </c:pt>
                <c:pt idx="3451">
                  <c:v>44407.625</c:v>
                </c:pt>
                <c:pt idx="3452">
                  <c:v>44407.666666666664</c:v>
                </c:pt>
                <c:pt idx="3453">
                  <c:v>44407.708333333336</c:v>
                </c:pt>
                <c:pt idx="3454">
                  <c:v>44407.75</c:v>
                </c:pt>
                <c:pt idx="3455">
                  <c:v>44407.791666666664</c:v>
                </c:pt>
                <c:pt idx="3456">
                  <c:v>44407.833333333336</c:v>
                </c:pt>
                <c:pt idx="3457">
                  <c:v>44407.875</c:v>
                </c:pt>
                <c:pt idx="3458">
                  <c:v>44407.916666666664</c:v>
                </c:pt>
                <c:pt idx="3459">
                  <c:v>44407.958333333336</c:v>
                </c:pt>
                <c:pt idx="3460">
                  <c:v>44408</c:v>
                </c:pt>
                <c:pt idx="3461">
                  <c:v>44408.041666666664</c:v>
                </c:pt>
                <c:pt idx="3462">
                  <c:v>44408.083333333336</c:v>
                </c:pt>
                <c:pt idx="3463">
                  <c:v>44408.125</c:v>
                </c:pt>
                <c:pt idx="3464">
                  <c:v>44408.166666666664</c:v>
                </c:pt>
                <c:pt idx="3465">
                  <c:v>44408.208333333336</c:v>
                </c:pt>
                <c:pt idx="3466">
                  <c:v>44408.25</c:v>
                </c:pt>
                <c:pt idx="3467">
                  <c:v>44408.291666666664</c:v>
                </c:pt>
                <c:pt idx="3468">
                  <c:v>44408.333333333336</c:v>
                </c:pt>
                <c:pt idx="3469">
                  <c:v>44408.375</c:v>
                </c:pt>
                <c:pt idx="3470">
                  <c:v>44408.416666666664</c:v>
                </c:pt>
                <c:pt idx="3471">
                  <c:v>44408.458333333336</c:v>
                </c:pt>
                <c:pt idx="3472">
                  <c:v>44408.5</c:v>
                </c:pt>
                <c:pt idx="3473">
                  <c:v>44408.541666666664</c:v>
                </c:pt>
                <c:pt idx="3474">
                  <c:v>44408.583333333336</c:v>
                </c:pt>
                <c:pt idx="3475">
                  <c:v>44408.625</c:v>
                </c:pt>
                <c:pt idx="3476">
                  <c:v>44408.666666666664</c:v>
                </c:pt>
                <c:pt idx="3477">
                  <c:v>44408.708333333336</c:v>
                </c:pt>
                <c:pt idx="3478">
                  <c:v>44408.75</c:v>
                </c:pt>
                <c:pt idx="3479">
                  <c:v>44408.791666666664</c:v>
                </c:pt>
                <c:pt idx="3480">
                  <c:v>44408.833333333336</c:v>
                </c:pt>
                <c:pt idx="3481">
                  <c:v>44408.875</c:v>
                </c:pt>
                <c:pt idx="3482">
                  <c:v>44408.916666666664</c:v>
                </c:pt>
                <c:pt idx="3483">
                  <c:v>44408.958333333336</c:v>
                </c:pt>
                <c:pt idx="3484">
                  <c:v>44409</c:v>
                </c:pt>
                <c:pt idx="3485">
                  <c:v>44409.041666666664</c:v>
                </c:pt>
                <c:pt idx="3486">
                  <c:v>44409.083333333336</c:v>
                </c:pt>
                <c:pt idx="3487">
                  <c:v>44409.125</c:v>
                </c:pt>
                <c:pt idx="3488">
                  <c:v>44409.166666666664</c:v>
                </c:pt>
                <c:pt idx="3489">
                  <c:v>44409.208333333336</c:v>
                </c:pt>
                <c:pt idx="3490">
                  <c:v>44409.25</c:v>
                </c:pt>
                <c:pt idx="3491">
                  <c:v>44409.291666666664</c:v>
                </c:pt>
                <c:pt idx="3492">
                  <c:v>44409.333333333336</c:v>
                </c:pt>
                <c:pt idx="3493">
                  <c:v>44409.375</c:v>
                </c:pt>
                <c:pt idx="3494">
                  <c:v>44409.416666666664</c:v>
                </c:pt>
                <c:pt idx="3495">
                  <c:v>44409.458333333336</c:v>
                </c:pt>
                <c:pt idx="3496">
                  <c:v>44409.5</c:v>
                </c:pt>
                <c:pt idx="3497">
                  <c:v>44409.541666666664</c:v>
                </c:pt>
                <c:pt idx="3498">
                  <c:v>44409.583333333336</c:v>
                </c:pt>
                <c:pt idx="3499">
                  <c:v>44409.625</c:v>
                </c:pt>
                <c:pt idx="3500">
                  <c:v>44409.666666666664</c:v>
                </c:pt>
                <c:pt idx="3501">
                  <c:v>44409.708333333336</c:v>
                </c:pt>
                <c:pt idx="3502">
                  <c:v>44409.75</c:v>
                </c:pt>
                <c:pt idx="3503">
                  <c:v>44409.791666666664</c:v>
                </c:pt>
                <c:pt idx="3504">
                  <c:v>44409.833333333336</c:v>
                </c:pt>
                <c:pt idx="3505">
                  <c:v>44409.875</c:v>
                </c:pt>
                <c:pt idx="3506">
                  <c:v>44409.916666666664</c:v>
                </c:pt>
                <c:pt idx="3507">
                  <c:v>44409.958333333336</c:v>
                </c:pt>
                <c:pt idx="3508">
                  <c:v>44410</c:v>
                </c:pt>
                <c:pt idx="3509">
                  <c:v>44410.041666666664</c:v>
                </c:pt>
                <c:pt idx="3510">
                  <c:v>44410.083333333336</c:v>
                </c:pt>
                <c:pt idx="3511">
                  <c:v>44410.125</c:v>
                </c:pt>
                <c:pt idx="3512">
                  <c:v>44410.166666666664</c:v>
                </c:pt>
                <c:pt idx="3513">
                  <c:v>44410.208333333336</c:v>
                </c:pt>
                <c:pt idx="3514">
                  <c:v>44410.25</c:v>
                </c:pt>
                <c:pt idx="3515">
                  <c:v>44410.291666666664</c:v>
                </c:pt>
                <c:pt idx="3516">
                  <c:v>44410.333333333336</c:v>
                </c:pt>
                <c:pt idx="3517">
                  <c:v>44410.375</c:v>
                </c:pt>
                <c:pt idx="3518">
                  <c:v>44410.416666666664</c:v>
                </c:pt>
                <c:pt idx="3519">
                  <c:v>44410.458333333336</c:v>
                </c:pt>
                <c:pt idx="3520">
                  <c:v>44410.5</c:v>
                </c:pt>
                <c:pt idx="3521">
                  <c:v>44410.541666666664</c:v>
                </c:pt>
                <c:pt idx="3522">
                  <c:v>44410.583333333336</c:v>
                </c:pt>
                <c:pt idx="3523">
                  <c:v>44410.625</c:v>
                </c:pt>
                <c:pt idx="3524">
                  <c:v>44410.666666666664</c:v>
                </c:pt>
                <c:pt idx="3525">
                  <c:v>44410.708333333336</c:v>
                </c:pt>
                <c:pt idx="3526">
                  <c:v>44410.75</c:v>
                </c:pt>
                <c:pt idx="3527">
                  <c:v>44410.791666666664</c:v>
                </c:pt>
                <c:pt idx="3528">
                  <c:v>44410.833333333336</c:v>
                </c:pt>
                <c:pt idx="3529">
                  <c:v>44410.875</c:v>
                </c:pt>
                <c:pt idx="3530">
                  <c:v>44410.916666666664</c:v>
                </c:pt>
                <c:pt idx="3531">
                  <c:v>44410.958333333336</c:v>
                </c:pt>
                <c:pt idx="3532">
                  <c:v>44411</c:v>
                </c:pt>
                <c:pt idx="3533">
                  <c:v>44411.041666666664</c:v>
                </c:pt>
                <c:pt idx="3534">
                  <c:v>44411.083333333336</c:v>
                </c:pt>
                <c:pt idx="3535">
                  <c:v>44411.125</c:v>
                </c:pt>
                <c:pt idx="3536">
                  <c:v>44411.166666666664</c:v>
                </c:pt>
                <c:pt idx="3537">
                  <c:v>44411.208333333336</c:v>
                </c:pt>
                <c:pt idx="3538">
                  <c:v>44411.25</c:v>
                </c:pt>
                <c:pt idx="3539">
                  <c:v>44411.291666666664</c:v>
                </c:pt>
                <c:pt idx="3540">
                  <c:v>44411.333333333336</c:v>
                </c:pt>
                <c:pt idx="3541">
                  <c:v>44411.375</c:v>
                </c:pt>
                <c:pt idx="3542">
                  <c:v>44411.416666666664</c:v>
                </c:pt>
                <c:pt idx="3543">
                  <c:v>44411.458333333336</c:v>
                </c:pt>
                <c:pt idx="3544">
                  <c:v>44411.5</c:v>
                </c:pt>
                <c:pt idx="3545">
                  <c:v>44411.541666666664</c:v>
                </c:pt>
                <c:pt idx="3546">
                  <c:v>44411.583333333336</c:v>
                </c:pt>
                <c:pt idx="3547">
                  <c:v>44411.625</c:v>
                </c:pt>
                <c:pt idx="3548">
                  <c:v>44411.666666666664</c:v>
                </c:pt>
                <c:pt idx="3549">
                  <c:v>44411.708333333336</c:v>
                </c:pt>
                <c:pt idx="3550">
                  <c:v>44411.75</c:v>
                </c:pt>
                <c:pt idx="3551">
                  <c:v>44411.791666666664</c:v>
                </c:pt>
                <c:pt idx="3552">
                  <c:v>44411.833333333336</c:v>
                </c:pt>
                <c:pt idx="3553">
                  <c:v>44411.875</c:v>
                </c:pt>
                <c:pt idx="3554">
                  <c:v>44411.916666666664</c:v>
                </c:pt>
                <c:pt idx="3555">
                  <c:v>44411.958333333336</c:v>
                </c:pt>
                <c:pt idx="3556">
                  <c:v>44412</c:v>
                </c:pt>
                <c:pt idx="3557">
                  <c:v>44412.041666666664</c:v>
                </c:pt>
                <c:pt idx="3558">
                  <c:v>44412.083333333336</c:v>
                </c:pt>
                <c:pt idx="3559">
                  <c:v>44412.125</c:v>
                </c:pt>
                <c:pt idx="3560">
                  <c:v>44412.166666666664</c:v>
                </c:pt>
                <c:pt idx="3561">
                  <c:v>44412.208333333336</c:v>
                </c:pt>
                <c:pt idx="3562">
                  <c:v>44412.25</c:v>
                </c:pt>
                <c:pt idx="3563">
                  <c:v>44412.291666666664</c:v>
                </c:pt>
                <c:pt idx="3564">
                  <c:v>44412.333333333336</c:v>
                </c:pt>
                <c:pt idx="3565">
                  <c:v>44412.375</c:v>
                </c:pt>
                <c:pt idx="3566">
                  <c:v>44412.416666666664</c:v>
                </c:pt>
                <c:pt idx="3567">
                  <c:v>44412.458333333336</c:v>
                </c:pt>
                <c:pt idx="3568">
                  <c:v>44412.5</c:v>
                </c:pt>
                <c:pt idx="3569">
                  <c:v>44412.541666666664</c:v>
                </c:pt>
                <c:pt idx="3570">
                  <c:v>44412.583333333336</c:v>
                </c:pt>
                <c:pt idx="3571">
                  <c:v>44412.625</c:v>
                </c:pt>
                <c:pt idx="3572">
                  <c:v>44412.666666666664</c:v>
                </c:pt>
                <c:pt idx="3573">
                  <c:v>44412.708333333336</c:v>
                </c:pt>
                <c:pt idx="3574">
                  <c:v>44412.75</c:v>
                </c:pt>
                <c:pt idx="3575">
                  <c:v>44412.791666666664</c:v>
                </c:pt>
                <c:pt idx="3576">
                  <c:v>44412.833333333336</c:v>
                </c:pt>
                <c:pt idx="3577">
                  <c:v>44412.875</c:v>
                </c:pt>
                <c:pt idx="3578">
                  <c:v>44412.916666666664</c:v>
                </c:pt>
                <c:pt idx="3579">
                  <c:v>44412.958333333336</c:v>
                </c:pt>
                <c:pt idx="3580">
                  <c:v>44413</c:v>
                </c:pt>
                <c:pt idx="3581">
                  <c:v>44413.041666666664</c:v>
                </c:pt>
                <c:pt idx="3582">
                  <c:v>44413.083333333336</c:v>
                </c:pt>
                <c:pt idx="3583">
                  <c:v>44413.125</c:v>
                </c:pt>
                <c:pt idx="3584">
                  <c:v>44413.166666666664</c:v>
                </c:pt>
                <c:pt idx="3585">
                  <c:v>44413.208333333336</c:v>
                </c:pt>
                <c:pt idx="3586">
                  <c:v>44413.25</c:v>
                </c:pt>
                <c:pt idx="3587">
                  <c:v>44413.291666666664</c:v>
                </c:pt>
                <c:pt idx="3588">
                  <c:v>44413.333333333336</c:v>
                </c:pt>
                <c:pt idx="3589">
                  <c:v>44413.375</c:v>
                </c:pt>
                <c:pt idx="3590">
                  <c:v>44413.416666666664</c:v>
                </c:pt>
                <c:pt idx="3591">
                  <c:v>44413.458333333336</c:v>
                </c:pt>
                <c:pt idx="3592">
                  <c:v>44413.5</c:v>
                </c:pt>
                <c:pt idx="3593">
                  <c:v>44413.541666666664</c:v>
                </c:pt>
                <c:pt idx="3594">
                  <c:v>44413.583333333336</c:v>
                </c:pt>
                <c:pt idx="3595">
                  <c:v>44413.625</c:v>
                </c:pt>
                <c:pt idx="3596">
                  <c:v>44413.666666666664</c:v>
                </c:pt>
                <c:pt idx="3597">
                  <c:v>44413.708333333336</c:v>
                </c:pt>
                <c:pt idx="3598">
                  <c:v>44413.75</c:v>
                </c:pt>
                <c:pt idx="3599">
                  <c:v>44413.791666666664</c:v>
                </c:pt>
                <c:pt idx="3600">
                  <c:v>44413.833333333336</c:v>
                </c:pt>
                <c:pt idx="3601">
                  <c:v>44413.875</c:v>
                </c:pt>
                <c:pt idx="3602">
                  <c:v>44413.916666666664</c:v>
                </c:pt>
                <c:pt idx="3603">
                  <c:v>44413.958333333336</c:v>
                </c:pt>
                <c:pt idx="3604">
                  <c:v>44414</c:v>
                </c:pt>
                <c:pt idx="3605">
                  <c:v>44414.041666666664</c:v>
                </c:pt>
                <c:pt idx="3606">
                  <c:v>44414.083333333336</c:v>
                </c:pt>
                <c:pt idx="3607">
                  <c:v>44414.125</c:v>
                </c:pt>
                <c:pt idx="3608">
                  <c:v>44414.166666666664</c:v>
                </c:pt>
                <c:pt idx="3609">
                  <c:v>44414.208333333336</c:v>
                </c:pt>
                <c:pt idx="3610">
                  <c:v>44414.25</c:v>
                </c:pt>
                <c:pt idx="3611">
                  <c:v>44414.291666666664</c:v>
                </c:pt>
                <c:pt idx="3612">
                  <c:v>44414.333333333336</c:v>
                </c:pt>
                <c:pt idx="3613">
                  <c:v>44414.375</c:v>
                </c:pt>
                <c:pt idx="3614">
                  <c:v>44414.416666666664</c:v>
                </c:pt>
                <c:pt idx="3615">
                  <c:v>44414.458333333336</c:v>
                </c:pt>
                <c:pt idx="3616">
                  <c:v>44414.5</c:v>
                </c:pt>
                <c:pt idx="3617">
                  <c:v>44414.541666666664</c:v>
                </c:pt>
                <c:pt idx="3618">
                  <c:v>44414.583333333336</c:v>
                </c:pt>
                <c:pt idx="3619">
                  <c:v>44414.625</c:v>
                </c:pt>
                <c:pt idx="3620">
                  <c:v>44414.666666666664</c:v>
                </c:pt>
                <c:pt idx="3621">
                  <c:v>44414.708333333336</c:v>
                </c:pt>
                <c:pt idx="3622">
                  <c:v>44414.75</c:v>
                </c:pt>
                <c:pt idx="3623">
                  <c:v>44414.791666666664</c:v>
                </c:pt>
                <c:pt idx="3624">
                  <c:v>44414.833333333336</c:v>
                </c:pt>
                <c:pt idx="3625">
                  <c:v>44414.875</c:v>
                </c:pt>
                <c:pt idx="3626">
                  <c:v>44414.916666666664</c:v>
                </c:pt>
                <c:pt idx="3627">
                  <c:v>44414.958333333336</c:v>
                </c:pt>
                <c:pt idx="3628">
                  <c:v>44415</c:v>
                </c:pt>
                <c:pt idx="3629">
                  <c:v>44415.041666666664</c:v>
                </c:pt>
                <c:pt idx="3630">
                  <c:v>44415.083333333336</c:v>
                </c:pt>
                <c:pt idx="3631">
                  <c:v>44415.125</c:v>
                </c:pt>
                <c:pt idx="3632">
                  <c:v>44415.166666666664</c:v>
                </c:pt>
                <c:pt idx="3633">
                  <c:v>44415.208333333336</c:v>
                </c:pt>
                <c:pt idx="3634">
                  <c:v>44415.25</c:v>
                </c:pt>
                <c:pt idx="3635">
                  <c:v>44415.291666666664</c:v>
                </c:pt>
                <c:pt idx="3636">
                  <c:v>44415.333333333336</c:v>
                </c:pt>
                <c:pt idx="3637">
                  <c:v>44415.375</c:v>
                </c:pt>
                <c:pt idx="3638">
                  <c:v>44415.416666666664</c:v>
                </c:pt>
                <c:pt idx="3639">
                  <c:v>44415.458333333336</c:v>
                </c:pt>
                <c:pt idx="3640">
                  <c:v>44415.5</c:v>
                </c:pt>
                <c:pt idx="3641">
                  <c:v>44415.541666666664</c:v>
                </c:pt>
                <c:pt idx="3642">
                  <c:v>44415.583333333336</c:v>
                </c:pt>
                <c:pt idx="3643">
                  <c:v>44415.625</c:v>
                </c:pt>
                <c:pt idx="3644">
                  <c:v>44415.666666666664</c:v>
                </c:pt>
                <c:pt idx="3645">
                  <c:v>44415.708333333336</c:v>
                </c:pt>
                <c:pt idx="3646">
                  <c:v>44415.75</c:v>
                </c:pt>
                <c:pt idx="3647">
                  <c:v>44415.791666666664</c:v>
                </c:pt>
                <c:pt idx="3648">
                  <c:v>44415.833333333336</c:v>
                </c:pt>
                <c:pt idx="3649">
                  <c:v>44415.875</c:v>
                </c:pt>
                <c:pt idx="3650">
                  <c:v>44415.916666666664</c:v>
                </c:pt>
                <c:pt idx="3651">
                  <c:v>44415.958333333336</c:v>
                </c:pt>
                <c:pt idx="3652">
                  <c:v>44416</c:v>
                </c:pt>
                <c:pt idx="3653">
                  <c:v>44416.041666666664</c:v>
                </c:pt>
                <c:pt idx="3654">
                  <c:v>44416.083333333336</c:v>
                </c:pt>
                <c:pt idx="3655">
                  <c:v>44416.125</c:v>
                </c:pt>
                <c:pt idx="3656">
                  <c:v>44416.166666666664</c:v>
                </c:pt>
                <c:pt idx="3657">
                  <c:v>44416.208333333336</c:v>
                </c:pt>
                <c:pt idx="3658">
                  <c:v>44416.25</c:v>
                </c:pt>
                <c:pt idx="3659">
                  <c:v>44416.291666666664</c:v>
                </c:pt>
                <c:pt idx="3660">
                  <c:v>44416.333333333336</c:v>
                </c:pt>
                <c:pt idx="3661">
                  <c:v>44416.375</c:v>
                </c:pt>
                <c:pt idx="3662">
                  <c:v>44416.416666666664</c:v>
                </c:pt>
                <c:pt idx="3663">
                  <c:v>44416.458333333336</c:v>
                </c:pt>
                <c:pt idx="3664">
                  <c:v>44416.5</c:v>
                </c:pt>
                <c:pt idx="3665">
                  <c:v>44416.541666666664</c:v>
                </c:pt>
                <c:pt idx="3666">
                  <c:v>44416.583333333336</c:v>
                </c:pt>
                <c:pt idx="3667">
                  <c:v>44416.625</c:v>
                </c:pt>
                <c:pt idx="3668">
                  <c:v>44416.666666666664</c:v>
                </c:pt>
                <c:pt idx="3669">
                  <c:v>44416.708333333336</c:v>
                </c:pt>
                <c:pt idx="3670">
                  <c:v>44416.75</c:v>
                </c:pt>
                <c:pt idx="3671">
                  <c:v>44416.791666666664</c:v>
                </c:pt>
                <c:pt idx="3672">
                  <c:v>44416.833333333336</c:v>
                </c:pt>
                <c:pt idx="3673">
                  <c:v>44416.875</c:v>
                </c:pt>
                <c:pt idx="3674">
                  <c:v>44416.916666666664</c:v>
                </c:pt>
                <c:pt idx="3675">
                  <c:v>44416.958333333336</c:v>
                </c:pt>
                <c:pt idx="3676">
                  <c:v>44417</c:v>
                </c:pt>
                <c:pt idx="3677">
                  <c:v>44417.041666666664</c:v>
                </c:pt>
                <c:pt idx="3678">
                  <c:v>44417.083333333336</c:v>
                </c:pt>
                <c:pt idx="3679">
                  <c:v>44417.125</c:v>
                </c:pt>
                <c:pt idx="3680">
                  <c:v>44417.166666666664</c:v>
                </c:pt>
                <c:pt idx="3681">
                  <c:v>44417.208333333336</c:v>
                </c:pt>
                <c:pt idx="3682">
                  <c:v>44417.25</c:v>
                </c:pt>
                <c:pt idx="3683">
                  <c:v>44417.291666666664</c:v>
                </c:pt>
                <c:pt idx="3684">
                  <c:v>44417.333333333336</c:v>
                </c:pt>
                <c:pt idx="3685">
                  <c:v>44417.375</c:v>
                </c:pt>
                <c:pt idx="3686">
                  <c:v>44417.416666666664</c:v>
                </c:pt>
                <c:pt idx="3687">
                  <c:v>44417.458333333336</c:v>
                </c:pt>
                <c:pt idx="3688">
                  <c:v>44417.5</c:v>
                </c:pt>
                <c:pt idx="3689">
                  <c:v>44417.541666666664</c:v>
                </c:pt>
                <c:pt idx="3690">
                  <c:v>44417.583333333336</c:v>
                </c:pt>
                <c:pt idx="3691">
                  <c:v>44417.625</c:v>
                </c:pt>
                <c:pt idx="3692">
                  <c:v>44417.666666666664</c:v>
                </c:pt>
                <c:pt idx="3693">
                  <c:v>44417.708333333336</c:v>
                </c:pt>
                <c:pt idx="3694">
                  <c:v>44417.75</c:v>
                </c:pt>
                <c:pt idx="3695">
                  <c:v>44417.791666666664</c:v>
                </c:pt>
                <c:pt idx="3696">
                  <c:v>44417.833333333336</c:v>
                </c:pt>
                <c:pt idx="3697">
                  <c:v>44417.875</c:v>
                </c:pt>
                <c:pt idx="3698">
                  <c:v>44417.916666666664</c:v>
                </c:pt>
                <c:pt idx="3699">
                  <c:v>44417.958333333336</c:v>
                </c:pt>
                <c:pt idx="3700">
                  <c:v>44418</c:v>
                </c:pt>
                <c:pt idx="3701">
                  <c:v>44418.041666666664</c:v>
                </c:pt>
                <c:pt idx="3702">
                  <c:v>44418.083333333336</c:v>
                </c:pt>
                <c:pt idx="3703">
                  <c:v>44418.125</c:v>
                </c:pt>
                <c:pt idx="3704">
                  <c:v>44418.166666666664</c:v>
                </c:pt>
                <c:pt idx="3705">
                  <c:v>44418.208333333336</c:v>
                </c:pt>
                <c:pt idx="3706">
                  <c:v>44418.25</c:v>
                </c:pt>
                <c:pt idx="3707">
                  <c:v>44418.291666666664</c:v>
                </c:pt>
                <c:pt idx="3708">
                  <c:v>44418.333333333336</c:v>
                </c:pt>
                <c:pt idx="3709">
                  <c:v>44418.375</c:v>
                </c:pt>
                <c:pt idx="3710">
                  <c:v>44418.416666666664</c:v>
                </c:pt>
                <c:pt idx="3711">
                  <c:v>44418.458333333336</c:v>
                </c:pt>
                <c:pt idx="3712">
                  <c:v>44418.5</c:v>
                </c:pt>
                <c:pt idx="3713">
                  <c:v>44418.541666666664</c:v>
                </c:pt>
                <c:pt idx="3714">
                  <c:v>44418.583333333336</c:v>
                </c:pt>
                <c:pt idx="3715">
                  <c:v>44418.625</c:v>
                </c:pt>
                <c:pt idx="3716">
                  <c:v>44418.666666666664</c:v>
                </c:pt>
                <c:pt idx="3717">
                  <c:v>44418.708333333336</c:v>
                </c:pt>
                <c:pt idx="3718">
                  <c:v>44418.75</c:v>
                </c:pt>
                <c:pt idx="3719">
                  <c:v>44418.791666666664</c:v>
                </c:pt>
                <c:pt idx="3720">
                  <c:v>44418.833333333336</c:v>
                </c:pt>
                <c:pt idx="3721">
                  <c:v>44418.875</c:v>
                </c:pt>
                <c:pt idx="3722">
                  <c:v>44418.916666666664</c:v>
                </c:pt>
                <c:pt idx="3723">
                  <c:v>44418.958333333336</c:v>
                </c:pt>
                <c:pt idx="3724">
                  <c:v>44419</c:v>
                </c:pt>
                <c:pt idx="3725">
                  <c:v>44419.041666666664</c:v>
                </c:pt>
                <c:pt idx="3726">
                  <c:v>44419.083333333336</c:v>
                </c:pt>
                <c:pt idx="3727">
                  <c:v>44419.125</c:v>
                </c:pt>
                <c:pt idx="3728">
                  <c:v>44419.166666666664</c:v>
                </c:pt>
                <c:pt idx="3729">
                  <c:v>44419.208333333336</c:v>
                </c:pt>
                <c:pt idx="3730">
                  <c:v>44419.25</c:v>
                </c:pt>
                <c:pt idx="3731">
                  <c:v>44419.291666666664</c:v>
                </c:pt>
                <c:pt idx="3732">
                  <c:v>44419.333333333336</c:v>
                </c:pt>
                <c:pt idx="3733">
                  <c:v>44419.375</c:v>
                </c:pt>
                <c:pt idx="3734">
                  <c:v>44419.416666666664</c:v>
                </c:pt>
                <c:pt idx="3735">
                  <c:v>44419.458333333336</c:v>
                </c:pt>
                <c:pt idx="3736">
                  <c:v>44419.5</c:v>
                </c:pt>
                <c:pt idx="3737">
                  <c:v>44419.541666666664</c:v>
                </c:pt>
                <c:pt idx="3738">
                  <c:v>44419.583333333336</c:v>
                </c:pt>
                <c:pt idx="3739">
                  <c:v>44419.625</c:v>
                </c:pt>
                <c:pt idx="3740">
                  <c:v>44419.666666666664</c:v>
                </c:pt>
                <c:pt idx="3741">
                  <c:v>44419.708333333336</c:v>
                </c:pt>
                <c:pt idx="3742">
                  <c:v>44419.75</c:v>
                </c:pt>
                <c:pt idx="3743">
                  <c:v>44419.791666666664</c:v>
                </c:pt>
                <c:pt idx="3744">
                  <c:v>44419.833333333336</c:v>
                </c:pt>
                <c:pt idx="3745">
                  <c:v>44419.875</c:v>
                </c:pt>
                <c:pt idx="3746">
                  <c:v>44419.916666666664</c:v>
                </c:pt>
                <c:pt idx="3747">
                  <c:v>44419.958333333336</c:v>
                </c:pt>
                <c:pt idx="3748">
                  <c:v>44420</c:v>
                </c:pt>
                <c:pt idx="3749">
                  <c:v>44420.041666666664</c:v>
                </c:pt>
                <c:pt idx="3750">
                  <c:v>44420.083333333336</c:v>
                </c:pt>
                <c:pt idx="3751">
                  <c:v>44420.125</c:v>
                </c:pt>
                <c:pt idx="3752">
                  <c:v>44420.166666666664</c:v>
                </c:pt>
                <c:pt idx="3753">
                  <c:v>44420.208333333336</c:v>
                </c:pt>
                <c:pt idx="3754">
                  <c:v>44420.25</c:v>
                </c:pt>
                <c:pt idx="3755">
                  <c:v>44420.291666666664</c:v>
                </c:pt>
                <c:pt idx="3756">
                  <c:v>44420.333333333336</c:v>
                </c:pt>
                <c:pt idx="3757">
                  <c:v>44420.375</c:v>
                </c:pt>
                <c:pt idx="3758">
                  <c:v>44420.416666666664</c:v>
                </c:pt>
                <c:pt idx="3759">
                  <c:v>44420.458333333336</c:v>
                </c:pt>
                <c:pt idx="3760">
                  <c:v>44420.5</c:v>
                </c:pt>
                <c:pt idx="3761">
                  <c:v>44420.541666666664</c:v>
                </c:pt>
                <c:pt idx="3762">
                  <c:v>44420.583333333336</c:v>
                </c:pt>
                <c:pt idx="3763">
                  <c:v>44420.625</c:v>
                </c:pt>
                <c:pt idx="3764">
                  <c:v>44420.666666666664</c:v>
                </c:pt>
                <c:pt idx="3765">
                  <c:v>44420.708333333336</c:v>
                </c:pt>
                <c:pt idx="3766">
                  <c:v>44420.75</c:v>
                </c:pt>
                <c:pt idx="3767">
                  <c:v>44420.791666666664</c:v>
                </c:pt>
                <c:pt idx="3768">
                  <c:v>44420.833333333336</c:v>
                </c:pt>
                <c:pt idx="3769">
                  <c:v>44420.875</c:v>
                </c:pt>
                <c:pt idx="3770">
                  <c:v>44420.916666666664</c:v>
                </c:pt>
                <c:pt idx="3771">
                  <c:v>44420.958333333336</c:v>
                </c:pt>
                <c:pt idx="3772">
                  <c:v>44421</c:v>
                </c:pt>
                <c:pt idx="3773">
                  <c:v>44421.041666666664</c:v>
                </c:pt>
                <c:pt idx="3774">
                  <c:v>44421.083333333336</c:v>
                </c:pt>
                <c:pt idx="3775">
                  <c:v>44421.125</c:v>
                </c:pt>
                <c:pt idx="3776">
                  <c:v>44421.166666666664</c:v>
                </c:pt>
                <c:pt idx="3777">
                  <c:v>44421.208333333336</c:v>
                </c:pt>
                <c:pt idx="3778">
                  <c:v>44421.25</c:v>
                </c:pt>
                <c:pt idx="3779">
                  <c:v>44421.291666666664</c:v>
                </c:pt>
                <c:pt idx="3780">
                  <c:v>44421.333333333336</c:v>
                </c:pt>
                <c:pt idx="3781">
                  <c:v>44421.375</c:v>
                </c:pt>
                <c:pt idx="3782">
                  <c:v>44421.416666666664</c:v>
                </c:pt>
                <c:pt idx="3783">
                  <c:v>44421.458333333336</c:v>
                </c:pt>
                <c:pt idx="3784">
                  <c:v>44421.5</c:v>
                </c:pt>
                <c:pt idx="3785">
                  <c:v>44421.541666666664</c:v>
                </c:pt>
                <c:pt idx="3786">
                  <c:v>44421.583333333336</c:v>
                </c:pt>
                <c:pt idx="3787">
                  <c:v>44421.625</c:v>
                </c:pt>
                <c:pt idx="3788">
                  <c:v>44421.666666666664</c:v>
                </c:pt>
                <c:pt idx="3789">
                  <c:v>44421.708333333336</c:v>
                </c:pt>
                <c:pt idx="3790">
                  <c:v>44421.75</c:v>
                </c:pt>
                <c:pt idx="3791">
                  <c:v>44421.791666666664</c:v>
                </c:pt>
                <c:pt idx="3792">
                  <c:v>44421.833333333336</c:v>
                </c:pt>
                <c:pt idx="3793">
                  <c:v>44421.875</c:v>
                </c:pt>
                <c:pt idx="3794">
                  <c:v>44421.916666666664</c:v>
                </c:pt>
                <c:pt idx="3795">
                  <c:v>44421.958333333336</c:v>
                </c:pt>
                <c:pt idx="3796">
                  <c:v>44422</c:v>
                </c:pt>
                <c:pt idx="3797">
                  <c:v>44422.041666666664</c:v>
                </c:pt>
                <c:pt idx="3798">
                  <c:v>44422.083333333336</c:v>
                </c:pt>
                <c:pt idx="3799">
                  <c:v>44422.125</c:v>
                </c:pt>
                <c:pt idx="3800">
                  <c:v>44422.166666666664</c:v>
                </c:pt>
                <c:pt idx="3801">
                  <c:v>44422.208333333336</c:v>
                </c:pt>
                <c:pt idx="3802">
                  <c:v>44422.25</c:v>
                </c:pt>
                <c:pt idx="3803">
                  <c:v>44422.291666666664</c:v>
                </c:pt>
                <c:pt idx="3804">
                  <c:v>44422.333333333336</c:v>
                </c:pt>
                <c:pt idx="3805">
                  <c:v>44422.375</c:v>
                </c:pt>
                <c:pt idx="3806">
                  <c:v>44422.416666666664</c:v>
                </c:pt>
                <c:pt idx="3807">
                  <c:v>44422.458333333336</c:v>
                </c:pt>
                <c:pt idx="3808">
                  <c:v>44422.5</c:v>
                </c:pt>
                <c:pt idx="3809">
                  <c:v>44422.541666666664</c:v>
                </c:pt>
                <c:pt idx="3810">
                  <c:v>44422.583333333336</c:v>
                </c:pt>
                <c:pt idx="3811">
                  <c:v>44422.625</c:v>
                </c:pt>
                <c:pt idx="3812">
                  <c:v>44422.666666666664</c:v>
                </c:pt>
                <c:pt idx="3813">
                  <c:v>44422.708333333336</c:v>
                </c:pt>
                <c:pt idx="3814">
                  <c:v>44422.75</c:v>
                </c:pt>
                <c:pt idx="3815">
                  <c:v>44422.791666666664</c:v>
                </c:pt>
                <c:pt idx="3816">
                  <c:v>44422.833333333336</c:v>
                </c:pt>
                <c:pt idx="3817">
                  <c:v>44422.875</c:v>
                </c:pt>
                <c:pt idx="3818">
                  <c:v>44422.916666666664</c:v>
                </c:pt>
                <c:pt idx="3819">
                  <c:v>44422.958333333336</c:v>
                </c:pt>
                <c:pt idx="3820">
                  <c:v>44423</c:v>
                </c:pt>
                <c:pt idx="3821">
                  <c:v>44423.041666666664</c:v>
                </c:pt>
                <c:pt idx="3822">
                  <c:v>44423.083333333336</c:v>
                </c:pt>
                <c:pt idx="3823">
                  <c:v>44423.125</c:v>
                </c:pt>
                <c:pt idx="3824">
                  <c:v>44423.166666666664</c:v>
                </c:pt>
                <c:pt idx="3825">
                  <c:v>44423.208333333336</c:v>
                </c:pt>
                <c:pt idx="3826">
                  <c:v>44423.25</c:v>
                </c:pt>
                <c:pt idx="3827">
                  <c:v>44423.291666666664</c:v>
                </c:pt>
                <c:pt idx="3828">
                  <c:v>44423.333333333336</c:v>
                </c:pt>
                <c:pt idx="3829">
                  <c:v>44423.375</c:v>
                </c:pt>
                <c:pt idx="3830">
                  <c:v>44423.416666666664</c:v>
                </c:pt>
                <c:pt idx="3831">
                  <c:v>44423.458333333336</c:v>
                </c:pt>
                <c:pt idx="3832">
                  <c:v>44423.5</c:v>
                </c:pt>
                <c:pt idx="3833">
                  <c:v>44423.541666666664</c:v>
                </c:pt>
                <c:pt idx="3834">
                  <c:v>44423.583333333336</c:v>
                </c:pt>
                <c:pt idx="3835">
                  <c:v>44423.625</c:v>
                </c:pt>
                <c:pt idx="3836">
                  <c:v>44423.666666666664</c:v>
                </c:pt>
                <c:pt idx="3837">
                  <c:v>44423.708333333336</c:v>
                </c:pt>
                <c:pt idx="3838">
                  <c:v>44423.75</c:v>
                </c:pt>
                <c:pt idx="3839">
                  <c:v>44423.791666666664</c:v>
                </c:pt>
                <c:pt idx="3840">
                  <c:v>44423.833333333336</c:v>
                </c:pt>
                <c:pt idx="3841">
                  <c:v>44423.875</c:v>
                </c:pt>
                <c:pt idx="3842">
                  <c:v>44423.916666666664</c:v>
                </c:pt>
                <c:pt idx="3843">
                  <c:v>44423.958333333336</c:v>
                </c:pt>
                <c:pt idx="3844">
                  <c:v>44424</c:v>
                </c:pt>
                <c:pt idx="3845">
                  <c:v>44424.041666666664</c:v>
                </c:pt>
                <c:pt idx="3846">
                  <c:v>44424.083333333336</c:v>
                </c:pt>
                <c:pt idx="3847">
                  <c:v>44424.125</c:v>
                </c:pt>
                <c:pt idx="3848">
                  <c:v>44424.166666666664</c:v>
                </c:pt>
                <c:pt idx="3849">
                  <c:v>44424.208333333336</c:v>
                </c:pt>
                <c:pt idx="3850">
                  <c:v>44424.25</c:v>
                </c:pt>
                <c:pt idx="3851">
                  <c:v>44424.291666666664</c:v>
                </c:pt>
                <c:pt idx="3852">
                  <c:v>44424.333333333336</c:v>
                </c:pt>
                <c:pt idx="3853">
                  <c:v>44424.375</c:v>
                </c:pt>
                <c:pt idx="3854">
                  <c:v>44424.416666666664</c:v>
                </c:pt>
                <c:pt idx="3855">
                  <c:v>44424.458333333336</c:v>
                </c:pt>
                <c:pt idx="3856">
                  <c:v>44424.5</c:v>
                </c:pt>
                <c:pt idx="3857">
                  <c:v>44424.541666666664</c:v>
                </c:pt>
                <c:pt idx="3858">
                  <c:v>44424.583333333336</c:v>
                </c:pt>
                <c:pt idx="3859">
                  <c:v>44424.625</c:v>
                </c:pt>
                <c:pt idx="3860">
                  <c:v>44424.666666666664</c:v>
                </c:pt>
                <c:pt idx="3861">
                  <c:v>44424.708333333336</c:v>
                </c:pt>
                <c:pt idx="3862">
                  <c:v>44424.75</c:v>
                </c:pt>
                <c:pt idx="3863">
                  <c:v>44424.791666666664</c:v>
                </c:pt>
                <c:pt idx="3864">
                  <c:v>44424.833333333336</c:v>
                </c:pt>
                <c:pt idx="3865">
                  <c:v>44424.875</c:v>
                </c:pt>
                <c:pt idx="3866">
                  <c:v>44424.916666666664</c:v>
                </c:pt>
                <c:pt idx="3867">
                  <c:v>44424.958333333336</c:v>
                </c:pt>
                <c:pt idx="3868">
                  <c:v>44425</c:v>
                </c:pt>
                <c:pt idx="3869">
                  <c:v>44425.041666666664</c:v>
                </c:pt>
                <c:pt idx="3870">
                  <c:v>44425.083333333336</c:v>
                </c:pt>
                <c:pt idx="3871">
                  <c:v>44425.125</c:v>
                </c:pt>
                <c:pt idx="3872">
                  <c:v>44425.166666666664</c:v>
                </c:pt>
                <c:pt idx="3873">
                  <c:v>44425.208333333336</c:v>
                </c:pt>
                <c:pt idx="3874">
                  <c:v>44425.25</c:v>
                </c:pt>
                <c:pt idx="3875">
                  <c:v>44425.291666666664</c:v>
                </c:pt>
                <c:pt idx="3876">
                  <c:v>44425.333333333336</c:v>
                </c:pt>
                <c:pt idx="3877">
                  <c:v>44425.375</c:v>
                </c:pt>
                <c:pt idx="3878">
                  <c:v>44425.416666666664</c:v>
                </c:pt>
                <c:pt idx="3879">
                  <c:v>44425.458333333336</c:v>
                </c:pt>
                <c:pt idx="3880">
                  <c:v>44425.5</c:v>
                </c:pt>
                <c:pt idx="3881">
                  <c:v>44425.541666666664</c:v>
                </c:pt>
                <c:pt idx="3882">
                  <c:v>44425.583333333336</c:v>
                </c:pt>
                <c:pt idx="3883">
                  <c:v>44425.625</c:v>
                </c:pt>
                <c:pt idx="3884">
                  <c:v>44425.666666666664</c:v>
                </c:pt>
                <c:pt idx="3885">
                  <c:v>44425.708333333336</c:v>
                </c:pt>
                <c:pt idx="3886">
                  <c:v>44425.75</c:v>
                </c:pt>
                <c:pt idx="3887">
                  <c:v>44425.791666666664</c:v>
                </c:pt>
                <c:pt idx="3888">
                  <c:v>44425.833333333336</c:v>
                </c:pt>
                <c:pt idx="3889">
                  <c:v>44425.875</c:v>
                </c:pt>
                <c:pt idx="3890">
                  <c:v>44425.916666666664</c:v>
                </c:pt>
                <c:pt idx="3891">
                  <c:v>44425.958333333336</c:v>
                </c:pt>
                <c:pt idx="3892">
                  <c:v>44426</c:v>
                </c:pt>
                <c:pt idx="3893">
                  <c:v>44426.041666666664</c:v>
                </c:pt>
                <c:pt idx="3894">
                  <c:v>44426.083333333336</c:v>
                </c:pt>
                <c:pt idx="3895">
                  <c:v>44426.125</c:v>
                </c:pt>
                <c:pt idx="3896">
                  <c:v>44426.166666666664</c:v>
                </c:pt>
                <c:pt idx="3897">
                  <c:v>44426.208333333336</c:v>
                </c:pt>
                <c:pt idx="3898">
                  <c:v>44426.25</c:v>
                </c:pt>
                <c:pt idx="3899">
                  <c:v>44426.291666666664</c:v>
                </c:pt>
                <c:pt idx="3900">
                  <c:v>44426.333333333336</c:v>
                </c:pt>
                <c:pt idx="3901">
                  <c:v>44426.375</c:v>
                </c:pt>
                <c:pt idx="3902">
                  <c:v>44426.416666666664</c:v>
                </c:pt>
                <c:pt idx="3903">
                  <c:v>44426.458333333336</c:v>
                </c:pt>
                <c:pt idx="3904">
                  <c:v>44426.5</c:v>
                </c:pt>
                <c:pt idx="3905">
                  <c:v>44426.541666666664</c:v>
                </c:pt>
                <c:pt idx="3906">
                  <c:v>44426.583333333336</c:v>
                </c:pt>
                <c:pt idx="3907">
                  <c:v>44426.625</c:v>
                </c:pt>
                <c:pt idx="3908">
                  <c:v>44426.666666666664</c:v>
                </c:pt>
                <c:pt idx="3909">
                  <c:v>44426.708333333336</c:v>
                </c:pt>
                <c:pt idx="3910">
                  <c:v>44426.75</c:v>
                </c:pt>
                <c:pt idx="3911">
                  <c:v>44426.791666666664</c:v>
                </c:pt>
                <c:pt idx="3912">
                  <c:v>44426.833333333336</c:v>
                </c:pt>
                <c:pt idx="3913">
                  <c:v>44426.875</c:v>
                </c:pt>
                <c:pt idx="3914">
                  <c:v>44426.916666666664</c:v>
                </c:pt>
                <c:pt idx="3915">
                  <c:v>44426.958333333336</c:v>
                </c:pt>
                <c:pt idx="3916">
                  <c:v>44427</c:v>
                </c:pt>
                <c:pt idx="3917">
                  <c:v>44427.041666666664</c:v>
                </c:pt>
                <c:pt idx="3918">
                  <c:v>44427.083333333336</c:v>
                </c:pt>
                <c:pt idx="3919">
                  <c:v>44427.125</c:v>
                </c:pt>
                <c:pt idx="3920">
                  <c:v>44427.166666666664</c:v>
                </c:pt>
                <c:pt idx="3921">
                  <c:v>44427.208333333336</c:v>
                </c:pt>
                <c:pt idx="3922">
                  <c:v>44427.25</c:v>
                </c:pt>
                <c:pt idx="3923">
                  <c:v>44427.291666666664</c:v>
                </c:pt>
                <c:pt idx="3924">
                  <c:v>44427.333333333336</c:v>
                </c:pt>
                <c:pt idx="3925">
                  <c:v>44427.375</c:v>
                </c:pt>
                <c:pt idx="3926">
                  <c:v>44427.416666666664</c:v>
                </c:pt>
                <c:pt idx="3927">
                  <c:v>44427.458333333336</c:v>
                </c:pt>
                <c:pt idx="3928">
                  <c:v>44427.5</c:v>
                </c:pt>
                <c:pt idx="3929">
                  <c:v>44427.541666666664</c:v>
                </c:pt>
                <c:pt idx="3930">
                  <c:v>44427.583333333336</c:v>
                </c:pt>
                <c:pt idx="3931">
                  <c:v>44427.625</c:v>
                </c:pt>
                <c:pt idx="3932">
                  <c:v>44427.666666666664</c:v>
                </c:pt>
                <c:pt idx="3933">
                  <c:v>44427.708333333336</c:v>
                </c:pt>
                <c:pt idx="3934">
                  <c:v>44427.75</c:v>
                </c:pt>
                <c:pt idx="3935">
                  <c:v>44427.791666666664</c:v>
                </c:pt>
                <c:pt idx="3936">
                  <c:v>44427.833333333336</c:v>
                </c:pt>
                <c:pt idx="3937">
                  <c:v>44427.875</c:v>
                </c:pt>
                <c:pt idx="3938">
                  <c:v>44427.916666666664</c:v>
                </c:pt>
                <c:pt idx="3939">
                  <c:v>44427.958333333336</c:v>
                </c:pt>
                <c:pt idx="3940">
                  <c:v>44428</c:v>
                </c:pt>
                <c:pt idx="3941">
                  <c:v>44428.041666666664</c:v>
                </c:pt>
                <c:pt idx="3942">
                  <c:v>44428.083333333336</c:v>
                </c:pt>
                <c:pt idx="3943">
                  <c:v>44428.125</c:v>
                </c:pt>
                <c:pt idx="3944">
                  <c:v>44428.166666666664</c:v>
                </c:pt>
                <c:pt idx="3945">
                  <c:v>44428.208333333336</c:v>
                </c:pt>
                <c:pt idx="3946">
                  <c:v>44428.25</c:v>
                </c:pt>
                <c:pt idx="3947">
                  <c:v>44428.291666666664</c:v>
                </c:pt>
                <c:pt idx="3948">
                  <c:v>44428.333333333336</c:v>
                </c:pt>
                <c:pt idx="3949">
                  <c:v>44428.375</c:v>
                </c:pt>
                <c:pt idx="3950">
                  <c:v>44428.416666666664</c:v>
                </c:pt>
                <c:pt idx="3951">
                  <c:v>44428.458333333336</c:v>
                </c:pt>
                <c:pt idx="3952">
                  <c:v>44428.5</c:v>
                </c:pt>
                <c:pt idx="3953">
                  <c:v>44428.541666666664</c:v>
                </c:pt>
                <c:pt idx="3954">
                  <c:v>44428.583333333336</c:v>
                </c:pt>
                <c:pt idx="3955">
                  <c:v>44428.625</c:v>
                </c:pt>
                <c:pt idx="3956">
                  <c:v>44428.666666666664</c:v>
                </c:pt>
                <c:pt idx="3957">
                  <c:v>44428.708333333336</c:v>
                </c:pt>
                <c:pt idx="3958">
                  <c:v>44428.75</c:v>
                </c:pt>
                <c:pt idx="3959">
                  <c:v>44428.791666666664</c:v>
                </c:pt>
                <c:pt idx="3960">
                  <c:v>44428.833333333336</c:v>
                </c:pt>
                <c:pt idx="3961">
                  <c:v>44428.875</c:v>
                </c:pt>
                <c:pt idx="3962">
                  <c:v>44428.916666666664</c:v>
                </c:pt>
                <c:pt idx="3963">
                  <c:v>44428.958333333336</c:v>
                </c:pt>
                <c:pt idx="3964">
                  <c:v>44429</c:v>
                </c:pt>
                <c:pt idx="3965">
                  <c:v>44429.041666666664</c:v>
                </c:pt>
                <c:pt idx="3966">
                  <c:v>44429.083333333336</c:v>
                </c:pt>
                <c:pt idx="3967">
                  <c:v>44429.125</c:v>
                </c:pt>
                <c:pt idx="3968">
                  <c:v>44429.166666666664</c:v>
                </c:pt>
                <c:pt idx="3969">
                  <c:v>44429.208333333336</c:v>
                </c:pt>
                <c:pt idx="3970">
                  <c:v>44429.25</c:v>
                </c:pt>
                <c:pt idx="3971">
                  <c:v>44429.291666666664</c:v>
                </c:pt>
                <c:pt idx="3972">
                  <c:v>44429.333333333336</c:v>
                </c:pt>
                <c:pt idx="3973">
                  <c:v>44429.375</c:v>
                </c:pt>
                <c:pt idx="3974">
                  <c:v>44429.416666666664</c:v>
                </c:pt>
                <c:pt idx="3975">
                  <c:v>44429.458333333336</c:v>
                </c:pt>
                <c:pt idx="3976">
                  <c:v>44429.5</c:v>
                </c:pt>
                <c:pt idx="3977">
                  <c:v>44429.541666666664</c:v>
                </c:pt>
                <c:pt idx="3978">
                  <c:v>44429.583333333336</c:v>
                </c:pt>
                <c:pt idx="3979">
                  <c:v>44429.625</c:v>
                </c:pt>
                <c:pt idx="3980">
                  <c:v>44429.666666666664</c:v>
                </c:pt>
                <c:pt idx="3981">
                  <c:v>44429.708333333336</c:v>
                </c:pt>
                <c:pt idx="3982">
                  <c:v>44429.75</c:v>
                </c:pt>
                <c:pt idx="3983">
                  <c:v>44429.791666666664</c:v>
                </c:pt>
                <c:pt idx="3984">
                  <c:v>44429.833333333336</c:v>
                </c:pt>
                <c:pt idx="3985">
                  <c:v>44429.875</c:v>
                </c:pt>
                <c:pt idx="3986">
                  <c:v>44429.916666666664</c:v>
                </c:pt>
                <c:pt idx="3987">
                  <c:v>44429.958333333336</c:v>
                </c:pt>
                <c:pt idx="3988">
                  <c:v>44430</c:v>
                </c:pt>
                <c:pt idx="3989">
                  <c:v>44430.041666666664</c:v>
                </c:pt>
                <c:pt idx="3990">
                  <c:v>44430.083333333336</c:v>
                </c:pt>
                <c:pt idx="3991">
                  <c:v>44430.125</c:v>
                </c:pt>
                <c:pt idx="3992">
                  <c:v>44430.166666666664</c:v>
                </c:pt>
                <c:pt idx="3993">
                  <c:v>44430.208333333336</c:v>
                </c:pt>
                <c:pt idx="3994">
                  <c:v>44430.25</c:v>
                </c:pt>
                <c:pt idx="3995">
                  <c:v>44430.291666666664</c:v>
                </c:pt>
                <c:pt idx="3996">
                  <c:v>44430.333333333336</c:v>
                </c:pt>
                <c:pt idx="3997">
                  <c:v>44430.375</c:v>
                </c:pt>
                <c:pt idx="3998">
                  <c:v>44430.416666666664</c:v>
                </c:pt>
                <c:pt idx="3999">
                  <c:v>44430.458333333336</c:v>
                </c:pt>
                <c:pt idx="4000">
                  <c:v>44430.5</c:v>
                </c:pt>
                <c:pt idx="4001">
                  <c:v>44430.541666666664</c:v>
                </c:pt>
                <c:pt idx="4002">
                  <c:v>44430.583333333336</c:v>
                </c:pt>
                <c:pt idx="4003">
                  <c:v>44430.625</c:v>
                </c:pt>
                <c:pt idx="4004">
                  <c:v>44430.666666666664</c:v>
                </c:pt>
                <c:pt idx="4005">
                  <c:v>44430.708333333336</c:v>
                </c:pt>
                <c:pt idx="4006">
                  <c:v>44430.75</c:v>
                </c:pt>
                <c:pt idx="4007">
                  <c:v>44430.791666666664</c:v>
                </c:pt>
                <c:pt idx="4008">
                  <c:v>44430.833333333336</c:v>
                </c:pt>
                <c:pt idx="4009">
                  <c:v>44430.875</c:v>
                </c:pt>
                <c:pt idx="4010">
                  <c:v>44430.916666666664</c:v>
                </c:pt>
                <c:pt idx="4011">
                  <c:v>44430.958333333336</c:v>
                </c:pt>
                <c:pt idx="4012">
                  <c:v>44431</c:v>
                </c:pt>
                <c:pt idx="4013">
                  <c:v>44431.041666666664</c:v>
                </c:pt>
                <c:pt idx="4014">
                  <c:v>44431.083333333336</c:v>
                </c:pt>
                <c:pt idx="4015">
                  <c:v>44431.125</c:v>
                </c:pt>
                <c:pt idx="4016">
                  <c:v>44431.166666666664</c:v>
                </c:pt>
                <c:pt idx="4017">
                  <c:v>44431.208333333336</c:v>
                </c:pt>
                <c:pt idx="4018">
                  <c:v>44431.25</c:v>
                </c:pt>
                <c:pt idx="4019">
                  <c:v>44431.291666666664</c:v>
                </c:pt>
                <c:pt idx="4020">
                  <c:v>44431.333333333336</c:v>
                </c:pt>
                <c:pt idx="4021">
                  <c:v>44431.375</c:v>
                </c:pt>
                <c:pt idx="4022">
                  <c:v>44431.416666666664</c:v>
                </c:pt>
                <c:pt idx="4023">
                  <c:v>44431.458333333336</c:v>
                </c:pt>
                <c:pt idx="4024">
                  <c:v>44431.5</c:v>
                </c:pt>
                <c:pt idx="4025">
                  <c:v>44431.541666666664</c:v>
                </c:pt>
                <c:pt idx="4026">
                  <c:v>44431.583333333336</c:v>
                </c:pt>
                <c:pt idx="4027">
                  <c:v>44431.625</c:v>
                </c:pt>
                <c:pt idx="4028">
                  <c:v>44431.666666666664</c:v>
                </c:pt>
                <c:pt idx="4029">
                  <c:v>44431.708333333336</c:v>
                </c:pt>
                <c:pt idx="4030">
                  <c:v>44431.75</c:v>
                </c:pt>
                <c:pt idx="4031">
                  <c:v>44431.791666666664</c:v>
                </c:pt>
                <c:pt idx="4032">
                  <c:v>44431.833333333336</c:v>
                </c:pt>
                <c:pt idx="4033">
                  <c:v>44431.875</c:v>
                </c:pt>
                <c:pt idx="4034">
                  <c:v>44431.916666666664</c:v>
                </c:pt>
                <c:pt idx="4035">
                  <c:v>44431.958333333336</c:v>
                </c:pt>
                <c:pt idx="4036">
                  <c:v>44432</c:v>
                </c:pt>
                <c:pt idx="4037">
                  <c:v>44432.041666666664</c:v>
                </c:pt>
                <c:pt idx="4038">
                  <c:v>44432.083333333336</c:v>
                </c:pt>
                <c:pt idx="4039">
                  <c:v>44432.125</c:v>
                </c:pt>
                <c:pt idx="4040">
                  <c:v>44432.166666666664</c:v>
                </c:pt>
                <c:pt idx="4041">
                  <c:v>44432.208333333336</c:v>
                </c:pt>
                <c:pt idx="4042">
                  <c:v>44432.25</c:v>
                </c:pt>
                <c:pt idx="4043">
                  <c:v>44432.291666666664</c:v>
                </c:pt>
                <c:pt idx="4044">
                  <c:v>44432.333333333336</c:v>
                </c:pt>
                <c:pt idx="4045">
                  <c:v>44432.375</c:v>
                </c:pt>
                <c:pt idx="4046">
                  <c:v>44432.416666666664</c:v>
                </c:pt>
                <c:pt idx="4047">
                  <c:v>44432.458333333336</c:v>
                </c:pt>
                <c:pt idx="4048">
                  <c:v>44432.5</c:v>
                </c:pt>
                <c:pt idx="4049">
                  <c:v>44432.541666666664</c:v>
                </c:pt>
                <c:pt idx="4050">
                  <c:v>44432.583333333336</c:v>
                </c:pt>
                <c:pt idx="4051">
                  <c:v>44432.625</c:v>
                </c:pt>
                <c:pt idx="4052">
                  <c:v>44432.666666666664</c:v>
                </c:pt>
                <c:pt idx="4053">
                  <c:v>44432.708333333336</c:v>
                </c:pt>
                <c:pt idx="4054">
                  <c:v>44432.75</c:v>
                </c:pt>
                <c:pt idx="4055">
                  <c:v>44432.791666666664</c:v>
                </c:pt>
                <c:pt idx="4056">
                  <c:v>44432.833333333336</c:v>
                </c:pt>
                <c:pt idx="4057">
                  <c:v>44432.875</c:v>
                </c:pt>
                <c:pt idx="4058">
                  <c:v>44432.916666666664</c:v>
                </c:pt>
                <c:pt idx="4059">
                  <c:v>44432.958333333336</c:v>
                </c:pt>
                <c:pt idx="4060">
                  <c:v>44433</c:v>
                </c:pt>
                <c:pt idx="4061">
                  <c:v>44433.041666666664</c:v>
                </c:pt>
                <c:pt idx="4062">
                  <c:v>44433.083333333336</c:v>
                </c:pt>
                <c:pt idx="4063">
                  <c:v>44433.125</c:v>
                </c:pt>
                <c:pt idx="4064">
                  <c:v>44433.166666666664</c:v>
                </c:pt>
                <c:pt idx="4065">
                  <c:v>44433.208333333336</c:v>
                </c:pt>
                <c:pt idx="4066">
                  <c:v>44433.25</c:v>
                </c:pt>
                <c:pt idx="4067">
                  <c:v>44433.291666666664</c:v>
                </c:pt>
                <c:pt idx="4068">
                  <c:v>44433.333333333336</c:v>
                </c:pt>
                <c:pt idx="4069">
                  <c:v>44433.375</c:v>
                </c:pt>
                <c:pt idx="4070">
                  <c:v>44433.416666666664</c:v>
                </c:pt>
                <c:pt idx="4071">
                  <c:v>44433.458333333336</c:v>
                </c:pt>
                <c:pt idx="4072">
                  <c:v>44433.5</c:v>
                </c:pt>
                <c:pt idx="4073">
                  <c:v>44433.541666666664</c:v>
                </c:pt>
                <c:pt idx="4074">
                  <c:v>44433.583333333336</c:v>
                </c:pt>
                <c:pt idx="4075">
                  <c:v>44433.625</c:v>
                </c:pt>
                <c:pt idx="4076">
                  <c:v>44433.666666666664</c:v>
                </c:pt>
                <c:pt idx="4077">
                  <c:v>44433.708333333336</c:v>
                </c:pt>
                <c:pt idx="4078">
                  <c:v>44433.75</c:v>
                </c:pt>
                <c:pt idx="4079">
                  <c:v>44433.791666666664</c:v>
                </c:pt>
                <c:pt idx="4080">
                  <c:v>44433.833333333336</c:v>
                </c:pt>
                <c:pt idx="4081">
                  <c:v>44433.875</c:v>
                </c:pt>
                <c:pt idx="4082">
                  <c:v>44433.916666666664</c:v>
                </c:pt>
                <c:pt idx="4083">
                  <c:v>44433.958333333336</c:v>
                </c:pt>
                <c:pt idx="4084">
                  <c:v>44434</c:v>
                </c:pt>
                <c:pt idx="4085">
                  <c:v>44434.041666666664</c:v>
                </c:pt>
                <c:pt idx="4086">
                  <c:v>44434.083333333336</c:v>
                </c:pt>
                <c:pt idx="4087">
                  <c:v>44434.125</c:v>
                </c:pt>
                <c:pt idx="4088">
                  <c:v>44434.166666666664</c:v>
                </c:pt>
                <c:pt idx="4089">
                  <c:v>44434.208333333336</c:v>
                </c:pt>
                <c:pt idx="4090">
                  <c:v>44434.25</c:v>
                </c:pt>
                <c:pt idx="4091">
                  <c:v>44434.291666666664</c:v>
                </c:pt>
                <c:pt idx="4092">
                  <c:v>44434.333333333336</c:v>
                </c:pt>
                <c:pt idx="4093">
                  <c:v>44434.375</c:v>
                </c:pt>
                <c:pt idx="4094">
                  <c:v>44434.416666666664</c:v>
                </c:pt>
                <c:pt idx="4095">
                  <c:v>44434.458333333336</c:v>
                </c:pt>
                <c:pt idx="4096">
                  <c:v>44434.5</c:v>
                </c:pt>
                <c:pt idx="4097">
                  <c:v>44434.541666666664</c:v>
                </c:pt>
                <c:pt idx="4098">
                  <c:v>44434.583333333336</c:v>
                </c:pt>
                <c:pt idx="4099">
                  <c:v>44434.625</c:v>
                </c:pt>
                <c:pt idx="4100">
                  <c:v>44434.666666666664</c:v>
                </c:pt>
                <c:pt idx="4101">
                  <c:v>44434.708333333336</c:v>
                </c:pt>
                <c:pt idx="4102">
                  <c:v>44434.75</c:v>
                </c:pt>
                <c:pt idx="4103">
                  <c:v>44434.791666666664</c:v>
                </c:pt>
                <c:pt idx="4104">
                  <c:v>44434.833333333336</c:v>
                </c:pt>
                <c:pt idx="4105">
                  <c:v>44434.875</c:v>
                </c:pt>
                <c:pt idx="4106">
                  <c:v>44434.916666666664</c:v>
                </c:pt>
                <c:pt idx="4107">
                  <c:v>44434.958333333336</c:v>
                </c:pt>
                <c:pt idx="4108">
                  <c:v>44435</c:v>
                </c:pt>
                <c:pt idx="4109">
                  <c:v>44435.041666666664</c:v>
                </c:pt>
                <c:pt idx="4110">
                  <c:v>44435.083333333336</c:v>
                </c:pt>
                <c:pt idx="4111">
                  <c:v>44435.125</c:v>
                </c:pt>
                <c:pt idx="4112">
                  <c:v>44435.166666666664</c:v>
                </c:pt>
                <c:pt idx="4113">
                  <c:v>44435.208333333336</c:v>
                </c:pt>
                <c:pt idx="4114">
                  <c:v>44435.25</c:v>
                </c:pt>
                <c:pt idx="4115">
                  <c:v>44435.291666666664</c:v>
                </c:pt>
                <c:pt idx="4116">
                  <c:v>44435.333333333336</c:v>
                </c:pt>
                <c:pt idx="4117">
                  <c:v>44435.375</c:v>
                </c:pt>
                <c:pt idx="4118">
                  <c:v>44435.416666666664</c:v>
                </c:pt>
                <c:pt idx="4119">
                  <c:v>44435.458333333336</c:v>
                </c:pt>
                <c:pt idx="4120">
                  <c:v>44435.5</c:v>
                </c:pt>
                <c:pt idx="4121">
                  <c:v>44435.541666666664</c:v>
                </c:pt>
                <c:pt idx="4122">
                  <c:v>44435.583333333336</c:v>
                </c:pt>
                <c:pt idx="4123">
                  <c:v>44435.625</c:v>
                </c:pt>
                <c:pt idx="4124">
                  <c:v>44435.666666666664</c:v>
                </c:pt>
                <c:pt idx="4125">
                  <c:v>44435.708333333336</c:v>
                </c:pt>
                <c:pt idx="4126">
                  <c:v>44435.75</c:v>
                </c:pt>
                <c:pt idx="4127">
                  <c:v>44435.791666666664</c:v>
                </c:pt>
                <c:pt idx="4128">
                  <c:v>44435.833333333336</c:v>
                </c:pt>
                <c:pt idx="4129">
                  <c:v>44435.875</c:v>
                </c:pt>
                <c:pt idx="4130">
                  <c:v>44435.916666666664</c:v>
                </c:pt>
                <c:pt idx="4131">
                  <c:v>44435.958333333336</c:v>
                </c:pt>
                <c:pt idx="4132">
                  <c:v>44436</c:v>
                </c:pt>
                <c:pt idx="4133">
                  <c:v>44436.041666666664</c:v>
                </c:pt>
                <c:pt idx="4134">
                  <c:v>44436.083333333336</c:v>
                </c:pt>
                <c:pt idx="4135">
                  <c:v>44436.125</c:v>
                </c:pt>
                <c:pt idx="4136">
                  <c:v>44436.166666666664</c:v>
                </c:pt>
                <c:pt idx="4137">
                  <c:v>44436.208333333336</c:v>
                </c:pt>
                <c:pt idx="4138">
                  <c:v>44436.25</c:v>
                </c:pt>
                <c:pt idx="4139">
                  <c:v>44436.291666666664</c:v>
                </c:pt>
                <c:pt idx="4140">
                  <c:v>44436.333333333336</c:v>
                </c:pt>
                <c:pt idx="4141">
                  <c:v>44436.375</c:v>
                </c:pt>
                <c:pt idx="4142">
                  <c:v>44436.416666666664</c:v>
                </c:pt>
                <c:pt idx="4143">
                  <c:v>44436.458333333336</c:v>
                </c:pt>
                <c:pt idx="4144">
                  <c:v>44436.5</c:v>
                </c:pt>
                <c:pt idx="4145">
                  <c:v>44436.541666666664</c:v>
                </c:pt>
                <c:pt idx="4146">
                  <c:v>44436.583333333336</c:v>
                </c:pt>
                <c:pt idx="4147">
                  <c:v>44436.625</c:v>
                </c:pt>
                <c:pt idx="4148">
                  <c:v>44436.666666666664</c:v>
                </c:pt>
                <c:pt idx="4149">
                  <c:v>44436.708333333336</c:v>
                </c:pt>
                <c:pt idx="4150">
                  <c:v>44436.75</c:v>
                </c:pt>
                <c:pt idx="4151">
                  <c:v>44436.791666666664</c:v>
                </c:pt>
                <c:pt idx="4152">
                  <c:v>44436.833333333336</c:v>
                </c:pt>
                <c:pt idx="4153">
                  <c:v>44436.875</c:v>
                </c:pt>
                <c:pt idx="4154">
                  <c:v>44436.916666666664</c:v>
                </c:pt>
                <c:pt idx="4155">
                  <c:v>44436.958333333336</c:v>
                </c:pt>
                <c:pt idx="4156">
                  <c:v>44437</c:v>
                </c:pt>
                <c:pt idx="4157">
                  <c:v>44437.041666666664</c:v>
                </c:pt>
                <c:pt idx="4158">
                  <c:v>44437.083333333336</c:v>
                </c:pt>
                <c:pt idx="4159">
                  <c:v>44437.125</c:v>
                </c:pt>
                <c:pt idx="4160">
                  <c:v>44437.166666666664</c:v>
                </c:pt>
                <c:pt idx="4161">
                  <c:v>44437.208333333336</c:v>
                </c:pt>
                <c:pt idx="4162">
                  <c:v>44437.25</c:v>
                </c:pt>
                <c:pt idx="4163">
                  <c:v>44437.291666666664</c:v>
                </c:pt>
                <c:pt idx="4164">
                  <c:v>44437.333333333336</c:v>
                </c:pt>
                <c:pt idx="4165">
                  <c:v>44437.375</c:v>
                </c:pt>
                <c:pt idx="4166">
                  <c:v>44437.416666666664</c:v>
                </c:pt>
                <c:pt idx="4167">
                  <c:v>44437.458333333336</c:v>
                </c:pt>
                <c:pt idx="4168">
                  <c:v>44437.5</c:v>
                </c:pt>
                <c:pt idx="4169">
                  <c:v>44437.541666666664</c:v>
                </c:pt>
                <c:pt idx="4170">
                  <c:v>44437.583333333336</c:v>
                </c:pt>
                <c:pt idx="4171">
                  <c:v>44437.625</c:v>
                </c:pt>
                <c:pt idx="4172">
                  <c:v>44437.666666666664</c:v>
                </c:pt>
                <c:pt idx="4173">
                  <c:v>44437.708333333336</c:v>
                </c:pt>
                <c:pt idx="4174">
                  <c:v>44437.75</c:v>
                </c:pt>
                <c:pt idx="4175">
                  <c:v>44437.791666666664</c:v>
                </c:pt>
                <c:pt idx="4176">
                  <c:v>44437.833333333336</c:v>
                </c:pt>
                <c:pt idx="4177">
                  <c:v>44437.875</c:v>
                </c:pt>
                <c:pt idx="4178">
                  <c:v>44437.916666666664</c:v>
                </c:pt>
                <c:pt idx="4179">
                  <c:v>44437.958333333336</c:v>
                </c:pt>
                <c:pt idx="4180">
                  <c:v>44438</c:v>
                </c:pt>
                <c:pt idx="4181">
                  <c:v>44438.041666666664</c:v>
                </c:pt>
                <c:pt idx="4182">
                  <c:v>44438.083333333336</c:v>
                </c:pt>
                <c:pt idx="4183">
                  <c:v>44438.125</c:v>
                </c:pt>
                <c:pt idx="4184">
                  <c:v>44438.166666666664</c:v>
                </c:pt>
                <c:pt idx="4185">
                  <c:v>44438.208333333336</c:v>
                </c:pt>
                <c:pt idx="4186">
                  <c:v>44438.25</c:v>
                </c:pt>
                <c:pt idx="4187">
                  <c:v>44438.291666666664</c:v>
                </c:pt>
                <c:pt idx="4188">
                  <c:v>44438.333333333336</c:v>
                </c:pt>
                <c:pt idx="4189">
                  <c:v>44438.375</c:v>
                </c:pt>
                <c:pt idx="4190">
                  <c:v>44438.416666666664</c:v>
                </c:pt>
                <c:pt idx="4191">
                  <c:v>44438.458333333336</c:v>
                </c:pt>
                <c:pt idx="4192">
                  <c:v>44438.5</c:v>
                </c:pt>
                <c:pt idx="4193">
                  <c:v>44438.541666666664</c:v>
                </c:pt>
                <c:pt idx="4194">
                  <c:v>44438.583333333336</c:v>
                </c:pt>
                <c:pt idx="4195">
                  <c:v>44438.625</c:v>
                </c:pt>
                <c:pt idx="4196">
                  <c:v>44438.666666666664</c:v>
                </c:pt>
                <c:pt idx="4197">
                  <c:v>44438.708333333336</c:v>
                </c:pt>
                <c:pt idx="4198">
                  <c:v>44438.75</c:v>
                </c:pt>
                <c:pt idx="4199">
                  <c:v>44438.791666666664</c:v>
                </c:pt>
                <c:pt idx="4200">
                  <c:v>44438.833333333336</c:v>
                </c:pt>
                <c:pt idx="4201">
                  <c:v>44438.875</c:v>
                </c:pt>
                <c:pt idx="4202">
                  <c:v>44438.916666666664</c:v>
                </c:pt>
                <c:pt idx="4203">
                  <c:v>44438.958333333336</c:v>
                </c:pt>
                <c:pt idx="4204">
                  <c:v>44439</c:v>
                </c:pt>
                <c:pt idx="4205">
                  <c:v>44439.041666666664</c:v>
                </c:pt>
                <c:pt idx="4206">
                  <c:v>44439.083333333336</c:v>
                </c:pt>
                <c:pt idx="4207">
                  <c:v>44439.125</c:v>
                </c:pt>
                <c:pt idx="4208">
                  <c:v>44439.166666666664</c:v>
                </c:pt>
                <c:pt idx="4209">
                  <c:v>44439.208333333336</c:v>
                </c:pt>
                <c:pt idx="4210">
                  <c:v>44439.25</c:v>
                </c:pt>
                <c:pt idx="4211">
                  <c:v>44439.291666666664</c:v>
                </c:pt>
                <c:pt idx="4212">
                  <c:v>44439.333333333336</c:v>
                </c:pt>
                <c:pt idx="4213">
                  <c:v>44439.375</c:v>
                </c:pt>
                <c:pt idx="4214">
                  <c:v>44439.416666666664</c:v>
                </c:pt>
                <c:pt idx="4215">
                  <c:v>44439.458333333336</c:v>
                </c:pt>
                <c:pt idx="4216">
                  <c:v>44439.5</c:v>
                </c:pt>
                <c:pt idx="4217">
                  <c:v>44439.541666666664</c:v>
                </c:pt>
                <c:pt idx="4218">
                  <c:v>44439.583333333336</c:v>
                </c:pt>
                <c:pt idx="4219">
                  <c:v>44439.625</c:v>
                </c:pt>
                <c:pt idx="4220">
                  <c:v>44439.666666666664</c:v>
                </c:pt>
                <c:pt idx="4221">
                  <c:v>44439.708333333336</c:v>
                </c:pt>
                <c:pt idx="4222">
                  <c:v>44439.75</c:v>
                </c:pt>
                <c:pt idx="4223">
                  <c:v>44439.791666666664</c:v>
                </c:pt>
                <c:pt idx="4224">
                  <c:v>44439.833333333336</c:v>
                </c:pt>
                <c:pt idx="4225">
                  <c:v>44439.875</c:v>
                </c:pt>
                <c:pt idx="4226">
                  <c:v>44439.916666666664</c:v>
                </c:pt>
                <c:pt idx="4227">
                  <c:v>44439.958333333336</c:v>
                </c:pt>
                <c:pt idx="4228">
                  <c:v>44440</c:v>
                </c:pt>
                <c:pt idx="4229">
                  <c:v>44440.041666666664</c:v>
                </c:pt>
                <c:pt idx="4230">
                  <c:v>44440.083333333336</c:v>
                </c:pt>
                <c:pt idx="4231">
                  <c:v>44440.125</c:v>
                </c:pt>
                <c:pt idx="4232">
                  <c:v>44440.166666666664</c:v>
                </c:pt>
                <c:pt idx="4233">
                  <c:v>44440.208333333336</c:v>
                </c:pt>
                <c:pt idx="4234">
                  <c:v>44440.25</c:v>
                </c:pt>
                <c:pt idx="4235">
                  <c:v>44440.291666666664</c:v>
                </c:pt>
                <c:pt idx="4236">
                  <c:v>44440.333333333336</c:v>
                </c:pt>
                <c:pt idx="4237">
                  <c:v>44440.375</c:v>
                </c:pt>
                <c:pt idx="4238">
                  <c:v>44440.416666666664</c:v>
                </c:pt>
                <c:pt idx="4239">
                  <c:v>44440.458333333336</c:v>
                </c:pt>
                <c:pt idx="4240">
                  <c:v>44440.5</c:v>
                </c:pt>
                <c:pt idx="4241">
                  <c:v>44440.541666666664</c:v>
                </c:pt>
                <c:pt idx="4242">
                  <c:v>44440.583333333336</c:v>
                </c:pt>
                <c:pt idx="4243">
                  <c:v>44440.625</c:v>
                </c:pt>
                <c:pt idx="4244">
                  <c:v>44440.666666666664</c:v>
                </c:pt>
                <c:pt idx="4245">
                  <c:v>44440.708333333336</c:v>
                </c:pt>
                <c:pt idx="4246">
                  <c:v>44440.75</c:v>
                </c:pt>
                <c:pt idx="4247">
                  <c:v>44440.791666666664</c:v>
                </c:pt>
                <c:pt idx="4248">
                  <c:v>44440.833333333336</c:v>
                </c:pt>
                <c:pt idx="4249">
                  <c:v>44440.875</c:v>
                </c:pt>
                <c:pt idx="4250">
                  <c:v>44440.916666666664</c:v>
                </c:pt>
                <c:pt idx="4251">
                  <c:v>44440.958333333336</c:v>
                </c:pt>
                <c:pt idx="4252">
                  <c:v>44441</c:v>
                </c:pt>
                <c:pt idx="4253">
                  <c:v>44441.041666666664</c:v>
                </c:pt>
                <c:pt idx="4254">
                  <c:v>44441.083333333336</c:v>
                </c:pt>
                <c:pt idx="4255">
                  <c:v>44441.125</c:v>
                </c:pt>
                <c:pt idx="4256">
                  <c:v>44441.166666666664</c:v>
                </c:pt>
                <c:pt idx="4257">
                  <c:v>44441.208333333336</c:v>
                </c:pt>
                <c:pt idx="4258">
                  <c:v>44441.25</c:v>
                </c:pt>
                <c:pt idx="4259">
                  <c:v>44441.291666666664</c:v>
                </c:pt>
                <c:pt idx="4260">
                  <c:v>44441.333333333336</c:v>
                </c:pt>
                <c:pt idx="4261">
                  <c:v>44441.375</c:v>
                </c:pt>
                <c:pt idx="4262">
                  <c:v>44441.416666666664</c:v>
                </c:pt>
                <c:pt idx="4263">
                  <c:v>44441.458333333336</c:v>
                </c:pt>
                <c:pt idx="4264">
                  <c:v>44441.5</c:v>
                </c:pt>
                <c:pt idx="4265">
                  <c:v>44441.541666666664</c:v>
                </c:pt>
                <c:pt idx="4266">
                  <c:v>44441.583333333336</c:v>
                </c:pt>
                <c:pt idx="4267">
                  <c:v>44441.625</c:v>
                </c:pt>
                <c:pt idx="4268">
                  <c:v>44441.666666666664</c:v>
                </c:pt>
                <c:pt idx="4269">
                  <c:v>44441.708333333336</c:v>
                </c:pt>
                <c:pt idx="4270">
                  <c:v>44441.75</c:v>
                </c:pt>
                <c:pt idx="4271">
                  <c:v>44441.791666666664</c:v>
                </c:pt>
                <c:pt idx="4272">
                  <c:v>44441.833333333336</c:v>
                </c:pt>
                <c:pt idx="4273">
                  <c:v>44441.875</c:v>
                </c:pt>
                <c:pt idx="4274">
                  <c:v>44441.916666666664</c:v>
                </c:pt>
                <c:pt idx="4275">
                  <c:v>44441.958333333336</c:v>
                </c:pt>
                <c:pt idx="4276">
                  <c:v>44442</c:v>
                </c:pt>
                <c:pt idx="4277">
                  <c:v>44442.041666666664</c:v>
                </c:pt>
                <c:pt idx="4278">
                  <c:v>44442.083333333336</c:v>
                </c:pt>
                <c:pt idx="4279">
                  <c:v>44442.125</c:v>
                </c:pt>
                <c:pt idx="4280">
                  <c:v>44442.166666666664</c:v>
                </c:pt>
                <c:pt idx="4281">
                  <c:v>44442.208333333336</c:v>
                </c:pt>
                <c:pt idx="4282">
                  <c:v>44442.25</c:v>
                </c:pt>
                <c:pt idx="4283">
                  <c:v>44442.291666666664</c:v>
                </c:pt>
                <c:pt idx="4284">
                  <c:v>44442.333333333336</c:v>
                </c:pt>
                <c:pt idx="4285">
                  <c:v>44442.375</c:v>
                </c:pt>
                <c:pt idx="4286">
                  <c:v>44442.416666666664</c:v>
                </c:pt>
                <c:pt idx="4287">
                  <c:v>44442.458333333336</c:v>
                </c:pt>
                <c:pt idx="4288">
                  <c:v>44442.5</c:v>
                </c:pt>
                <c:pt idx="4289">
                  <c:v>44442.541666666664</c:v>
                </c:pt>
                <c:pt idx="4290">
                  <c:v>44442.583333333336</c:v>
                </c:pt>
                <c:pt idx="4291">
                  <c:v>44442.625</c:v>
                </c:pt>
                <c:pt idx="4292">
                  <c:v>44442.666666666664</c:v>
                </c:pt>
                <c:pt idx="4293">
                  <c:v>44442.708333333336</c:v>
                </c:pt>
                <c:pt idx="4294">
                  <c:v>44442.75</c:v>
                </c:pt>
                <c:pt idx="4295">
                  <c:v>44442.791666666664</c:v>
                </c:pt>
                <c:pt idx="4296">
                  <c:v>44442.833333333336</c:v>
                </c:pt>
                <c:pt idx="4297">
                  <c:v>44442.875</c:v>
                </c:pt>
                <c:pt idx="4298">
                  <c:v>44442.916666666664</c:v>
                </c:pt>
                <c:pt idx="4299">
                  <c:v>44442.958333333336</c:v>
                </c:pt>
                <c:pt idx="4300">
                  <c:v>44443</c:v>
                </c:pt>
                <c:pt idx="4301">
                  <c:v>44443.041666666664</c:v>
                </c:pt>
                <c:pt idx="4302">
                  <c:v>44443.083333333336</c:v>
                </c:pt>
                <c:pt idx="4303">
                  <c:v>44443.125</c:v>
                </c:pt>
                <c:pt idx="4304">
                  <c:v>44443.166666666664</c:v>
                </c:pt>
                <c:pt idx="4305">
                  <c:v>44443.208333333336</c:v>
                </c:pt>
                <c:pt idx="4306">
                  <c:v>44443.25</c:v>
                </c:pt>
                <c:pt idx="4307">
                  <c:v>44443.291666666664</c:v>
                </c:pt>
                <c:pt idx="4308">
                  <c:v>44443.333333333336</c:v>
                </c:pt>
                <c:pt idx="4309">
                  <c:v>44443.375</c:v>
                </c:pt>
                <c:pt idx="4310">
                  <c:v>44443.416666666664</c:v>
                </c:pt>
                <c:pt idx="4311">
                  <c:v>44443.458333333336</c:v>
                </c:pt>
                <c:pt idx="4312">
                  <c:v>44443.5</c:v>
                </c:pt>
                <c:pt idx="4313">
                  <c:v>44443.541666666664</c:v>
                </c:pt>
                <c:pt idx="4314">
                  <c:v>44443.583333333336</c:v>
                </c:pt>
                <c:pt idx="4315">
                  <c:v>44443.625</c:v>
                </c:pt>
                <c:pt idx="4316">
                  <c:v>44443.666666666664</c:v>
                </c:pt>
                <c:pt idx="4317">
                  <c:v>44443.708333333336</c:v>
                </c:pt>
                <c:pt idx="4318">
                  <c:v>44443.75</c:v>
                </c:pt>
                <c:pt idx="4319">
                  <c:v>44443.791666666664</c:v>
                </c:pt>
                <c:pt idx="4320">
                  <c:v>44443.833333333336</c:v>
                </c:pt>
                <c:pt idx="4321">
                  <c:v>44443.875</c:v>
                </c:pt>
                <c:pt idx="4322">
                  <c:v>44443.916666666664</c:v>
                </c:pt>
                <c:pt idx="4323">
                  <c:v>44443.958333333336</c:v>
                </c:pt>
                <c:pt idx="4324">
                  <c:v>44444</c:v>
                </c:pt>
                <c:pt idx="4325">
                  <c:v>44444.041666666664</c:v>
                </c:pt>
                <c:pt idx="4326">
                  <c:v>44444.083333333336</c:v>
                </c:pt>
                <c:pt idx="4327">
                  <c:v>44444.125</c:v>
                </c:pt>
                <c:pt idx="4328">
                  <c:v>44444.166666666664</c:v>
                </c:pt>
                <c:pt idx="4329">
                  <c:v>44444.208333333336</c:v>
                </c:pt>
                <c:pt idx="4330">
                  <c:v>44444.25</c:v>
                </c:pt>
                <c:pt idx="4331">
                  <c:v>44444.291666666664</c:v>
                </c:pt>
                <c:pt idx="4332">
                  <c:v>44444.333333333336</c:v>
                </c:pt>
                <c:pt idx="4333">
                  <c:v>44444.375</c:v>
                </c:pt>
                <c:pt idx="4334">
                  <c:v>44444.416666666664</c:v>
                </c:pt>
                <c:pt idx="4335">
                  <c:v>44444.458333333336</c:v>
                </c:pt>
                <c:pt idx="4336">
                  <c:v>44444.5</c:v>
                </c:pt>
                <c:pt idx="4337">
                  <c:v>44444.541666666664</c:v>
                </c:pt>
                <c:pt idx="4338">
                  <c:v>44444.583333333336</c:v>
                </c:pt>
                <c:pt idx="4339">
                  <c:v>44444.625</c:v>
                </c:pt>
                <c:pt idx="4340">
                  <c:v>44444.666666666664</c:v>
                </c:pt>
                <c:pt idx="4341">
                  <c:v>44444.708333333336</c:v>
                </c:pt>
                <c:pt idx="4342">
                  <c:v>44444.75</c:v>
                </c:pt>
                <c:pt idx="4343">
                  <c:v>44444.791666666664</c:v>
                </c:pt>
                <c:pt idx="4344">
                  <c:v>44444.833333333336</c:v>
                </c:pt>
                <c:pt idx="4345">
                  <c:v>44444.875</c:v>
                </c:pt>
                <c:pt idx="4346">
                  <c:v>44444.916666666664</c:v>
                </c:pt>
                <c:pt idx="4347">
                  <c:v>44444.958333333336</c:v>
                </c:pt>
                <c:pt idx="4348">
                  <c:v>44445</c:v>
                </c:pt>
                <c:pt idx="4349">
                  <c:v>44445.041666666664</c:v>
                </c:pt>
                <c:pt idx="4350">
                  <c:v>44445.083333333336</c:v>
                </c:pt>
                <c:pt idx="4351">
                  <c:v>44445.125</c:v>
                </c:pt>
                <c:pt idx="4352">
                  <c:v>44445.166666666664</c:v>
                </c:pt>
                <c:pt idx="4353">
                  <c:v>44445.208333333336</c:v>
                </c:pt>
                <c:pt idx="4354">
                  <c:v>44445.25</c:v>
                </c:pt>
                <c:pt idx="4355">
                  <c:v>44445.291666666664</c:v>
                </c:pt>
                <c:pt idx="4356">
                  <c:v>44445.333333333336</c:v>
                </c:pt>
                <c:pt idx="4357">
                  <c:v>44445.375</c:v>
                </c:pt>
                <c:pt idx="4358">
                  <c:v>44445.416666666664</c:v>
                </c:pt>
                <c:pt idx="4359">
                  <c:v>44445.458333333336</c:v>
                </c:pt>
                <c:pt idx="4360">
                  <c:v>44445.5</c:v>
                </c:pt>
                <c:pt idx="4361">
                  <c:v>44445.541666666664</c:v>
                </c:pt>
                <c:pt idx="4362">
                  <c:v>44445.583333333336</c:v>
                </c:pt>
                <c:pt idx="4363">
                  <c:v>44445.625</c:v>
                </c:pt>
                <c:pt idx="4364">
                  <c:v>44445.666666666664</c:v>
                </c:pt>
                <c:pt idx="4365">
                  <c:v>44445.708333333336</c:v>
                </c:pt>
                <c:pt idx="4366">
                  <c:v>44445.75</c:v>
                </c:pt>
                <c:pt idx="4367">
                  <c:v>44445.791666666664</c:v>
                </c:pt>
                <c:pt idx="4368">
                  <c:v>44445.833333333336</c:v>
                </c:pt>
                <c:pt idx="4369">
                  <c:v>44445.875</c:v>
                </c:pt>
                <c:pt idx="4370">
                  <c:v>44445.916666666664</c:v>
                </c:pt>
                <c:pt idx="4371">
                  <c:v>44445.958333333336</c:v>
                </c:pt>
                <c:pt idx="4372">
                  <c:v>44446</c:v>
                </c:pt>
                <c:pt idx="4373">
                  <c:v>44446.041666666664</c:v>
                </c:pt>
                <c:pt idx="4374">
                  <c:v>44446.083333333336</c:v>
                </c:pt>
                <c:pt idx="4375">
                  <c:v>44446.125</c:v>
                </c:pt>
                <c:pt idx="4376">
                  <c:v>44446.166666666664</c:v>
                </c:pt>
                <c:pt idx="4377">
                  <c:v>44446.208333333336</c:v>
                </c:pt>
                <c:pt idx="4378">
                  <c:v>44446.25</c:v>
                </c:pt>
                <c:pt idx="4379">
                  <c:v>44446.291666666664</c:v>
                </c:pt>
                <c:pt idx="4380">
                  <c:v>44446.333333333336</c:v>
                </c:pt>
                <c:pt idx="4381">
                  <c:v>44446.375</c:v>
                </c:pt>
                <c:pt idx="4382">
                  <c:v>44446.416666666664</c:v>
                </c:pt>
                <c:pt idx="4383">
                  <c:v>44446.458333333336</c:v>
                </c:pt>
                <c:pt idx="4384">
                  <c:v>44446.5</c:v>
                </c:pt>
                <c:pt idx="4385">
                  <c:v>44446.541666666664</c:v>
                </c:pt>
                <c:pt idx="4386">
                  <c:v>44446.583333333336</c:v>
                </c:pt>
                <c:pt idx="4387">
                  <c:v>44446.625</c:v>
                </c:pt>
                <c:pt idx="4388">
                  <c:v>44446.666666666664</c:v>
                </c:pt>
                <c:pt idx="4389">
                  <c:v>44446.708333333336</c:v>
                </c:pt>
                <c:pt idx="4390">
                  <c:v>44446.75</c:v>
                </c:pt>
                <c:pt idx="4391">
                  <c:v>44446.791666666664</c:v>
                </c:pt>
                <c:pt idx="4392">
                  <c:v>44446.833333333336</c:v>
                </c:pt>
                <c:pt idx="4393">
                  <c:v>44446.875</c:v>
                </c:pt>
                <c:pt idx="4394">
                  <c:v>44446.916666666664</c:v>
                </c:pt>
                <c:pt idx="4395">
                  <c:v>44446.958333333336</c:v>
                </c:pt>
                <c:pt idx="4396">
                  <c:v>44447</c:v>
                </c:pt>
                <c:pt idx="4397">
                  <c:v>44447.041666666664</c:v>
                </c:pt>
                <c:pt idx="4398">
                  <c:v>44447.083333333336</c:v>
                </c:pt>
                <c:pt idx="4399">
                  <c:v>44447.125</c:v>
                </c:pt>
                <c:pt idx="4400">
                  <c:v>44447.166666666664</c:v>
                </c:pt>
                <c:pt idx="4401">
                  <c:v>44447.208333333336</c:v>
                </c:pt>
                <c:pt idx="4402">
                  <c:v>44447.25</c:v>
                </c:pt>
                <c:pt idx="4403">
                  <c:v>44447.291666666664</c:v>
                </c:pt>
                <c:pt idx="4404">
                  <c:v>44447.333333333336</c:v>
                </c:pt>
                <c:pt idx="4405">
                  <c:v>44447.375</c:v>
                </c:pt>
                <c:pt idx="4406">
                  <c:v>44447.416666666664</c:v>
                </c:pt>
                <c:pt idx="4407">
                  <c:v>44447.458333333336</c:v>
                </c:pt>
                <c:pt idx="4408">
                  <c:v>44447.5</c:v>
                </c:pt>
                <c:pt idx="4409">
                  <c:v>44447.541666666664</c:v>
                </c:pt>
                <c:pt idx="4410">
                  <c:v>44447.583333333336</c:v>
                </c:pt>
                <c:pt idx="4411">
                  <c:v>44447.625</c:v>
                </c:pt>
                <c:pt idx="4412">
                  <c:v>44447.666666666664</c:v>
                </c:pt>
                <c:pt idx="4413">
                  <c:v>44447.708333333336</c:v>
                </c:pt>
                <c:pt idx="4414">
                  <c:v>44447.75</c:v>
                </c:pt>
                <c:pt idx="4415">
                  <c:v>44447.791666666664</c:v>
                </c:pt>
                <c:pt idx="4416">
                  <c:v>44447.833333333336</c:v>
                </c:pt>
                <c:pt idx="4417">
                  <c:v>44447.875</c:v>
                </c:pt>
                <c:pt idx="4418">
                  <c:v>44447.916666666664</c:v>
                </c:pt>
                <c:pt idx="4419">
                  <c:v>44447.958333333336</c:v>
                </c:pt>
                <c:pt idx="4420">
                  <c:v>44448</c:v>
                </c:pt>
                <c:pt idx="4421">
                  <c:v>44448.041666666664</c:v>
                </c:pt>
                <c:pt idx="4422">
                  <c:v>44448.083333333336</c:v>
                </c:pt>
                <c:pt idx="4423">
                  <c:v>44448.125</c:v>
                </c:pt>
                <c:pt idx="4424">
                  <c:v>44448.166666666664</c:v>
                </c:pt>
                <c:pt idx="4425">
                  <c:v>44448.208333333336</c:v>
                </c:pt>
                <c:pt idx="4426">
                  <c:v>44448.25</c:v>
                </c:pt>
                <c:pt idx="4427">
                  <c:v>44448.291666666664</c:v>
                </c:pt>
                <c:pt idx="4428">
                  <c:v>44448.333333333336</c:v>
                </c:pt>
                <c:pt idx="4429">
                  <c:v>44448.375</c:v>
                </c:pt>
                <c:pt idx="4430">
                  <c:v>44448.416666666664</c:v>
                </c:pt>
                <c:pt idx="4431">
                  <c:v>44448.458333333336</c:v>
                </c:pt>
                <c:pt idx="4432">
                  <c:v>44448.5</c:v>
                </c:pt>
                <c:pt idx="4433">
                  <c:v>44448.541666666664</c:v>
                </c:pt>
                <c:pt idx="4434">
                  <c:v>44448.583333333336</c:v>
                </c:pt>
                <c:pt idx="4435">
                  <c:v>44448.625</c:v>
                </c:pt>
                <c:pt idx="4436">
                  <c:v>44448.666666666664</c:v>
                </c:pt>
                <c:pt idx="4437">
                  <c:v>44448.708333333336</c:v>
                </c:pt>
                <c:pt idx="4438">
                  <c:v>44448.75</c:v>
                </c:pt>
                <c:pt idx="4439">
                  <c:v>44448.791666666664</c:v>
                </c:pt>
                <c:pt idx="4440">
                  <c:v>44448.833333333336</c:v>
                </c:pt>
                <c:pt idx="4441">
                  <c:v>44448.875</c:v>
                </c:pt>
                <c:pt idx="4442">
                  <c:v>44448.916666666664</c:v>
                </c:pt>
                <c:pt idx="4443">
                  <c:v>44448.958333333336</c:v>
                </c:pt>
                <c:pt idx="4444">
                  <c:v>44449</c:v>
                </c:pt>
                <c:pt idx="4445">
                  <c:v>44449.041666666664</c:v>
                </c:pt>
                <c:pt idx="4446">
                  <c:v>44449.083333333336</c:v>
                </c:pt>
                <c:pt idx="4447">
                  <c:v>44449.125</c:v>
                </c:pt>
                <c:pt idx="4448">
                  <c:v>44449.166666666664</c:v>
                </c:pt>
                <c:pt idx="4449">
                  <c:v>44449.208333333336</c:v>
                </c:pt>
                <c:pt idx="4450">
                  <c:v>44449.25</c:v>
                </c:pt>
                <c:pt idx="4451">
                  <c:v>44449.291666666664</c:v>
                </c:pt>
                <c:pt idx="4452">
                  <c:v>44449.333333333336</c:v>
                </c:pt>
                <c:pt idx="4453">
                  <c:v>44449.375</c:v>
                </c:pt>
                <c:pt idx="4454">
                  <c:v>44449.416666666664</c:v>
                </c:pt>
                <c:pt idx="4455">
                  <c:v>44449.458333333336</c:v>
                </c:pt>
                <c:pt idx="4456">
                  <c:v>44449.5</c:v>
                </c:pt>
                <c:pt idx="4457">
                  <c:v>44449.541666666664</c:v>
                </c:pt>
                <c:pt idx="4458">
                  <c:v>44449.583333333336</c:v>
                </c:pt>
                <c:pt idx="4459">
                  <c:v>44449.625</c:v>
                </c:pt>
                <c:pt idx="4460">
                  <c:v>44449.666666666664</c:v>
                </c:pt>
                <c:pt idx="4461">
                  <c:v>44449.708333333336</c:v>
                </c:pt>
                <c:pt idx="4462">
                  <c:v>44449.75</c:v>
                </c:pt>
                <c:pt idx="4463">
                  <c:v>44449.791666666664</c:v>
                </c:pt>
                <c:pt idx="4464">
                  <c:v>44449.833333333336</c:v>
                </c:pt>
                <c:pt idx="4465">
                  <c:v>44449.875</c:v>
                </c:pt>
                <c:pt idx="4466">
                  <c:v>44449.916666666664</c:v>
                </c:pt>
                <c:pt idx="4467">
                  <c:v>44449.958333333336</c:v>
                </c:pt>
                <c:pt idx="4468">
                  <c:v>44450</c:v>
                </c:pt>
                <c:pt idx="4469">
                  <c:v>44450.041666666664</c:v>
                </c:pt>
                <c:pt idx="4470">
                  <c:v>44450.083333333336</c:v>
                </c:pt>
                <c:pt idx="4471">
                  <c:v>44450.125</c:v>
                </c:pt>
                <c:pt idx="4472">
                  <c:v>44450.166666666664</c:v>
                </c:pt>
                <c:pt idx="4473">
                  <c:v>44450.208333333336</c:v>
                </c:pt>
                <c:pt idx="4474">
                  <c:v>44450.25</c:v>
                </c:pt>
                <c:pt idx="4475">
                  <c:v>44450.291666666664</c:v>
                </c:pt>
                <c:pt idx="4476">
                  <c:v>44450.333333333336</c:v>
                </c:pt>
                <c:pt idx="4477">
                  <c:v>44450.375</c:v>
                </c:pt>
                <c:pt idx="4478">
                  <c:v>44450.416666666664</c:v>
                </c:pt>
                <c:pt idx="4479">
                  <c:v>44450.458333333336</c:v>
                </c:pt>
                <c:pt idx="4480">
                  <c:v>44450.5</c:v>
                </c:pt>
                <c:pt idx="4481">
                  <c:v>44450.541666666664</c:v>
                </c:pt>
                <c:pt idx="4482">
                  <c:v>44450.583333333336</c:v>
                </c:pt>
                <c:pt idx="4483">
                  <c:v>44450.625</c:v>
                </c:pt>
                <c:pt idx="4484">
                  <c:v>44450.666666666664</c:v>
                </c:pt>
                <c:pt idx="4485">
                  <c:v>44450.708333333336</c:v>
                </c:pt>
                <c:pt idx="4486">
                  <c:v>44450.75</c:v>
                </c:pt>
                <c:pt idx="4487">
                  <c:v>44450.791666666664</c:v>
                </c:pt>
                <c:pt idx="4488">
                  <c:v>44450.833333333336</c:v>
                </c:pt>
                <c:pt idx="4489">
                  <c:v>44450.875</c:v>
                </c:pt>
                <c:pt idx="4490">
                  <c:v>44450.916666666664</c:v>
                </c:pt>
                <c:pt idx="4491">
                  <c:v>44450.958333333336</c:v>
                </c:pt>
                <c:pt idx="4492">
                  <c:v>44451</c:v>
                </c:pt>
                <c:pt idx="4493">
                  <c:v>44451.041666666664</c:v>
                </c:pt>
                <c:pt idx="4494">
                  <c:v>44451.083333333336</c:v>
                </c:pt>
                <c:pt idx="4495">
                  <c:v>44451.125</c:v>
                </c:pt>
                <c:pt idx="4496">
                  <c:v>44451.166666666664</c:v>
                </c:pt>
                <c:pt idx="4497">
                  <c:v>44451.208333333336</c:v>
                </c:pt>
                <c:pt idx="4498">
                  <c:v>44451.25</c:v>
                </c:pt>
                <c:pt idx="4499">
                  <c:v>44451.291666666664</c:v>
                </c:pt>
                <c:pt idx="4500">
                  <c:v>44451.333333333336</c:v>
                </c:pt>
                <c:pt idx="4501">
                  <c:v>44451.375</c:v>
                </c:pt>
                <c:pt idx="4502">
                  <c:v>44451.416666666664</c:v>
                </c:pt>
                <c:pt idx="4503">
                  <c:v>44451.458333333336</c:v>
                </c:pt>
                <c:pt idx="4504">
                  <c:v>44451.5</c:v>
                </c:pt>
                <c:pt idx="4505">
                  <c:v>44451.541666666664</c:v>
                </c:pt>
                <c:pt idx="4506">
                  <c:v>44451.583333333336</c:v>
                </c:pt>
                <c:pt idx="4507">
                  <c:v>44451.625</c:v>
                </c:pt>
                <c:pt idx="4508">
                  <c:v>44451.666666666664</c:v>
                </c:pt>
                <c:pt idx="4509">
                  <c:v>44451.708333333336</c:v>
                </c:pt>
                <c:pt idx="4510">
                  <c:v>44451.75</c:v>
                </c:pt>
                <c:pt idx="4511">
                  <c:v>44451.791666666664</c:v>
                </c:pt>
                <c:pt idx="4512">
                  <c:v>44451.833333333336</c:v>
                </c:pt>
                <c:pt idx="4513">
                  <c:v>44451.875</c:v>
                </c:pt>
                <c:pt idx="4514">
                  <c:v>44451.916666666664</c:v>
                </c:pt>
                <c:pt idx="4515">
                  <c:v>44451.958333333336</c:v>
                </c:pt>
                <c:pt idx="4516">
                  <c:v>44452</c:v>
                </c:pt>
                <c:pt idx="4517">
                  <c:v>44452.041666666664</c:v>
                </c:pt>
                <c:pt idx="4518">
                  <c:v>44452.083333333336</c:v>
                </c:pt>
                <c:pt idx="4519">
                  <c:v>44452.125</c:v>
                </c:pt>
                <c:pt idx="4520">
                  <c:v>44452.166666666664</c:v>
                </c:pt>
                <c:pt idx="4521">
                  <c:v>44452.208333333336</c:v>
                </c:pt>
                <c:pt idx="4522">
                  <c:v>44452.25</c:v>
                </c:pt>
                <c:pt idx="4523">
                  <c:v>44452.291666666664</c:v>
                </c:pt>
                <c:pt idx="4524">
                  <c:v>44452.333333333336</c:v>
                </c:pt>
                <c:pt idx="4525">
                  <c:v>44452.375</c:v>
                </c:pt>
                <c:pt idx="4526">
                  <c:v>44452.416666666664</c:v>
                </c:pt>
                <c:pt idx="4527">
                  <c:v>44452.458333333336</c:v>
                </c:pt>
                <c:pt idx="4528">
                  <c:v>44452.5</c:v>
                </c:pt>
                <c:pt idx="4529">
                  <c:v>44452.541666666664</c:v>
                </c:pt>
                <c:pt idx="4530">
                  <c:v>44452.583333333336</c:v>
                </c:pt>
                <c:pt idx="4531">
                  <c:v>44452.625</c:v>
                </c:pt>
                <c:pt idx="4532">
                  <c:v>44452.666666666664</c:v>
                </c:pt>
                <c:pt idx="4533">
                  <c:v>44452.708333333336</c:v>
                </c:pt>
                <c:pt idx="4534">
                  <c:v>44452.75</c:v>
                </c:pt>
                <c:pt idx="4535">
                  <c:v>44452.791666666664</c:v>
                </c:pt>
                <c:pt idx="4536">
                  <c:v>44452.833333333336</c:v>
                </c:pt>
                <c:pt idx="4537">
                  <c:v>44452.875</c:v>
                </c:pt>
                <c:pt idx="4538">
                  <c:v>44452.916666666664</c:v>
                </c:pt>
                <c:pt idx="4539">
                  <c:v>44452.958333333336</c:v>
                </c:pt>
                <c:pt idx="4540">
                  <c:v>44453</c:v>
                </c:pt>
                <c:pt idx="4541">
                  <c:v>44453.041666666664</c:v>
                </c:pt>
                <c:pt idx="4542">
                  <c:v>44453.083333333336</c:v>
                </c:pt>
                <c:pt idx="4543">
                  <c:v>44453.125</c:v>
                </c:pt>
                <c:pt idx="4544">
                  <c:v>44453.166666666664</c:v>
                </c:pt>
                <c:pt idx="4545">
                  <c:v>44453.208333333336</c:v>
                </c:pt>
                <c:pt idx="4546">
                  <c:v>44453.25</c:v>
                </c:pt>
                <c:pt idx="4547">
                  <c:v>44453.291666666664</c:v>
                </c:pt>
                <c:pt idx="4548">
                  <c:v>44453.333333333336</c:v>
                </c:pt>
                <c:pt idx="4549">
                  <c:v>44453.375</c:v>
                </c:pt>
                <c:pt idx="4550">
                  <c:v>44453.416666666664</c:v>
                </c:pt>
                <c:pt idx="4551">
                  <c:v>44453.458333333336</c:v>
                </c:pt>
                <c:pt idx="4552">
                  <c:v>44453.5</c:v>
                </c:pt>
                <c:pt idx="4553">
                  <c:v>44453.541666666664</c:v>
                </c:pt>
                <c:pt idx="4554">
                  <c:v>44453.583333333336</c:v>
                </c:pt>
                <c:pt idx="4555">
                  <c:v>44453.625</c:v>
                </c:pt>
                <c:pt idx="4556">
                  <c:v>44453.666666666664</c:v>
                </c:pt>
                <c:pt idx="4557">
                  <c:v>44453.708333333336</c:v>
                </c:pt>
                <c:pt idx="4558">
                  <c:v>44453.75</c:v>
                </c:pt>
                <c:pt idx="4559">
                  <c:v>44453.791666666664</c:v>
                </c:pt>
                <c:pt idx="4560">
                  <c:v>44453.833333333336</c:v>
                </c:pt>
                <c:pt idx="4561">
                  <c:v>44453.875</c:v>
                </c:pt>
                <c:pt idx="4562">
                  <c:v>44453.916666666664</c:v>
                </c:pt>
                <c:pt idx="4563">
                  <c:v>44453.958333333336</c:v>
                </c:pt>
                <c:pt idx="4564">
                  <c:v>44454</c:v>
                </c:pt>
                <c:pt idx="4565">
                  <c:v>44454.041666666664</c:v>
                </c:pt>
                <c:pt idx="4566">
                  <c:v>44454.083333333336</c:v>
                </c:pt>
                <c:pt idx="4567">
                  <c:v>44454.125</c:v>
                </c:pt>
                <c:pt idx="4568">
                  <c:v>44454.166666666664</c:v>
                </c:pt>
                <c:pt idx="4569">
                  <c:v>44454.208333333336</c:v>
                </c:pt>
                <c:pt idx="4570">
                  <c:v>44454.25</c:v>
                </c:pt>
                <c:pt idx="4571">
                  <c:v>44454.291666666664</c:v>
                </c:pt>
                <c:pt idx="4572">
                  <c:v>44454.333333333336</c:v>
                </c:pt>
                <c:pt idx="4573">
                  <c:v>44454.375</c:v>
                </c:pt>
                <c:pt idx="4574">
                  <c:v>44454.416666666664</c:v>
                </c:pt>
                <c:pt idx="4575">
                  <c:v>44454.458333333336</c:v>
                </c:pt>
                <c:pt idx="4576">
                  <c:v>44454.5</c:v>
                </c:pt>
                <c:pt idx="4577">
                  <c:v>44454.541666666664</c:v>
                </c:pt>
                <c:pt idx="4578">
                  <c:v>44454.583333333336</c:v>
                </c:pt>
                <c:pt idx="4579">
                  <c:v>44454.625</c:v>
                </c:pt>
                <c:pt idx="4580">
                  <c:v>44454.666666666664</c:v>
                </c:pt>
                <c:pt idx="4581">
                  <c:v>44454.708333333336</c:v>
                </c:pt>
                <c:pt idx="4582">
                  <c:v>44454.75</c:v>
                </c:pt>
                <c:pt idx="4583">
                  <c:v>44454.791666666664</c:v>
                </c:pt>
                <c:pt idx="4584">
                  <c:v>44454.833333333336</c:v>
                </c:pt>
                <c:pt idx="4585">
                  <c:v>44454.875</c:v>
                </c:pt>
                <c:pt idx="4586">
                  <c:v>44454.916666666664</c:v>
                </c:pt>
                <c:pt idx="4587">
                  <c:v>44454.958333333336</c:v>
                </c:pt>
                <c:pt idx="4588">
                  <c:v>44455</c:v>
                </c:pt>
                <c:pt idx="4589">
                  <c:v>44455.041666666664</c:v>
                </c:pt>
                <c:pt idx="4590">
                  <c:v>44455.083333333336</c:v>
                </c:pt>
                <c:pt idx="4591">
                  <c:v>44455.125</c:v>
                </c:pt>
                <c:pt idx="4592">
                  <c:v>44455.166666666664</c:v>
                </c:pt>
                <c:pt idx="4593">
                  <c:v>44455.208333333336</c:v>
                </c:pt>
                <c:pt idx="4594">
                  <c:v>44455.25</c:v>
                </c:pt>
                <c:pt idx="4595">
                  <c:v>44455.291666666664</c:v>
                </c:pt>
                <c:pt idx="4596">
                  <c:v>44455.333333333336</c:v>
                </c:pt>
                <c:pt idx="4597">
                  <c:v>44455.375</c:v>
                </c:pt>
                <c:pt idx="4598">
                  <c:v>44455.416666666664</c:v>
                </c:pt>
                <c:pt idx="4599">
                  <c:v>44455.458333333336</c:v>
                </c:pt>
                <c:pt idx="4600">
                  <c:v>44455.5</c:v>
                </c:pt>
                <c:pt idx="4601">
                  <c:v>44455.541666666664</c:v>
                </c:pt>
                <c:pt idx="4602">
                  <c:v>44455.583333333336</c:v>
                </c:pt>
                <c:pt idx="4603">
                  <c:v>44455.625</c:v>
                </c:pt>
                <c:pt idx="4604">
                  <c:v>44455.666666666664</c:v>
                </c:pt>
                <c:pt idx="4605">
                  <c:v>44455.708333333336</c:v>
                </c:pt>
                <c:pt idx="4606">
                  <c:v>44455.75</c:v>
                </c:pt>
                <c:pt idx="4607">
                  <c:v>44455.791666666664</c:v>
                </c:pt>
                <c:pt idx="4608">
                  <c:v>44455.833333333336</c:v>
                </c:pt>
                <c:pt idx="4609">
                  <c:v>44455.875</c:v>
                </c:pt>
                <c:pt idx="4610">
                  <c:v>44455.916666666664</c:v>
                </c:pt>
                <c:pt idx="4611">
                  <c:v>44455.958333333336</c:v>
                </c:pt>
                <c:pt idx="4612">
                  <c:v>44456</c:v>
                </c:pt>
                <c:pt idx="4613">
                  <c:v>44456.041666666664</c:v>
                </c:pt>
                <c:pt idx="4614">
                  <c:v>44456.083333333336</c:v>
                </c:pt>
                <c:pt idx="4615">
                  <c:v>44456.125</c:v>
                </c:pt>
                <c:pt idx="4616">
                  <c:v>44456.166666666664</c:v>
                </c:pt>
                <c:pt idx="4617">
                  <c:v>44456.208333333336</c:v>
                </c:pt>
                <c:pt idx="4618">
                  <c:v>44456.25</c:v>
                </c:pt>
                <c:pt idx="4619">
                  <c:v>44456.291666666664</c:v>
                </c:pt>
                <c:pt idx="4620">
                  <c:v>44456.333333333336</c:v>
                </c:pt>
                <c:pt idx="4621">
                  <c:v>44456.375</c:v>
                </c:pt>
                <c:pt idx="4622">
                  <c:v>44456.416666666664</c:v>
                </c:pt>
                <c:pt idx="4623">
                  <c:v>44456.458333333336</c:v>
                </c:pt>
                <c:pt idx="4624">
                  <c:v>44456.5</c:v>
                </c:pt>
                <c:pt idx="4625">
                  <c:v>44456.541666666664</c:v>
                </c:pt>
                <c:pt idx="4626">
                  <c:v>44456.583333333336</c:v>
                </c:pt>
                <c:pt idx="4627">
                  <c:v>44456.625</c:v>
                </c:pt>
                <c:pt idx="4628">
                  <c:v>44456.666666666664</c:v>
                </c:pt>
                <c:pt idx="4629">
                  <c:v>44456.708333333336</c:v>
                </c:pt>
                <c:pt idx="4630">
                  <c:v>44456.75</c:v>
                </c:pt>
                <c:pt idx="4631">
                  <c:v>44456.791666666664</c:v>
                </c:pt>
                <c:pt idx="4632">
                  <c:v>44456.833333333336</c:v>
                </c:pt>
                <c:pt idx="4633">
                  <c:v>44456.875</c:v>
                </c:pt>
                <c:pt idx="4634">
                  <c:v>44456.916666666664</c:v>
                </c:pt>
                <c:pt idx="4635">
                  <c:v>44456.958333333336</c:v>
                </c:pt>
                <c:pt idx="4636">
                  <c:v>44457</c:v>
                </c:pt>
                <c:pt idx="4637">
                  <c:v>44457.041666666664</c:v>
                </c:pt>
                <c:pt idx="4638">
                  <c:v>44457.083333333336</c:v>
                </c:pt>
                <c:pt idx="4639">
                  <c:v>44457.125</c:v>
                </c:pt>
                <c:pt idx="4640">
                  <c:v>44457.166666666664</c:v>
                </c:pt>
                <c:pt idx="4641">
                  <c:v>44457.208333333336</c:v>
                </c:pt>
                <c:pt idx="4642">
                  <c:v>44457.25</c:v>
                </c:pt>
                <c:pt idx="4643">
                  <c:v>44457.291666666664</c:v>
                </c:pt>
                <c:pt idx="4644">
                  <c:v>44457.333333333336</c:v>
                </c:pt>
                <c:pt idx="4645">
                  <c:v>44457.375</c:v>
                </c:pt>
                <c:pt idx="4646">
                  <c:v>44457.416666666664</c:v>
                </c:pt>
                <c:pt idx="4647">
                  <c:v>44457.458333333336</c:v>
                </c:pt>
                <c:pt idx="4648">
                  <c:v>44457.5</c:v>
                </c:pt>
                <c:pt idx="4649">
                  <c:v>44457.541666666664</c:v>
                </c:pt>
                <c:pt idx="4650">
                  <c:v>44457.583333333336</c:v>
                </c:pt>
                <c:pt idx="4651">
                  <c:v>44457.625</c:v>
                </c:pt>
                <c:pt idx="4652">
                  <c:v>44457.666666666664</c:v>
                </c:pt>
                <c:pt idx="4653">
                  <c:v>44457.708333333336</c:v>
                </c:pt>
                <c:pt idx="4654">
                  <c:v>44457.75</c:v>
                </c:pt>
                <c:pt idx="4655">
                  <c:v>44457.791666666664</c:v>
                </c:pt>
                <c:pt idx="4656">
                  <c:v>44457.833333333336</c:v>
                </c:pt>
                <c:pt idx="4657">
                  <c:v>44457.875</c:v>
                </c:pt>
                <c:pt idx="4658">
                  <c:v>44457.916666666664</c:v>
                </c:pt>
                <c:pt idx="4659">
                  <c:v>44457.958333333336</c:v>
                </c:pt>
                <c:pt idx="4660">
                  <c:v>44458</c:v>
                </c:pt>
                <c:pt idx="4661">
                  <c:v>44458.041666666664</c:v>
                </c:pt>
                <c:pt idx="4662">
                  <c:v>44458.083333333336</c:v>
                </c:pt>
                <c:pt idx="4663">
                  <c:v>44458.125</c:v>
                </c:pt>
                <c:pt idx="4664">
                  <c:v>44458.166666666664</c:v>
                </c:pt>
                <c:pt idx="4665">
                  <c:v>44458.208333333336</c:v>
                </c:pt>
                <c:pt idx="4666">
                  <c:v>44458.25</c:v>
                </c:pt>
                <c:pt idx="4667">
                  <c:v>44458.291666666664</c:v>
                </c:pt>
                <c:pt idx="4668">
                  <c:v>44458.333333333336</c:v>
                </c:pt>
                <c:pt idx="4669">
                  <c:v>44458.375</c:v>
                </c:pt>
                <c:pt idx="4670">
                  <c:v>44458.416666666664</c:v>
                </c:pt>
                <c:pt idx="4671">
                  <c:v>44458.458333333336</c:v>
                </c:pt>
                <c:pt idx="4672">
                  <c:v>44458.5</c:v>
                </c:pt>
                <c:pt idx="4673">
                  <c:v>44458.541666666664</c:v>
                </c:pt>
                <c:pt idx="4674">
                  <c:v>44458.583333333336</c:v>
                </c:pt>
                <c:pt idx="4675">
                  <c:v>44458.625</c:v>
                </c:pt>
                <c:pt idx="4676">
                  <c:v>44458.666666666664</c:v>
                </c:pt>
                <c:pt idx="4677">
                  <c:v>44458.708333333336</c:v>
                </c:pt>
                <c:pt idx="4678">
                  <c:v>44458.75</c:v>
                </c:pt>
                <c:pt idx="4679">
                  <c:v>44458.791666666664</c:v>
                </c:pt>
                <c:pt idx="4680">
                  <c:v>44458.833333333336</c:v>
                </c:pt>
                <c:pt idx="4681">
                  <c:v>44458.875</c:v>
                </c:pt>
                <c:pt idx="4682">
                  <c:v>44458.916666666664</c:v>
                </c:pt>
                <c:pt idx="4683">
                  <c:v>44458.958333333336</c:v>
                </c:pt>
                <c:pt idx="4684">
                  <c:v>44459</c:v>
                </c:pt>
                <c:pt idx="4685">
                  <c:v>44459.041666666664</c:v>
                </c:pt>
                <c:pt idx="4686">
                  <c:v>44459.083333333336</c:v>
                </c:pt>
                <c:pt idx="4687">
                  <c:v>44459.125</c:v>
                </c:pt>
                <c:pt idx="4688">
                  <c:v>44459.166666666664</c:v>
                </c:pt>
                <c:pt idx="4689">
                  <c:v>44459.208333333336</c:v>
                </c:pt>
                <c:pt idx="4690">
                  <c:v>44459.25</c:v>
                </c:pt>
                <c:pt idx="4691">
                  <c:v>44459.291666666664</c:v>
                </c:pt>
                <c:pt idx="4692">
                  <c:v>44459.333333333336</c:v>
                </c:pt>
                <c:pt idx="4693">
                  <c:v>44459.375</c:v>
                </c:pt>
                <c:pt idx="4694">
                  <c:v>44459.416666666664</c:v>
                </c:pt>
                <c:pt idx="4695">
                  <c:v>44459.458333333336</c:v>
                </c:pt>
                <c:pt idx="4696">
                  <c:v>44459.5</c:v>
                </c:pt>
                <c:pt idx="4697">
                  <c:v>44459.541666666664</c:v>
                </c:pt>
                <c:pt idx="4698">
                  <c:v>44459.583333333336</c:v>
                </c:pt>
                <c:pt idx="4699">
                  <c:v>44459.625</c:v>
                </c:pt>
                <c:pt idx="4700">
                  <c:v>44459.666666666664</c:v>
                </c:pt>
                <c:pt idx="4701">
                  <c:v>44459.708333333336</c:v>
                </c:pt>
                <c:pt idx="4702">
                  <c:v>44459.75</c:v>
                </c:pt>
                <c:pt idx="4703">
                  <c:v>44459.791666666664</c:v>
                </c:pt>
                <c:pt idx="4704">
                  <c:v>44459.833333333336</c:v>
                </c:pt>
                <c:pt idx="4705">
                  <c:v>44459.875</c:v>
                </c:pt>
                <c:pt idx="4706">
                  <c:v>44459.916666666664</c:v>
                </c:pt>
                <c:pt idx="4707">
                  <c:v>44459.958333333336</c:v>
                </c:pt>
                <c:pt idx="4708">
                  <c:v>44460</c:v>
                </c:pt>
                <c:pt idx="4709">
                  <c:v>44460.041666666664</c:v>
                </c:pt>
                <c:pt idx="4710">
                  <c:v>44460.083333333336</c:v>
                </c:pt>
                <c:pt idx="4711">
                  <c:v>44460.125</c:v>
                </c:pt>
                <c:pt idx="4712">
                  <c:v>44460.166666666664</c:v>
                </c:pt>
                <c:pt idx="4713">
                  <c:v>44460.208333333336</c:v>
                </c:pt>
                <c:pt idx="4714">
                  <c:v>44460.25</c:v>
                </c:pt>
                <c:pt idx="4715">
                  <c:v>44460.291666666664</c:v>
                </c:pt>
                <c:pt idx="4716">
                  <c:v>44460.333333333336</c:v>
                </c:pt>
                <c:pt idx="4717">
                  <c:v>44460.375</c:v>
                </c:pt>
                <c:pt idx="4718">
                  <c:v>44460.416666666664</c:v>
                </c:pt>
                <c:pt idx="4719">
                  <c:v>44460.458333333336</c:v>
                </c:pt>
                <c:pt idx="4720">
                  <c:v>44460.5</c:v>
                </c:pt>
                <c:pt idx="4721">
                  <c:v>44460.541666666664</c:v>
                </c:pt>
                <c:pt idx="4722">
                  <c:v>44460.583333333336</c:v>
                </c:pt>
                <c:pt idx="4723">
                  <c:v>44460.625</c:v>
                </c:pt>
                <c:pt idx="4724">
                  <c:v>44460.666666666664</c:v>
                </c:pt>
                <c:pt idx="4725">
                  <c:v>44460.708333333336</c:v>
                </c:pt>
                <c:pt idx="4726">
                  <c:v>44460.75</c:v>
                </c:pt>
                <c:pt idx="4727">
                  <c:v>44460.791666666664</c:v>
                </c:pt>
                <c:pt idx="4728">
                  <c:v>44460.833333333336</c:v>
                </c:pt>
                <c:pt idx="4729">
                  <c:v>44460.875</c:v>
                </c:pt>
                <c:pt idx="4730">
                  <c:v>44460.916666666664</c:v>
                </c:pt>
                <c:pt idx="4731">
                  <c:v>44460.958333333336</c:v>
                </c:pt>
                <c:pt idx="4732">
                  <c:v>44461</c:v>
                </c:pt>
                <c:pt idx="4733">
                  <c:v>44461.041666666664</c:v>
                </c:pt>
                <c:pt idx="4734">
                  <c:v>44461.083333333336</c:v>
                </c:pt>
                <c:pt idx="4735">
                  <c:v>44461.125</c:v>
                </c:pt>
                <c:pt idx="4736">
                  <c:v>44461.166666666664</c:v>
                </c:pt>
                <c:pt idx="4737">
                  <c:v>44461.208333333336</c:v>
                </c:pt>
                <c:pt idx="4738">
                  <c:v>44461.25</c:v>
                </c:pt>
                <c:pt idx="4739">
                  <c:v>44461.291666666664</c:v>
                </c:pt>
                <c:pt idx="4740">
                  <c:v>44461.333333333336</c:v>
                </c:pt>
                <c:pt idx="4741">
                  <c:v>44461.375</c:v>
                </c:pt>
                <c:pt idx="4742">
                  <c:v>44461.416666666664</c:v>
                </c:pt>
                <c:pt idx="4743">
                  <c:v>44461.458333333336</c:v>
                </c:pt>
                <c:pt idx="4744">
                  <c:v>44461.5</c:v>
                </c:pt>
                <c:pt idx="4745">
                  <c:v>44461.541666666664</c:v>
                </c:pt>
                <c:pt idx="4746">
                  <c:v>44461.583333333336</c:v>
                </c:pt>
                <c:pt idx="4747">
                  <c:v>44461.625</c:v>
                </c:pt>
                <c:pt idx="4748">
                  <c:v>44461.666666666664</c:v>
                </c:pt>
                <c:pt idx="4749">
                  <c:v>44461.708333333336</c:v>
                </c:pt>
                <c:pt idx="4750">
                  <c:v>44461.75</c:v>
                </c:pt>
                <c:pt idx="4751">
                  <c:v>44461.791666666664</c:v>
                </c:pt>
                <c:pt idx="4752">
                  <c:v>44461.833333333336</c:v>
                </c:pt>
                <c:pt idx="4753">
                  <c:v>44461.875</c:v>
                </c:pt>
                <c:pt idx="4754">
                  <c:v>44461.916666666664</c:v>
                </c:pt>
                <c:pt idx="4755">
                  <c:v>44461.958333333336</c:v>
                </c:pt>
                <c:pt idx="4756">
                  <c:v>44462</c:v>
                </c:pt>
                <c:pt idx="4757">
                  <c:v>44462.041666666664</c:v>
                </c:pt>
                <c:pt idx="4758">
                  <c:v>44462.083333333336</c:v>
                </c:pt>
                <c:pt idx="4759">
                  <c:v>44462.125</c:v>
                </c:pt>
                <c:pt idx="4760">
                  <c:v>44462.166666666664</c:v>
                </c:pt>
                <c:pt idx="4761">
                  <c:v>44462.208333333336</c:v>
                </c:pt>
                <c:pt idx="4762">
                  <c:v>44462.25</c:v>
                </c:pt>
                <c:pt idx="4763">
                  <c:v>44462.291666666664</c:v>
                </c:pt>
                <c:pt idx="4764">
                  <c:v>44462.333333333336</c:v>
                </c:pt>
                <c:pt idx="4765">
                  <c:v>44462.375</c:v>
                </c:pt>
                <c:pt idx="4766">
                  <c:v>44462.416666666664</c:v>
                </c:pt>
                <c:pt idx="4767">
                  <c:v>44462.458333333336</c:v>
                </c:pt>
                <c:pt idx="4768">
                  <c:v>44462.5</c:v>
                </c:pt>
                <c:pt idx="4769">
                  <c:v>44462.541666666664</c:v>
                </c:pt>
                <c:pt idx="4770">
                  <c:v>44462.583333333336</c:v>
                </c:pt>
                <c:pt idx="4771">
                  <c:v>44462.625</c:v>
                </c:pt>
                <c:pt idx="4772">
                  <c:v>44462.666666666664</c:v>
                </c:pt>
                <c:pt idx="4773">
                  <c:v>44462.708333333336</c:v>
                </c:pt>
                <c:pt idx="4774">
                  <c:v>44462.75</c:v>
                </c:pt>
                <c:pt idx="4775">
                  <c:v>44462.791666666664</c:v>
                </c:pt>
                <c:pt idx="4776">
                  <c:v>44462.833333333336</c:v>
                </c:pt>
                <c:pt idx="4777">
                  <c:v>44462.875</c:v>
                </c:pt>
                <c:pt idx="4778">
                  <c:v>44462.916666666664</c:v>
                </c:pt>
                <c:pt idx="4779">
                  <c:v>44462.958333333336</c:v>
                </c:pt>
                <c:pt idx="4780">
                  <c:v>44463</c:v>
                </c:pt>
                <c:pt idx="4781">
                  <c:v>44463.041666666664</c:v>
                </c:pt>
                <c:pt idx="4782">
                  <c:v>44463.083333333336</c:v>
                </c:pt>
                <c:pt idx="4783">
                  <c:v>44463.125</c:v>
                </c:pt>
                <c:pt idx="4784">
                  <c:v>44463.166666666664</c:v>
                </c:pt>
                <c:pt idx="4785">
                  <c:v>44463.208333333336</c:v>
                </c:pt>
                <c:pt idx="4786">
                  <c:v>44463.25</c:v>
                </c:pt>
                <c:pt idx="4787">
                  <c:v>44463.291666666664</c:v>
                </c:pt>
                <c:pt idx="4788">
                  <c:v>44463.333333333336</c:v>
                </c:pt>
                <c:pt idx="4789">
                  <c:v>44463.375</c:v>
                </c:pt>
                <c:pt idx="4790">
                  <c:v>44463.416666666664</c:v>
                </c:pt>
                <c:pt idx="4791">
                  <c:v>44463.458333333336</c:v>
                </c:pt>
                <c:pt idx="4792">
                  <c:v>44463.5</c:v>
                </c:pt>
                <c:pt idx="4793">
                  <c:v>44463.541666666664</c:v>
                </c:pt>
                <c:pt idx="4794">
                  <c:v>44463.583333333336</c:v>
                </c:pt>
                <c:pt idx="4795">
                  <c:v>44463.625</c:v>
                </c:pt>
                <c:pt idx="4796">
                  <c:v>44463.666666666664</c:v>
                </c:pt>
                <c:pt idx="4797">
                  <c:v>44463.708333333336</c:v>
                </c:pt>
                <c:pt idx="4798">
                  <c:v>44463.75</c:v>
                </c:pt>
                <c:pt idx="4799">
                  <c:v>44463.791666666664</c:v>
                </c:pt>
                <c:pt idx="4800">
                  <c:v>44463.833333333336</c:v>
                </c:pt>
                <c:pt idx="4801">
                  <c:v>44463.875</c:v>
                </c:pt>
                <c:pt idx="4802">
                  <c:v>44463.916666666664</c:v>
                </c:pt>
                <c:pt idx="4803">
                  <c:v>44463.958333333336</c:v>
                </c:pt>
                <c:pt idx="4804">
                  <c:v>44464</c:v>
                </c:pt>
                <c:pt idx="4805">
                  <c:v>44464.041666666664</c:v>
                </c:pt>
                <c:pt idx="4806">
                  <c:v>44464.083333333336</c:v>
                </c:pt>
                <c:pt idx="4807">
                  <c:v>44464.125</c:v>
                </c:pt>
                <c:pt idx="4808">
                  <c:v>44464.166666666664</c:v>
                </c:pt>
                <c:pt idx="4809">
                  <c:v>44464.208333333336</c:v>
                </c:pt>
                <c:pt idx="4810">
                  <c:v>44464.25</c:v>
                </c:pt>
                <c:pt idx="4811">
                  <c:v>44464.291666666664</c:v>
                </c:pt>
                <c:pt idx="4812">
                  <c:v>44464.333333333336</c:v>
                </c:pt>
                <c:pt idx="4813">
                  <c:v>44464.375</c:v>
                </c:pt>
                <c:pt idx="4814">
                  <c:v>44464.416666666664</c:v>
                </c:pt>
                <c:pt idx="4815">
                  <c:v>44464.458333333336</c:v>
                </c:pt>
                <c:pt idx="4816">
                  <c:v>44464.5</c:v>
                </c:pt>
                <c:pt idx="4817">
                  <c:v>44464.541666666664</c:v>
                </c:pt>
                <c:pt idx="4818">
                  <c:v>44464.583333333336</c:v>
                </c:pt>
                <c:pt idx="4819">
                  <c:v>44464.625</c:v>
                </c:pt>
                <c:pt idx="4820">
                  <c:v>44464.666666666664</c:v>
                </c:pt>
                <c:pt idx="4821">
                  <c:v>44464.708333333336</c:v>
                </c:pt>
                <c:pt idx="4822">
                  <c:v>44464.75</c:v>
                </c:pt>
                <c:pt idx="4823">
                  <c:v>44464.791666666664</c:v>
                </c:pt>
                <c:pt idx="4824">
                  <c:v>44464.833333333336</c:v>
                </c:pt>
                <c:pt idx="4825">
                  <c:v>44464.875</c:v>
                </c:pt>
                <c:pt idx="4826">
                  <c:v>44464.916666666664</c:v>
                </c:pt>
                <c:pt idx="4827">
                  <c:v>44464.958333333336</c:v>
                </c:pt>
                <c:pt idx="4828">
                  <c:v>44465</c:v>
                </c:pt>
                <c:pt idx="4829">
                  <c:v>44465.041666666664</c:v>
                </c:pt>
                <c:pt idx="4830">
                  <c:v>44465.083333333336</c:v>
                </c:pt>
                <c:pt idx="4831">
                  <c:v>44465.125</c:v>
                </c:pt>
                <c:pt idx="4832">
                  <c:v>44465.166666666664</c:v>
                </c:pt>
                <c:pt idx="4833">
                  <c:v>44465.208333333336</c:v>
                </c:pt>
                <c:pt idx="4834">
                  <c:v>44465.25</c:v>
                </c:pt>
                <c:pt idx="4835">
                  <c:v>44465.291666666664</c:v>
                </c:pt>
                <c:pt idx="4836">
                  <c:v>44465.333333333336</c:v>
                </c:pt>
                <c:pt idx="4837">
                  <c:v>44465.375</c:v>
                </c:pt>
                <c:pt idx="4838">
                  <c:v>44465.416666666664</c:v>
                </c:pt>
                <c:pt idx="4839">
                  <c:v>44465.458333333336</c:v>
                </c:pt>
                <c:pt idx="4840">
                  <c:v>44465.5</c:v>
                </c:pt>
                <c:pt idx="4841">
                  <c:v>44465.541666666664</c:v>
                </c:pt>
                <c:pt idx="4842">
                  <c:v>44465.583333333336</c:v>
                </c:pt>
                <c:pt idx="4843">
                  <c:v>44465.625</c:v>
                </c:pt>
                <c:pt idx="4844">
                  <c:v>44465.666666666664</c:v>
                </c:pt>
                <c:pt idx="4845">
                  <c:v>44465.708333333336</c:v>
                </c:pt>
                <c:pt idx="4846">
                  <c:v>44465.75</c:v>
                </c:pt>
                <c:pt idx="4847">
                  <c:v>44465.791666666664</c:v>
                </c:pt>
                <c:pt idx="4848">
                  <c:v>44465.833333333336</c:v>
                </c:pt>
                <c:pt idx="4849">
                  <c:v>44465.875</c:v>
                </c:pt>
                <c:pt idx="4850">
                  <c:v>44465.916666666664</c:v>
                </c:pt>
                <c:pt idx="4851">
                  <c:v>44465.958333333336</c:v>
                </c:pt>
                <c:pt idx="4852">
                  <c:v>44466</c:v>
                </c:pt>
                <c:pt idx="4853">
                  <c:v>44466.041666666664</c:v>
                </c:pt>
                <c:pt idx="4854">
                  <c:v>44466.083333333336</c:v>
                </c:pt>
                <c:pt idx="4855">
                  <c:v>44466.125</c:v>
                </c:pt>
                <c:pt idx="4856">
                  <c:v>44466.166666666664</c:v>
                </c:pt>
                <c:pt idx="4857">
                  <c:v>44466.208333333336</c:v>
                </c:pt>
                <c:pt idx="4858">
                  <c:v>44466.25</c:v>
                </c:pt>
                <c:pt idx="4859">
                  <c:v>44466.291666666664</c:v>
                </c:pt>
                <c:pt idx="4860">
                  <c:v>44466.333333333336</c:v>
                </c:pt>
                <c:pt idx="4861">
                  <c:v>44466.375</c:v>
                </c:pt>
                <c:pt idx="4862">
                  <c:v>44466.416666666664</c:v>
                </c:pt>
                <c:pt idx="4863">
                  <c:v>44466.458333333336</c:v>
                </c:pt>
                <c:pt idx="4864">
                  <c:v>44466.5</c:v>
                </c:pt>
                <c:pt idx="4865">
                  <c:v>44466.541666666664</c:v>
                </c:pt>
                <c:pt idx="4866">
                  <c:v>44466.583333333336</c:v>
                </c:pt>
                <c:pt idx="4867">
                  <c:v>44466.625</c:v>
                </c:pt>
                <c:pt idx="4868">
                  <c:v>44466.666666666664</c:v>
                </c:pt>
                <c:pt idx="4869">
                  <c:v>44466.708333333336</c:v>
                </c:pt>
                <c:pt idx="4870">
                  <c:v>44466.75</c:v>
                </c:pt>
                <c:pt idx="4871">
                  <c:v>44466.791666666664</c:v>
                </c:pt>
                <c:pt idx="4872">
                  <c:v>44466.833333333336</c:v>
                </c:pt>
                <c:pt idx="4873">
                  <c:v>44466.875</c:v>
                </c:pt>
                <c:pt idx="4874">
                  <c:v>44466.916666666664</c:v>
                </c:pt>
                <c:pt idx="4875">
                  <c:v>44466.958333333336</c:v>
                </c:pt>
                <c:pt idx="4876">
                  <c:v>44467</c:v>
                </c:pt>
                <c:pt idx="4877">
                  <c:v>44467.041666666664</c:v>
                </c:pt>
                <c:pt idx="4878">
                  <c:v>44467.083333333336</c:v>
                </c:pt>
                <c:pt idx="4879">
                  <c:v>44467.125</c:v>
                </c:pt>
                <c:pt idx="4880">
                  <c:v>44467.166666666664</c:v>
                </c:pt>
                <c:pt idx="4881">
                  <c:v>44467.208333333336</c:v>
                </c:pt>
                <c:pt idx="4882">
                  <c:v>44467.25</c:v>
                </c:pt>
                <c:pt idx="4883">
                  <c:v>44467.291666666664</c:v>
                </c:pt>
                <c:pt idx="4884">
                  <c:v>44467.333333333336</c:v>
                </c:pt>
                <c:pt idx="4885">
                  <c:v>44467.375</c:v>
                </c:pt>
                <c:pt idx="4886">
                  <c:v>44467.416666666664</c:v>
                </c:pt>
                <c:pt idx="4887">
                  <c:v>44467.458333333336</c:v>
                </c:pt>
                <c:pt idx="4888">
                  <c:v>44467.5</c:v>
                </c:pt>
                <c:pt idx="4889">
                  <c:v>44467.541666666664</c:v>
                </c:pt>
                <c:pt idx="4890">
                  <c:v>44467.583333333336</c:v>
                </c:pt>
                <c:pt idx="4891">
                  <c:v>44467.625</c:v>
                </c:pt>
                <c:pt idx="4892">
                  <c:v>44467.666666666664</c:v>
                </c:pt>
                <c:pt idx="4893">
                  <c:v>44467.708333333336</c:v>
                </c:pt>
                <c:pt idx="4894">
                  <c:v>44467.75</c:v>
                </c:pt>
                <c:pt idx="4895">
                  <c:v>44467.791666666664</c:v>
                </c:pt>
                <c:pt idx="4896">
                  <c:v>44467.833333333336</c:v>
                </c:pt>
                <c:pt idx="4897">
                  <c:v>44467.875</c:v>
                </c:pt>
                <c:pt idx="4898">
                  <c:v>44467.916666666664</c:v>
                </c:pt>
                <c:pt idx="4899">
                  <c:v>44467.958333333336</c:v>
                </c:pt>
                <c:pt idx="4900">
                  <c:v>44468</c:v>
                </c:pt>
                <c:pt idx="4901">
                  <c:v>44468.041666666664</c:v>
                </c:pt>
                <c:pt idx="4902">
                  <c:v>44468.083333333336</c:v>
                </c:pt>
                <c:pt idx="4903">
                  <c:v>44468.125</c:v>
                </c:pt>
                <c:pt idx="4904">
                  <c:v>44468.166666666664</c:v>
                </c:pt>
                <c:pt idx="4905">
                  <c:v>44468.208333333336</c:v>
                </c:pt>
                <c:pt idx="4906">
                  <c:v>44468.25</c:v>
                </c:pt>
                <c:pt idx="4907">
                  <c:v>44468.291666666664</c:v>
                </c:pt>
                <c:pt idx="4908">
                  <c:v>44468.333333333336</c:v>
                </c:pt>
                <c:pt idx="4909">
                  <c:v>44468.375</c:v>
                </c:pt>
                <c:pt idx="4910">
                  <c:v>44468.416666666664</c:v>
                </c:pt>
                <c:pt idx="4911">
                  <c:v>44468.458333333336</c:v>
                </c:pt>
                <c:pt idx="4912">
                  <c:v>44468.5</c:v>
                </c:pt>
                <c:pt idx="4913">
                  <c:v>44468.541666666664</c:v>
                </c:pt>
                <c:pt idx="4914">
                  <c:v>44468.583333333336</c:v>
                </c:pt>
                <c:pt idx="4915">
                  <c:v>44468.625</c:v>
                </c:pt>
                <c:pt idx="4916">
                  <c:v>44468.666666666664</c:v>
                </c:pt>
                <c:pt idx="4917">
                  <c:v>44468.708333333336</c:v>
                </c:pt>
                <c:pt idx="4918">
                  <c:v>44468.75</c:v>
                </c:pt>
                <c:pt idx="4919">
                  <c:v>44468.791666666664</c:v>
                </c:pt>
                <c:pt idx="4920">
                  <c:v>44468.833333333336</c:v>
                </c:pt>
                <c:pt idx="4921">
                  <c:v>44468.875</c:v>
                </c:pt>
                <c:pt idx="4922">
                  <c:v>44468.916666666664</c:v>
                </c:pt>
                <c:pt idx="4923">
                  <c:v>44468.958333333336</c:v>
                </c:pt>
                <c:pt idx="4924">
                  <c:v>44469</c:v>
                </c:pt>
                <c:pt idx="4925">
                  <c:v>44469.041666666664</c:v>
                </c:pt>
                <c:pt idx="4926">
                  <c:v>44469.083333333336</c:v>
                </c:pt>
                <c:pt idx="4927">
                  <c:v>44469.125</c:v>
                </c:pt>
                <c:pt idx="4928">
                  <c:v>44469.166666666664</c:v>
                </c:pt>
                <c:pt idx="4929">
                  <c:v>44469.208333333336</c:v>
                </c:pt>
                <c:pt idx="4930">
                  <c:v>44469.25</c:v>
                </c:pt>
                <c:pt idx="4931">
                  <c:v>44469.291666666664</c:v>
                </c:pt>
                <c:pt idx="4932">
                  <c:v>44469.333333333336</c:v>
                </c:pt>
                <c:pt idx="4933">
                  <c:v>44469.375</c:v>
                </c:pt>
                <c:pt idx="4934">
                  <c:v>44469.416666666664</c:v>
                </c:pt>
                <c:pt idx="4935">
                  <c:v>44469.458333333336</c:v>
                </c:pt>
                <c:pt idx="4936">
                  <c:v>44469.5</c:v>
                </c:pt>
                <c:pt idx="4937">
                  <c:v>44469.541666666664</c:v>
                </c:pt>
                <c:pt idx="4938">
                  <c:v>44469.583333333336</c:v>
                </c:pt>
                <c:pt idx="4939">
                  <c:v>44469.625</c:v>
                </c:pt>
                <c:pt idx="4940">
                  <c:v>44469.666666666664</c:v>
                </c:pt>
                <c:pt idx="4941">
                  <c:v>44469.708333333336</c:v>
                </c:pt>
                <c:pt idx="4942">
                  <c:v>44469.75</c:v>
                </c:pt>
                <c:pt idx="4943">
                  <c:v>44469.791666666664</c:v>
                </c:pt>
                <c:pt idx="4944">
                  <c:v>44469.833333333336</c:v>
                </c:pt>
                <c:pt idx="4945">
                  <c:v>44469.875</c:v>
                </c:pt>
                <c:pt idx="4946">
                  <c:v>44469.916666666664</c:v>
                </c:pt>
                <c:pt idx="4947">
                  <c:v>44469.958333333336</c:v>
                </c:pt>
                <c:pt idx="4948">
                  <c:v>44470</c:v>
                </c:pt>
                <c:pt idx="4949">
                  <c:v>44470.041666666664</c:v>
                </c:pt>
                <c:pt idx="4950">
                  <c:v>44470.083333333336</c:v>
                </c:pt>
                <c:pt idx="4951">
                  <c:v>44470.125</c:v>
                </c:pt>
                <c:pt idx="4952">
                  <c:v>44470.166666666664</c:v>
                </c:pt>
                <c:pt idx="4953">
                  <c:v>44470.208333333336</c:v>
                </c:pt>
                <c:pt idx="4954">
                  <c:v>44470.25</c:v>
                </c:pt>
                <c:pt idx="4955">
                  <c:v>44470.291666666664</c:v>
                </c:pt>
                <c:pt idx="4956">
                  <c:v>44470.333333333336</c:v>
                </c:pt>
                <c:pt idx="4957">
                  <c:v>44470.375</c:v>
                </c:pt>
                <c:pt idx="4958">
                  <c:v>44470.416666666664</c:v>
                </c:pt>
                <c:pt idx="4959">
                  <c:v>44470.458333333336</c:v>
                </c:pt>
                <c:pt idx="4960">
                  <c:v>44470.5</c:v>
                </c:pt>
                <c:pt idx="4961">
                  <c:v>44470.541666666664</c:v>
                </c:pt>
                <c:pt idx="4962">
                  <c:v>44470.583333333336</c:v>
                </c:pt>
                <c:pt idx="4963">
                  <c:v>44470.625</c:v>
                </c:pt>
                <c:pt idx="4964">
                  <c:v>44470.666666666664</c:v>
                </c:pt>
                <c:pt idx="4965">
                  <c:v>44470.708333333336</c:v>
                </c:pt>
                <c:pt idx="4966">
                  <c:v>44470.75</c:v>
                </c:pt>
                <c:pt idx="4967">
                  <c:v>44470.791666666664</c:v>
                </c:pt>
                <c:pt idx="4968">
                  <c:v>44470.833333333336</c:v>
                </c:pt>
                <c:pt idx="4969">
                  <c:v>44470.875</c:v>
                </c:pt>
                <c:pt idx="4970">
                  <c:v>44470.916666666664</c:v>
                </c:pt>
                <c:pt idx="4971">
                  <c:v>44470.958333333336</c:v>
                </c:pt>
                <c:pt idx="4972">
                  <c:v>44471</c:v>
                </c:pt>
                <c:pt idx="4973">
                  <c:v>44471.041666666664</c:v>
                </c:pt>
                <c:pt idx="4974">
                  <c:v>44471.083333333336</c:v>
                </c:pt>
                <c:pt idx="4975">
                  <c:v>44471.125</c:v>
                </c:pt>
                <c:pt idx="4976">
                  <c:v>44471.166666666664</c:v>
                </c:pt>
                <c:pt idx="4977">
                  <c:v>44471.208333333336</c:v>
                </c:pt>
                <c:pt idx="4978">
                  <c:v>44471.25</c:v>
                </c:pt>
                <c:pt idx="4979">
                  <c:v>44471.291666666664</c:v>
                </c:pt>
                <c:pt idx="4980">
                  <c:v>44471.333333333336</c:v>
                </c:pt>
                <c:pt idx="4981">
                  <c:v>44471.375</c:v>
                </c:pt>
                <c:pt idx="4982">
                  <c:v>44471.416666666664</c:v>
                </c:pt>
                <c:pt idx="4983">
                  <c:v>44471.458333333336</c:v>
                </c:pt>
                <c:pt idx="4984">
                  <c:v>44471.5</c:v>
                </c:pt>
                <c:pt idx="4985">
                  <c:v>44471.541666666664</c:v>
                </c:pt>
                <c:pt idx="4986">
                  <c:v>44471.583333333336</c:v>
                </c:pt>
                <c:pt idx="4987">
                  <c:v>44471.625</c:v>
                </c:pt>
                <c:pt idx="4988">
                  <c:v>44471.666666666664</c:v>
                </c:pt>
                <c:pt idx="4989">
                  <c:v>44471.708333333336</c:v>
                </c:pt>
                <c:pt idx="4990">
                  <c:v>44471.75</c:v>
                </c:pt>
                <c:pt idx="4991">
                  <c:v>44471.791666666664</c:v>
                </c:pt>
                <c:pt idx="4992">
                  <c:v>44471.833333333336</c:v>
                </c:pt>
                <c:pt idx="4993">
                  <c:v>44471.875</c:v>
                </c:pt>
                <c:pt idx="4994">
                  <c:v>44471.916666666664</c:v>
                </c:pt>
                <c:pt idx="4995">
                  <c:v>44471.958333333336</c:v>
                </c:pt>
                <c:pt idx="4996">
                  <c:v>44472</c:v>
                </c:pt>
                <c:pt idx="4997">
                  <c:v>44472.041666666664</c:v>
                </c:pt>
                <c:pt idx="4998">
                  <c:v>44472.083333333336</c:v>
                </c:pt>
                <c:pt idx="4999">
                  <c:v>44472.125</c:v>
                </c:pt>
                <c:pt idx="5000">
                  <c:v>44472.166666666664</c:v>
                </c:pt>
                <c:pt idx="5001">
                  <c:v>44472.208333333336</c:v>
                </c:pt>
                <c:pt idx="5002">
                  <c:v>44472.25</c:v>
                </c:pt>
                <c:pt idx="5003">
                  <c:v>44472.291666666664</c:v>
                </c:pt>
                <c:pt idx="5004">
                  <c:v>44472.333333333336</c:v>
                </c:pt>
                <c:pt idx="5005">
                  <c:v>44472.375</c:v>
                </c:pt>
                <c:pt idx="5006">
                  <c:v>44472.416666666664</c:v>
                </c:pt>
                <c:pt idx="5007">
                  <c:v>44472.458333333336</c:v>
                </c:pt>
                <c:pt idx="5008">
                  <c:v>44472.5</c:v>
                </c:pt>
                <c:pt idx="5009">
                  <c:v>44472.541666666664</c:v>
                </c:pt>
                <c:pt idx="5010">
                  <c:v>44472.583333333336</c:v>
                </c:pt>
                <c:pt idx="5011">
                  <c:v>44472.625</c:v>
                </c:pt>
                <c:pt idx="5012">
                  <c:v>44472.666666666664</c:v>
                </c:pt>
                <c:pt idx="5013">
                  <c:v>44472.708333333336</c:v>
                </c:pt>
                <c:pt idx="5014">
                  <c:v>44472.75</c:v>
                </c:pt>
                <c:pt idx="5015">
                  <c:v>44472.791666666664</c:v>
                </c:pt>
                <c:pt idx="5016">
                  <c:v>44472.833333333336</c:v>
                </c:pt>
                <c:pt idx="5017">
                  <c:v>44472.875</c:v>
                </c:pt>
                <c:pt idx="5018">
                  <c:v>44472.916666666664</c:v>
                </c:pt>
                <c:pt idx="5019">
                  <c:v>44472.958333333336</c:v>
                </c:pt>
                <c:pt idx="5020">
                  <c:v>44473</c:v>
                </c:pt>
                <c:pt idx="5021">
                  <c:v>44473.041666666664</c:v>
                </c:pt>
                <c:pt idx="5022">
                  <c:v>44473.083333333336</c:v>
                </c:pt>
                <c:pt idx="5023">
                  <c:v>44473.125</c:v>
                </c:pt>
                <c:pt idx="5024">
                  <c:v>44473.166666666664</c:v>
                </c:pt>
                <c:pt idx="5025">
                  <c:v>44473.208333333336</c:v>
                </c:pt>
                <c:pt idx="5026">
                  <c:v>44473.25</c:v>
                </c:pt>
                <c:pt idx="5027">
                  <c:v>44473.291666666664</c:v>
                </c:pt>
                <c:pt idx="5028">
                  <c:v>44473.333333333336</c:v>
                </c:pt>
                <c:pt idx="5029">
                  <c:v>44473.375</c:v>
                </c:pt>
                <c:pt idx="5030">
                  <c:v>44473.416666666664</c:v>
                </c:pt>
                <c:pt idx="5031">
                  <c:v>44473.458333333336</c:v>
                </c:pt>
                <c:pt idx="5032">
                  <c:v>44473.5</c:v>
                </c:pt>
                <c:pt idx="5033">
                  <c:v>44473.541666666664</c:v>
                </c:pt>
                <c:pt idx="5034">
                  <c:v>44473.583333333336</c:v>
                </c:pt>
                <c:pt idx="5035">
                  <c:v>44473.625</c:v>
                </c:pt>
                <c:pt idx="5036">
                  <c:v>44473.666666666664</c:v>
                </c:pt>
                <c:pt idx="5037">
                  <c:v>44473.708333333336</c:v>
                </c:pt>
                <c:pt idx="5038">
                  <c:v>44473.75</c:v>
                </c:pt>
                <c:pt idx="5039">
                  <c:v>44473.791666666664</c:v>
                </c:pt>
                <c:pt idx="5040">
                  <c:v>44473.833333333336</c:v>
                </c:pt>
                <c:pt idx="5041">
                  <c:v>44473.875</c:v>
                </c:pt>
                <c:pt idx="5042">
                  <c:v>44473.916666666664</c:v>
                </c:pt>
                <c:pt idx="5043">
                  <c:v>44473.958333333336</c:v>
                </c:pt>
                <c:pt idx="5044">
                  <c:v>44474</c:v>
                </c:pt>
                <c:pt idx="5045">
                  <c:v>44474.041666666664</c:v>
                </c:pt>
                <c:pt idx="5046">
                  <c:v>44474.083333333336</c:v>
                </c:pt>
                <c:pt idx="5047">
                  <c:v>44474.125</c:v>
                </c:pt>
                <c:pt idx="5048">
                  <c:v>44474.166666666664</c:v>
                </c:pt>
                <c:pt idx="5049">
                  <c:v>44474.208333333336</c:v>
                </c:pt>
                <c:pt idx="5050">
                  <c:v>44474.25</c:v>
                </c:pt>
                <c:pt idx="5051">
                  <c:v>44474.291666666664</c:v>
                </c:pt>
                <c:pt idx="5052">
                  <c:v>44474.333333333336</c:v>
                </c:pt>
                <c:pt idx="5053">
                  <c:v>44474.375</c:v>
                </c:pt>
                <c:pt idx="5054">
                  <c:v>44474.416666666664</c:v>
                </c:pt>
                <c:pt idx="5055">
                  <c:v>44474.458333333336</c:v>
                </c:pt>
                <c:pt idx="5056">
                  <c:v>44474.5</c:v>
                </c:pt>
                <c:pt idx="5057">
                  <c:v>44474.541666666664</c:v>
                </c:pt>
                <c:pt idx="5058">
                  <c:v>44474.583333333336</c:v>
                </c:pt>
                <c:pt idx="5059">
                  <c:v>44474.625</c:v>
                </c:pt>
                <c:pt idx="5060">
                  <c:v>44474.666666666664</c:v>
                </c:pt>
                <c:pt idx="5061">
                  <c:v>44474.708333333336</c:v>
                </c:pt>
                <c:pt idx="5062">
                  <c:v>44474.75</c:v>
                </c:pt>
                <c:pt idx="5063">
                  <c:v>44474.791666666664</c:v>
                </c:pt>
                <c:pt idx="5064">
                  <c:v>44474.833333333336</c:v>
                </c:pt>
                <c:pt idx="5065">
                  <c:v>44474.875</c:v>
                </c:pt>
                <c:pt idx="5066">
                  <c:v>44474.916666666664</c:v>
                </c:pt>
                <c:pt idx="5067">
                  <c:v>44474.958333333336</c:v>
                </c:pt>
                <c:pt idx="5068">
                  <c:v>44475</c:v>
                </c:pt>
                <c:pt idx="5069">
                  <c:v>44475.041666666664</c:v>
                </c:pt>
                <c:pt idx="5070">
                  <c:v>44475.083333333336</c:v>
                </c:pt>
                <c:pt idx="5071">
                  <c:v>44475.125</c:v>
                </c:pt>
                <c:pt idx="5072">
                  <c:v>44475.166666666664</c:v>
                </c:pt>
                <c:pt idx="5073">
                  <c:v>44475.208333333336</c:v>
                </c:pt>
                <c:pt idx="5074">
                  <c:v>44475.25</c:v>
                </c:pt>
                <c:pt idx="5075">
                  <c:v>44475.291666666664</c:v>
                </c:pt>
                <c:pt idx="5076">
                  <c:v>44475.333333333336</c:v>
                </c:pt>
                <c:pt idx="5077">
                  <c:v>44475.375</c:v>
                </c:pt>
                <c:pt idx="5078">
                  <c:v>44475.416666666664</c:v>
                </c:pt>
                <c:pt idx="5079">
                  <c:v>44475.458333333336</c:v>
                </c:pt>
                <c:pt idx="5080">
                  <c:v>44475.5</c:v>
                </c:pt>
                <c:pt idx="5081">
                  <c:v>44475.541666666664</c:v>
                </c:pt>
                <c:pt idx="5082">
                  <c:v>44475.583333333336</c:v>
                </c:pt>
                <c:pt idx="5083">
                  <c:v>44475.625</c:v>
                </c:pt>
                <c:pt idx="5084">
                  <c:v>44475.666666666664</c:v>
                </c:pt>
                <c:pt idx="5085">
                  <c:v>44475.708333333336</c:v>
                </c:pt>
                <c:pt idx="5086">
                  <c:v>44475.75</c:v>
                </c:pt>
                <c:pt idx="5087">
                  <c:v>44475.791666666664</c:v>
                </c:pt>
                <c:pt idx="5088">
                  <c:v>44475.833333333336</c:v>
                </c:pt>
                <c:pt idx="5089">
                  <c:v>44475.875</c:v>
                </c:pt>
                <c:pt idx="5090">
                  <c:v>44475.916666666664</c:v>
                </c:pt>
                <c:pt idx="5091">
                  <c:v>44475.958333333336</c:v>
                </c:pt>
                <c:pt idx="5092">
                  <c:v>44476</c:v>
                </c:pt>
                <c:pt idx="5093">
                  <c:v>44476.041666666664</c:v>
                </c:pt>
                <c:pt idx="5094">
                  <c:v>44476.083333333336</c:v>
                </c:pt>
                <c:pt idx="5095">
                  <c:v>44476.125</c:v>
                </c:pt>
                <c:pt idx="5096">
                  <c:v>44476.166666666664</c:v>
                </c:pt>
                <c:pt idx="5097">
                  <c:v>44476.208333333336</c:v>
                </c:pt>
                <c:pt idx="5098">
                  <c:v>44476.25</c:v>
                </c:pt>
                <c:pt idx="5099">
                  <c:v>44476.291666666664</c:v>
                </c:pt>
                <c:pt idx="5100">
                  <c:v>44476.333333333336</c:v>
                </c:pt>
                <c:pt idx="5101">
                  <c:v>44476.375</c:v>
                </c:pt>
                <c:pt idx="5102">
                  <c:v>44476.416666666664</c:v>
                </c:pt>
                <c:pt idx="5103">
                  <c:v>44476.458333333336</c:v>
                </c:pt>
                <c:pt idx="5104">
                  <c:v>44476.5</c:v>
                </c:pt>
                <c:pt idx="5105">
                  <c:v>44476.541666666664</c:v>
                </c:pt>
                <c:pt idx="5106">
                  <c:v>44476.583333333336</c:v>
                </c:pt>
                <c:pt idx="5107">
                  <c:v>44476.625</c:v>
                </c:pt>
                <c:pt idx="5108">
                  <c:v>44476.666666666664</c:v>
                </c:pt>
                <c:pt idx="5109">
                  <c:v>44476.708333333336</c:v>
                </c:pt>
                <c:pt idx="5110">
                  <c:v>44476.75</c:v>
                </c:pt>
                <c:pt idx="5111">
                  <c:v>44476.791666666664</c:v>
                </c:pt>
                <c:pt idx="5112">
                  <c:v>44476.833333333336</c:v>
                </c:pt>
                <c:pt idx="5113">
                  <c:v>44476.875</c:v>
                </c:pt>
                <c:pt idx="5114">
                  <c:v>44476.916666666664</c:v>
                </c:pt>
                <c:pt idx="5115">
                  <c:v>44476.958333333336</c:v>
                </c:pt>
                <c:pt idx="5116">
                  <c:v>44477</c:v>
                </c:pt>
                <c:pt idx="5117">
                  <c:v>44477.041666666664</c:v>
                </c:pt>
                <c:pt idx="5118">
                  <c:v>44477.083333333336</c:v>
                </c:pt>
                <c:pt idx="5119">
                  <c:v>44477.125</c:v>
                </c:pt>
                <c:pt idx="5120">
                  <c:v>44477.166666666664</c:v>
                </c:pt>
                <c:pt idx="5121">
                  <c:v>44477.208333333336</c:v>
                </c:pt>
                <c:pt idx="5122">
                  <c:v>44477.25</c:v>
                </c:pt>
                <c:pt idx="5123">
                  <c:v>44477.291666666664</c:v>
                </c:pt>
                <c:pt idx="5124">
                  <c:v>44477.333333333336</c:v>
                </c:pt>
                <c:pt idx="5125">
                  <c:v>44477.375</c:v>
                </c:pt>
                <c:pt idx="5126">
                  <c:v>44477.416666666664</c:v>
                </c:pt>
                <c:pt idx="5127">
                  <c:v>44477.458333333336</c:v>
                </c:pt>
                <c:pt idx="5128">
                  <c:v>44477.5</c:v>
                </c:pt>
                <c:pt idx="5129">
                  <c:v>44477.541666666664</c:v>
                </c:pt>
                <c:pt idx="5130">
                  <c:v>44477.583333333336</c:v>
                </c:pt>
                <c:pt idx="5131">
                  <c:v>44477.625</c:v>
                </c:pt>
                <c:pt idx="5132">
                  <c:v>44477.666666666664</c:v>
                </c:pt>
                <c:pt idx="5133">
                  <c:v>44477.708333333336</c:v>
                </c:pt>
                <c:pt idx="5134">
                  <c:v>44477.75</c:v>
                </c:pt>
                <c:pt idx="5135">
                  <c:v>44477.791666666664</c:v>
                </c:pt>
                <c:pt idx="5136">
                  <c:v>44477.833333333336</c:v>
                </c:pt>
                <c:pt idx="5137">
                  <c:v>44477.875</c:v>
                </c:pt>
                <c:pt idx="5138">
                  <c:v>44477.916666666664</c:v>
                </c:pt>
                <c:pt idx="5139">
                  <c:v>44477.958333333336</c:v>
                </c:pt>
                <c:pt idx="5140">
                  <c:v>44478</c:v>
                </c:pt>
                <c:pt idx="5141">
                  <c:v>44478.041666666664</c:v>
                </c:pt>
                <c:pt idx="5142">
                  <c:v>44478.083333333336</c:v>
                </c:pt>
                <c:pt idx="5143">
                  <c:v>44478.125</c:v>
                </c:pt>
                <c:pt idx="5144">
                  <c:v>44478.166666666664</c:v>
                </c:pt>
                <c:pt idx="5145">
                  <c:v>44478.208333333336</c:v>
                </c:pt>
                <c:pt idx="5146">
                  <c:v>44478.25</c:v>
                </c:pt>
                <c:pt idx="5147">
                  <c:v>44478.291666666664</c:v>
                </c:pt>
                <c:pt idx="5148">
                  <c:v>44478.333333333336</c:v>
                </c:pt>
                <c:pt idx="5149">
                  <c:v>44478.375</c:v>
                </c:pt>
                <c:pt idx="5150">
                  <c:v>44478.416666666664</c:v>
                </c:pt>
                <c:pt idx="5151">
                  <c:v>44478.458333333336</c:v>
                </c:pt>
                <c:pt idx="5152">
                  <c:v>44478.5</c:v>
                </c:pt>
                <c:pt idx="5153">
                  <c:v>44478.541666666664</c:v>
                </c:pt>
                <c:pt idx="5154">
                  <c:v>44478.583333333336</c:v>
                </c:pt>
                <c:pt idx="5155">
                  <c:v>44478.625</c:v>
                </c:pt>
                <c:pt idx="5156">
                  <c:v>44478.666666666664</c:v>
                </c:pt>
                <c:pt idx="5157">
                  <c:v>44478.708333333336</c:v>
                </c:pt>
                <c:pt idx="5158">
                  <c:v>44478.75</c:v>
                </c:pt>
                <c:pt idx="5159">
                  <c:v>44478.791666666664</c:v>
                </c:pt>
                <c:pt idx="5160">
                  <c:v>44478.833333333336</c:v>
                </c:pt>
                <c:pt idx="5161">
                  <c:v>44478.875</c:v>
                </c:pt>
                <c:pt idx="5162">
                  <c:v>44478.916666666664</c:v>
                </c:pt>
                <c:pt idx="5163">
                  <c:v>44478.958333333336</c:v>
                </c:pt>
                <c:pt idx="5164">
                  <c:v>44479</c:v>
                </c:pt>
                <c:pt idx="5165">
                  <c:v>44479.041666666664</c:v>
                </c:pt>
                <c:pt idx="5166">
                  <c:v>44479.083333333336</c:v>
                </c:pt>
                <c:pt idx="5167">
                  <c:v>44479.125</c:v>
                </c:pt>
                <c:pt idx="5168">
                  <c:v>44479.166666666664</c:v>
                </c:pt>
                <c:pt idx="5169">
                  <c:v>44479.208333333336</c:v>
                </c:pt>
                <c:pt idx="5170">
                  <c:v>44479.25</c:v>
                </c:pt>
                <c:pt idx="5171">
                  <c:v>44479.291666666664</c:v>
                </c:pt>
                <c:pt idx="5172">
                  <c:v>44479.333333333336</c:v>
                </c:pt>
                <c:pt idx="5173">
                  <c:v>44479.375</c:v>
                </c:pt>
                <c:pt idx="5174">
                  <c:v>44479.416666666664</c:v>
                </c:pt>
                <c:pt idx="5175">
                  <c:v>44479.458333333336</c:v>
                </c:pt>
                <c:pt idx="5176">
                  <c:v>44479.5</c:v>
                </c:pt>
                <c:pt idx="5177">
                  <c:v>44479.541666666664</c:v>
                </c:pt>
                <c:pt idx="5178">
                  <c:v>44479.583333333336</c:v>
                </c:pt>
                <c:pt idx="5179">
                  <c:v>44479.625</c:v>
                </c:pt>
                <c:pt idx="5180">
                  <c:v>44479.666666666664</c:v>
                </c:pt>
                <c:pt idx="5181">
                  <c:v>44479.708333333336</c:v>
                </c:pt>
                <c:pt idx="5182">
                  <c:v>44479.75</c:v>
                </c:pt>
                <c:pt idx="5183">
                  <c:v>44479.791666666664</c:v>
                </c:pt>
                <c:pt idx="5184">
                  <c:v>44479.833333333336</c:v>
                </c:pt>
                <c:pt idx="5185">
                  <c:v>44479.875</c:v>
                </c:pt>
                <c:pt idx="5186">
                  <c:v>44479.916666666664</c:v>
                </c:pt>
                <c:pt idx="5187">
                  <c:v>44479.958333333336</c:v>
                </c:pt>
                <c:pt idx="5188">
                  <c:v>44480</c:v>
                </c:pt>
                <c:pt idx="5189">
                  <c:v>44480.041666666664</c:v>
                </c:pt>
                <c:pt idx="5190">
                  <c:v>44480.083333333336</c:v>
                </c:pt>
                <c:pt idx="5191">
                  <c:v>44480.125</c:v>
                </c:pt>
                <c:pt idx="5192">
                  <c:v>44480.166666666664</c:v>
                </c:pt>
                <c:pt idx="5193">
                  <c:v>44480.208333333336</c:v>
                </c:pt>
                <c:pt idx="5194">
                  <c:v>44480.25</c:v>
                </c:pt>
                <c:pt idx="5195">
                  <c:v>44480.291666666664</c:v>
                </c:pt>
                <c:pt idx="5196">
                  <c:v>44480.333333333336</c:v>
                </c:pt>
                <c:pt idx="5197">
                  <c:v>44480.375</c:v>
                </c:pt>
                <c:pt idx="5198">
                  <c:v>44480.416666666664</c:v>
                </c:pt>
                <c:pt idx="5199">
                  <c:v>44480.458333333336</c:v>
                </c:pt>
                <c:pt idx="5200">
                  <c:v>44480.5</c:v>
                </c:pt>
                <c:pt idx="5201">
                  <c:v>44480.541666666664</c:v>
                </c:pt>
                <c:pt idx="5202">
                  <c:v>44480.583333333336</c:v>
                </c:pt>
                <c:pt idx="5203">
                  <c:v>44480.625</c:v>
                </c:pt>
                <c:pt idx="5204">
                  <c:v>44480.666666666664</c:v>
                </c:pt>
                <c:pt idx="5205">
                  <c:v>44480.708333333336</c:v>
                </c:pt>
                <c:pt idx="5206">
                  <c:v>44480.75</c:v>
                </c:pt>
                <c:pt idx="5207">
                  <c:v>44480.791666666664</c:v>
                </c:pt>
                <c:pt idx="5208">
                  <c:v>44480.833333333336</c:v>
                </c:pt>
                <c:pt idx="5209">
                  <c:v>44480.875</c:v>
                </c:pt>
                <c:pt idx="5210">
                  <c:v>44480.916666666664</c:v>
                </c:pt>
                <c:pt idx="5211">
                  <c:v>44480.958333333336</c:v>
                </c:pt>
                <c:pt idx="5212">
                  <c:v>44481</c:v>
                </c:pt>
                <c:pt idx="5213">
                  <c:v>44481.041666666664</c:v>
                </c:pt>
                <c:pt idx="5214">
                  <c:v>44481.083333333336</c:v>
                </c:pt>
                <c:pt idx="5215">
                  <c:v>44481.125</c:v>
                </c:pt>
                <c:pt idx="5216">
                  <c:v>44481.166666666664</c:v>
                </c:pt>
                <c:pt idx="5217">
                  <c:v>44481.208333333336</c:v>
                </c:pt>
                <c:pt idx="5218">
                  <c:v>44481.25</c:v>
                </c:pt>
                <c:pt idx="5219">
                  <c:v>44481.291666666664</c:v>
                </c:pt>
                <c:pt idx="5220">
                  <c:v>44481.333333333336</c:v>
                </c:pt>
                <c:pt idx="5221">
                  <c:v>44481.375</c:v>
                </c:pt>
                <c:pt idx="5222">
                  <c:v>44481.416666666664</c:v>
                </c:pt>
                <c:pt idx="5223">
                  <c:v>44481.458333333336</c:v>
                </c:pt>
                <c:pt idx="5224">
                  <c:v>44481.5</c:v>
                </c:pt>
                <c:pt idx="5225">
                  <c:v>44481.541666666664</c:v>
                </c:pt>
                <c:pt idx="5226">
                  <c:v>44481.583333333336</c:v>
                </c:pt>
                <c:pt idx="5227">
                  <c:v>44481.625</c:v>
                </c:pt>
                <c:pt idx="5228">
                  <c:v>44481.666666666664</c:v>
                </c:pt>
                <c:pt idx="5229">
                  <c:v>44481.708333333336</c:v>
                </c:pt>
                <c:pt idx="5230">
                  <c:v>44481.75</c:v>
                </c:pt>
                <c:pt idx="5231">
                  <c:v>44481.791666666664</c:v>
                </c:pt>
                <c:pt idx="5232">
                  <c:v>44481.833333333336</c:v>
                </c:pt>
                <c:pt idx="5233">
                  <c:v>44481.875</c:v>
                </c:pt>
                <c:pt idx="5234">
                  <c:v>44481.916666666664</c:v>
                </c:pt>
                <c:pt idx="5235">
                  <c:v>44481.958333333336</c:v>
                </c:pt>
                <c:pt idx="5236">
                  <c:v>44482</c:v>
                </c:pt>
                <c:pt idx="5237">
                  <c:v>44482.041666666664</c:v>
                </c:pt>
                <c:pt idx="5238">
                  <c:v>44482.083333333336</c:v>
                </c:pt>
                <c:pt idx="5239">
                  <c:v>44482.125</c:v>
                </c:pt>
                <c:pt idx="5240">
                  <c:v>44482.166666666664</c:v>
                </c:pt>
                <c:pt idx="5241">
                  <c:v>44482.208333333336</c:v>
                </c:pt>
                <c:pt idx="5242">
                  <c:v>44482.25</c:v>
                </c:pt>
                <c:pt idx="5243">
                  <c:v>44482.291666666664</c:v>
                </c:pt>
                <c:pt idx="5244">
                  <c:v>44482.333333333336</c:v>
                </c:pt>
                <c:pt idx="5245">
                  <c:v>44482.375</c:v>
                </c:pt>
                <c:pt idx="5246">
                  <c:v>44482.416666666664</c:v>
                </c:pt>
                <c:pt idx="5247">
                  <c:v>44482.458333333336</c:v>
                </c:pt>
                <c:pt idx="5248">
                  <c:v>44482.5</c:v>
                </c:pt>
                <c:pt idx="5249">
                  <c:v>44482.541666666664</c:v>
                </c:pt>
                <c:pt idx="5250">
                  <c:v>44482.583333333336</c:v>
                </c:pt>
                <c:pt idx="5251">
                  <c:v>44482.625</c:v>
                </c:pt>
                <c:pt idx="5252">
                  <c:v>44482.666666666664</c:v>
                </c:pt>
                <c:pt idx="5253">
                  <c:v>44482.708333333336</c:v>
                </c:pt>
                <c:pt idx="5254">
                  <c:v>44482.75</c:v>
                </c:pt>
                <c:pt idx="5255">
                  <c:v>44482.791666666664</c:v>
                </c:pt>
                <c:pt idx="5256">
                  <c:v>44482.833333333336</c:v>
                </c:pt>
                <c:pt idx="5257">
                  <c:v>44482.875</c:v>
                </c:pt>
                <c:pt idx="5258">
                  <c:v>44482.916666666664</c:v>
                </c:pt>
                <c:pt idx="5259">
                  <c:v>44482.958333333336</c:v>
                </c:pt>
                <c:pt idx="5260">
                  <c:v>44483</c:v>
                </c:pt>
                <c:pt idx="5261">
                  <c:v>44483.041666666664</c:v>
                </c:pt>
                <c:pt idx="5262">
                  <c:v>44483.083333333336</c:v>
                </c:pt>
                <c:pt idx="5263">
                  <c:v>44483.125</c:v>
                </c:pt>
                <c:pt idx="5264">
                  <c:v>44483.166666666664</c:v>
                </c:pt>
                <c:pt idx="5265">
                  <c:v>44483.208333333336</c:v>
                </c:pt>
                <c:pt idx="5266">
                  <c:v>44483.25</c:v>
                </c:pt>
                <c:pt idx="5267">
                  <c:v>44483.291666666664</c:v>
                </c:pt>
                <c:pt idx="5268">
                  <c:v>44483.333333333336</c:v>
                </c:pt>
                <c:pt idx="5269">
                  <c:v>44483.375</c:v>
                </c:pt>
                <c:pt idx="5270">
                  <c:v>44483.416666666664</c:v>
                </c:pt>
                <c:pt idx="5271">
                  <c:v>44483.458333333336</c:v>
                </c:pt>
                <c:pt idx="5272">
                  <c:v>44483.5</c:v>
                </c:pt>
                <c:pt idx="5273">
                  <c:v>44483.541666666664</c:v>
                </c:pt>
                <c:pt idx="5274">
                  <c:v>44483.583333333336</c:v>
                </c:pt>
                <c:pt idx="5275">
                  <c:v>44483.625</c:v>
                </c:pt>
                <c:pt idx="5276">
                  <c:v>44483.666666666664</c:v>
                </c:pt>
                <c:pt idx="5277">
                  <c:v>44483.708333333336</c:v>
                </c:pt>
                <c:pt idx="5278">
                  <c:v>44483.75</c:v>
                </c:pt>
                <c:pt idx="5279">
                  <c:v>44483.791666666664</c:v>
                </c:pt>
                <c:pt idx="5280">
                  <c:v>44483.833333333336</c:v>
                </c:pt>
                <c:pt idx="5281">
                  <c:v>44483.875</c:v>
                </c:pt>
                <c:pt idx="5282">
                  <c:v>44483.916666666664</c:v>
                </c:pt>
                <c:pt idx="5283">
                  <c:v>44483.958333333336</c:v>
                </c:pt>
                <c:pt idx="5284">
                  <c:v>44484</c:v>
                </c:pt>
                <c:pt idx="5285">
                  <c:v>44484.041666666664</c:v>
                </c:pt>
                <c:pt idx="5286">
                  <c:v>44484.083333333336</c:v>
                </c:pt>
                <c:pt idx="5287">
                  <c:v>44484.125</c:v>
                </c:pt>
                <c:pt idx="5288">
                  <c:v>44484.166666666664</c:v>
                </c:pt>
                <c:pt idx="5289">
                  <c:v>44484.208333333336</c:v>
                </c:pt>
                <c:pt idx="5290">
                  <c:v>44484.25</c:v>
                </c:pt>
                <c:pt idx="5291">
                  <c:v>44484.291666666664</c:v>
                </c:pt>
                <c:pt idx="5292">
                  <c:v>44484.333333333336</c:v>
                </c:pt>
                <c:pt idx="5293">
                  <c:v>44484.375</c:v>
                </c:pt>
                <c:pt idx="5294">
                  <c:v>44484.416666666664</c:v>
                </c:pt>
                <c:pt idx="5295">
                  <c:v>44484.458333333336</c:v>
                </c:pt>
                <c:pt idx="5296">
                  <c:v>44484.5</c:v>
                </c:pt>
                <c:pt idx="5297">
                  <c:v>44484.541666666664</c:v>
                </c:pt>
                <c:pt idx="5298">
                  <c:v>44484.583333333336</c:v>
                </c:pt>
                <c:pt idx="5299">
                  <c:v>44484.625</c:v>
                </c:pt>
                <c:pt idx="5300">
                  <c:v>44484.666666666664</c:v>
                </c:pt>
                <c:pt idx="5301">
                  <c:v>44484.708333333336</c:v>
                </c:pt>
                <c:pt idx="5302">
                  <c:v>44484.75</c:v>
                </c:pt>
                <c:pt idx="5303">
                  <c:v>44484.791666666664</c:v>
                </c:pt>
                <c:pt idx="5304">
                  <c:v>44484.833333333336</c:v>
                </c:pt>
                <c:pt idx="5305">
                  <c:v>44484.875</c:v>
                </c:pt>
                <c:pt idx="5306">
                  <c:v>44484.916666666664</c:v>
                </c:pt>
                <c:pt idx="5307">
                  <c:v>44484.958333333336</c:v>
                </c:pt>
                <c:pt idx="5308">
                  <c:v>44485</c:v>
                </c:pt>
                <c:pt idx="5309">
                  <c:v>44485.041666666664</c:v>
                </c:pt>
                <c:pt idx="5310">
                  <c:v>44485.083333333336</c:v>
                </c:pt>
                <c:pt idx="5311">
                  <c:v>44485.125</c:v>
                </c:pt>
                <c:pt idx="5312">
                  <c:v>44485.166666666664</c:v>
                </c:pt>
                <c:pt idx="5313">
                  <c:v>44485.208333333336</c:v>
                </c:pt>
                <c:pt idx="5314">
                  <c:v>44485.25</c:v>
                </c:pt>
                <c:pt idx="5315">
                  <c:v>44485.291666666664</c:v>
                </c:pt>
                <c:pt idx="5316">
                  <c:v>44485.333333333336</c:v>
                </c:pt>
                <c:pt idx="5317">
                  <c:v>44485.375</c:v>
                </c:pt>
                <c:pt idx="5318">
                  <c:v>44485.416666666664</c:v>
                </c:pt>
                <c:pt idx="5319">
                  <c:v>44485.458333333336</c:v>
                </c:pt>
                <c:pt idx="5320">
                  <c:v>44485.5</c:v>
                </c:pt>
                <c:pt idx="5321">
                  <c:v>44485.541666666664</c:v>
                </c:pt>
                <c:pt idx="5322">
                  <c:v>44485.583333333336</c:v>
                </c:pt>
                <c:pt idx="5323">
                  <c:v>44485.625</c:v>
                </c:pt>
                <c:pt idx="5324">
                  <c:v>44485.666666666664</c:v>
                </c:pt>
                <c:pt idx="5325">
                  <c:v>44485.708333333336</c:v>
                </c:pt>
                <c:pt idx="5326">
                  <c:v>44485.75</c:v>
                </c:pt>
                <c:pt idx="5327">
                  <c:v>44485.791666666664</c:v>
                </c:pt>
                <c:pt idx="5328">
                  <c:v>44485.833333333336</c:v>
                </c:pt>
                <c:pt idx="5329">
                  <c:v>44485.875</c:v>
                </c:pt>
                <c:pt idx="5330">
                  <c:v>44485.916666666664</c:v>
                </c:pt>
                <c:pt idx="5331">
                  <c:v>44485.958333333336</c:v>
                </c:pt>
                <c:pt idx="5332">
                  <c:v>44486</c:v>
                </c:pt>
                <c:pt idx="5333">
                  <c:v>44486.041666666664</c:v>
                </c:pt>
                <c:pt idx="5334">
                  <c:v>44486.083333333336</c:v>
                </c:pt>
                <c:pt idx="5335">
                  <c:v>44486.125</c:v>
                </c:pt>
                <c:pt idx="5336">
                  <c:v>44486.166666666664</c:v>
                </c:pt>
                <c:pt idx="5337">
                  <c:v>44486.208333333336</c:v>
                </c:pt>
                <c:pt idx="5338">
                  <c:v>44486.25</c:v>
                </c:pt>
                <c:pt idx="5339">
                  <c:v>44486.291666666664</c:v>
                </c:pt>
                <c:pt idx="5340">
                  <c:v>44486.333333333336</c:v>
                </c:pt>
                <c:pt idx="5341">
                  <c:v>44486.375</c:v>
                </c:pt>
                <c:pt idx="5342">
                  <c:v>44486.416666666664</c:v>
                </c:pt>
                <c:pt idx="5343">
                  <c:v>44486.458333333336</c:v>
                </c:pt>
                <c:pt idx="5344">
                  <c:v>44486.5</c:v>
                </c:pt>
                <c:pt idx="5345">
                  <c:v>44486.541666666664</c:v>
                </c:pt>
                <c:pt idx="5346">
                  <c:v>44486.583333333336</c:v>
                </c:pt>
                <c:pt idx="5347">
                  <c:v>44486.625</c:v>
                </c:pt>
                <c:pt idx="5348">
                  <c:v>44486.666666666664</c:v>
                </c:pt>
                <c:pt idx="5349">
                  <c:v>44486.708333333336</c:v>
                </c:pt>
                <c:pt idx="5350">
                  <c:v>44486.75</c:v>
                </c:pt>
                <c:pt idx="5351">
                  <c:v>44486.791666666664</c:v>
                </c:pt>
                <c:pt idx="5352">
                  <c:v>44486.833333333336</c:v>
                </c:pt>
                <c:pt idx="5353">
                  <c:v>44486.875</c:v>
                </c:pt>
                <c:pt idx="5354">
                  <c:v>44486.916666666664</c:v>
                </c:pt>
                <c:pt idx="5355">
                  <c:v>44486.958333333336</c:v>
                </c:pt>
                <c:pt idx="5356">
                  <c:v>44487</c:v>
                </c:pt>
                <c:pt idx="5357">
                  <c:v>44487.041666666664</c:v>
                </c:pt>
                <c:pt idx="5358">
                  <c:v>44487.083333333336</c:v>
                </c:pt>
                <c:pt idx="5359">
                  <c:v>44487.125</c:v>
                </c:pt>
                <c:pt idx="5360">
                  <c:v>44487.166666666664</c:v>
                </c:pt>
                <c:pt idx="5361">
                  <c:v>44487.208333333336</c:v>
                </c:pt>
                <c:pt idx="5362">
                  <c:v>44487.25</c:v>
                </c:pt>
                <c:pt idx="5363">
                  <c:v>44487.291666666664</c:v>
                </c:pt>
                <c:pt idx="5364">
                  <c:v>44487.333333333336</c:v>
                </c:pt>
                <c:pt idx="5365">
                  <c:v>44487.375</c:v>
                </c:pt>
                <c:pt idx="5366">
                  <c:v>44487.416666666664</c:v>
                </c:pt>
                <c:pt idx="5367">
                  <c:v>44487.458333333336</c:v>
                </c:pt>
                <c:pt idx="5368">
                  <c:v>44487.5</c:v>
                </c:pt>
                <c:pt idx="5369">
                  <c:v>44487.541666666664</c:v>
                </c:pt>
                <c:pt idx="5370">
                  <c:v>44487.583333333336</c:v>
                </c:pt>
                <c:pt idx="5371">
                  <c:v>44487.625</c:v>
                </c:pt>
                <c:pt idx="5372">
                  <c:v>44487.666666666664</c:v>
                </c:pt>
                <c:pt idx="5373">
                  <c:v>44487.708333333336</c:v>
                </c:pt>
                <c:pt idx="5374">
                  <c:v>44487.75</c:v>
                </c:pt>
                <c:pt idx="5375">
                  <c:v>44487.791666666664</c:v>
                </c:pt>
                <c:pt idx="5376">
                  <c:v>44487.833333333336</c:v>
                </c:pt>
                <c:pt idx="5377">
                  <c:v>44487.875</c:v>
                </c:pt>
                <c:pt idx="5378">
                  <c:v>44487.916666666664</c:v>
                </c:pt>
                <c:pt idx="5379">
                  <c:v>44487.958333333336</c:v>
                </c:pt>
                <c:pt idx="5380">
                  <c:v>44488</c:v>
                </c:pt>
                <c:pt idx="5381">
                  <c:v>44488.041666666664</c:v>
                </c:pt>
                <c:pt idx="5382">
                  <c:v>44488.083333333336</c:v>
                </c:pt>
                <c:pt idx="5383">
                  <c:v>44488.125</c:v>
                </c:pt>
                <c:pt idx="5384">
                  <c:v>44488.166666666664</c:v>
                </c:pt>
                <c:pt idx="5385">
                  <c:v>44488.208333333336</c:v>
                </c:pt>
                <c:pt idx="5386">
                  <c:v>44488.25</c:v>
                </c:pt>
                <c:pt idx="5387">
                  <c:v>44488.291666666664</c:v>
                </c:pt>
                <c:pt idx="5388">
                  <c:v>44488.333333333336</c:v>
                </c:pt>
                <c:pt idx="5389">
                  <c:v>44488.375</c:v>
                </c:pt>
                <c:pt idx="5390">
                  <c:v>44488.416666666664</c:v>
                </c:pt>
                <c:pt idx="5391">
                  <c:v>44488.458333333336</c:v>
                </c:pt>
                <c:pt idx="5392">
                  <c:v>44488.5</c:v>
                </c:pt>
                <c:pt idx="5393">
                  <c:v>44488.541666666664</c:v>
                </c:pt>
                <c:pt idx="5394">
                  <c:v>44488.583333333336</c:v>
                </c:pt>
                <c:pt idx="5395">
                  <c:v>44488.625</c:v>
                </c:pt>
                <c:pt idx="5396">
                  <c:v>44488.666666666664</c:v>
                </c:pt>
                <c:pt idx="5397">
                  <c:v>44488.708333333336</c:v>
                </c:pt>
                <c:pt idx="5398">
                  <c:v>44488.75</c:v>
                </c:pt>
                <c:pt idx="5399">
                  <c:v>44488.791666666664</c:v>
                </c:pt>
                <c:pt idx="5400">
                  <c:v>44488.833333333336</c:v>
                </c:pt>
                <c:pt idx="5401">
                  <c:v>44488.875</c:v>
                </c:pt>
                <c:pt idx="5402">
                  <c:v>44488.916666666664</c:v>
                </c:pt>
                <c:pt idx="5403">
                  <c:v>44488.958333333336</c:v>
                </c:pt>
                <c:pt idx="5404">
                  <c:v>44489</c:v>
                </c:pt>
                <c:pt idx="5405">
                  <c:v>44489.041666666664</c:v>
                </c:pt>
                <c:pt idx="5406">
                  <c:v>44489.083333333336</c:v>
                </c:pt>
                <c:pt idx="5407">
                  <c:v>44489.125</c:v>
                </c:pt>
                <c:pt idx="5408">
                  <c:v>44489.166666666664</c:v>
                </c:pt>
                <c:pt idx="5409">
                  <c:v>44489.208333333336</c:v>
                </c:pt>
                <c:pt idx="5410">
                  <c:v>44489.25</c:v>
                </c:pt>
                <c:pt idx="5411">
                  <c:v>44489.291666666664</c:v>
                </c:pt>
                <c:pt idx="5412">
                  <c:v>44489.333333333336</c:v>
                </c:pt>
                <c:pt idx="5413">
                  <c:v>44489.375</c:v>
                </c:pt>
                <c:pt idx="5414">
                  <c:v>44489.416666666664</c:v>
                </c:pt>
                <c:pt idx="5415">
                  <c:v>44489.458333333336</c:v>
                </c:pt>
                <c:pt idx="5416">
                  <c:v>44489.5</c:v>
                </c:pt>
                <c:pt idx="5417">
                  <c:v>44489.541666666664</c:v>
                </c:pt>
                <c:pt idx="5418">
                  <c:v>44489.583333333336</c:v>
                </c:pt>
                <c:pt idx="5419">
                  <c:v>44489.625</c:v>
                </c:pt>
                <c:pt idx="5420">
                  <c:v>44489.666666666664</c:v>
                </c:pt>
                <c:pt idx="5421">
                  <c:v>44489.708333333336</c:v>
                </c:pt>
                <c:pt idx="5422">
                  <c:v>44489.75</c:v>
                </c:pt>
                <c:pt idx="5423">
                  <c:v>44489.791666666664</c:v>
                </c:pt>
                <c:pt idx="5424">
                  <c:v>44489.833333333336</c:v>
                </c:pt>
                <c:pt idx="5425">
                  <c:v>44489.875</c:v>
                </c:pt>
                <c:pt idx="5426">
                  <c:v>44489.916666666664</c:v>
                </c:pt>
                <c:pt idx="5427">
                  <c:v>44489.958333333336</c:v>
                </c:pt>
                <c:pt idx="5428">
                  <c:v>44490</c:v>
                </c:pt>
                <c:pt idx="5429">
                  <c:v>44490.041666666664</c:v>
                </c:pt>
                <c:pt idx="5430">
                  <c:v>44490.083333333336</c:v>
                </c:pt>
                <c:pt idx="5431">
                  <c:v>44490.125</c:v>
                </c:pt>
                <c:pt idx="5432">
                  <c:v>44490.166666666664</c:v>
                </c:pt>
                <c:pt idx="5433">
                  <c:v>44490.208333333336</c:v>
                </c:pt>
                <c:pt idx="5434">
                  <c:v>44490.25</c:v>
                </c:pt>
                <c:pt idx="5435">
                  <c:v>44490.291666666664</c:v>
                </c:pt>
                <c:pt idx="5436">
                  <c:v>44490.333333333336</c:v>
                </c:pt>
                <c:pt idx="5437">
                  <c:v>44490.375</c:v>
                </c:pt>
                <c:pt idx="5438">
                  <c:v>44490.416666666664</c:v>
                </c:pt>
                <c:pt idx="5439">
                  <c:v>44490.458333333336</c:v>
                </c:pt>
                <c:pt idx="5440">
                  <c:v>44490.5</c:v>
                </c:pt>
                <c:pt idx="5441">
                  <c:v>44490.541666666664</c:v>
                </c:pt>
                <c:pt idx="5442">
                  <c:v>44490.583333333336</c:v>
                </c:pt>
                <c:pt idx="5443">
                  <c:v>44490.625</c:v>
                </c:pt>
                <c:pt idx="5444">
                  <c:v>44490.666666666664</c:v>
                </c:pt>
                <c:pt idx="5445">
                  <c:v>44490.708333333336</c:v>
                </c:pt>
                <c:pt idx="5446">
                  <c:v>44490.75</c:v>
                </c:pt>
                <c:pt idx="5447">
                  <c:v>44490.791666666664</c:v>
                </c:pt>
                <c:pt idx="5448">
                  <c:v>44490.833333333336</c:v>
                </c:pt>
                <c:pt idx="5449">
                  <c:v>44490.875</c:v>
                </c:pt>
                <c:pt idx="5450">
                  <c:v>44490.916666666664</c:v>
                </c:pt>
                <c:pt idx="5451">
                  <c:v>44490.958333333336</c:v>
                </c:pt>
                <c:pt idx="5452">
                  <c:v>44491</c:v>
                </c:pt>
                <c:pt idx="5453">
                  <c:v>44491.041666666664</c:v>
                </c:pt>
                <c:pt idx="5454">
                  <c:v>44491.083333333336</c:v>
                </c:pt>
                <c:pt idx="5455">
                  <c:v>44491.125</c:v>
                </c:pt>
                <c:pt idx="5456">
                  <c:v>44491.166666666664</c:v>
                </c:pt>
                <c:pt idx="5457">
                  <c:v>44491.208333333336</c:v>
                </c:pt>
                <c:pt idx="5458">
                  <c:v>44491.25</c:v>
                </c:pt>
                <c:pt idx="5459">
                  <c:v>44491.291666666664</c:v>
                </c:pt>
                <c:pt idx="5460">
                  <c:v>44491.333333333336</c:v>
                </c:pt>
                <c:pt idx="5461">
                  <c:v>44491.375</c:v>
                </c:pt>
                <c:pt idx="5462">
                  <c:v>44491.416666666664</c:v>
                </c:pt>
                <c:pt idx="5463">
                  <c:v>44491.458333333336</c:v>
                </c:pt>
                <c:pt idx="5464">
                  <c:v>44491.5</c:v>
                </c:pt>
                <c:pt idx="5465">
                  <c:v>44491.541666666664</c:v>
                </c:pt>
                <c:pt idx="5466">
                  <c:v>44491.583333333336</c:v>
                </c:pt>
                <c:pt idx="5467">
                  <c:v>44491.625</c:v>
                </c:pt>
                <c:pt idx="5468">
                  <c:v>44491.666666666664</c:v>
                </c:pt>
                <c:pt idx="5469">
                  <c:v>44491.708333333336</c:v>
                </c:pt>
                <c:pt idx="5470">
                  <c:v>44491.75</c:v>
                </c:pt>
                <c:pt idx="5471">
                  <c:v>44491.791666666664</c:v>
                </c:pt>
                <c:pt idx="5472">
                  <c:v>44491.833333333336</c:v>
                </c:pt>
                <c:pt idx="5473">
                  <c:v>44491.875</c:v>
                </c:pt>
                <c:pt idx="5474">
                  <c:v>44491.916666666664</c:v>
                </c:pt>
                <c:pt idx="5475">
                  <c:v>44491.958333333336</c:v>
                </c:pt>
                <c:pt idx="5476">
                  <c:v>44492</c:v>
                </c:pt>
                <c:pt idx="5477">
                  <c:v>44492.041666666664</c:v>
                </c:pt>
                <c:pt idx="5478">
                  <c:v>44492.083333333336</c:v>
                </c:pt>
                <c:pt idx="5479">
                  <c:v>44492.125</c:v>
                </c:pt>
                <c:pt idx="5480">
                  <c:v>44492.166666666664</c:v>
                </c:pt>
                <c:pt idx="5481">
                  <c:v>44492.208333333336</c:v>
                </c:pt>
                <c:pt idx="5482">
                  <c:v>44492.25</c:v>
                </c:pt>
                <c:pt idx="5483">
                  <c:v>44492.291666666664</c:v>
                </c:pt>
                <c:pt idx="5484">
                  <c:v>44492.333333333336</c:v>
                </c:pt>
                <c:pt idx="5485">
                  <c:v>44492.375</c:v>
                </c:pt>
                <c:pt idx="5486">
                  <c:v>44492.416666666664</c:v>
                </c:pt>
                <c:pt idx="5487">
                  <c:v>44492.458333333336</c:v>
                </c:pt>
                <c:pt idx="5488">
                  <c:v>44492.5</c:v>
                </c:pt>
                <c:pt idx="5489">
                  <c:v>44492.541666666664</c:v>
                </c:pt>
                <c:pt idx="5490">
                  <c:v>44492.583333333336</c:v>
                </c:pt>
                <c:pt idx="5491">
                  <c:v>44492.625</c:v>
                </c:pt>
                <c:pt idx="5492">
                  <c:v>44492.666666666664</c:v>
                </c:pt>
                <c:pt idx="5493">
                  <c:v>44492.708333333336</c:v>
                </c:pt>
                <c:pt idx="5494">
                  <c:v>44492.75</c:v>
                </c:pt>
                <c:pt idx="5495">
                  <c:v>44492.791666666664</c:v>
                </c:pt>
                <c:pt idx="5496">
                  <c:v>44492.833333333336</c:v>
                </c:pt>
                <c:pt idx="5497">
                  <c:v>44492.875</c:v>
                </c:pt>
                <c:pt idx="5498">
                  <c:v>44492.916666666664</c:v>
                </c:pt>
                <c:pt idx="5499">
                  <c:v>44492.958333333336</c:v>
                </c:pt>
                <c:pt idx="5500">
                  <c:v>44493</c:v>
                </c:pt>
                <c:pt idx="5501">
                  <c:v>44493.041666666664</c:v>
                </c:pt>
                <c:pt idx="5502">
                  <c:v>44493.083333333336</c:v>
                </c:pt>
                <c:pt idx="5503">
                  <c:v>44493.125</c:v>
                </c:pt>
                <c:pt idx="5504">
                  <c:v>44493.166666666664</c:v>
                </c:pt>
                <c:pt idx="5505">
                  <c:v>44493.208333333336</c:v>
                </c:pt>
                <c:pt idx="5506">
                  <c:v>44493.25</c:v>
                </c:pt>
                <c:pt idx="5507">
                  <c:v>44493.291666666664</c:v>
                </c:pt>
                <c:pt idx="5508">
                  <c:v>44493.333333333336</c:v>
                </c:pt>
                <c:pt idx="5509">
                  <c:v>44493.375</c:v>
                </c:pt>
                <c:pt idx="5510">
                  <c:v>44493.416666666664</c:v>
                </c:pt>
                <c:pt idx="5511">
                  <c:v>44493.458333333336</c:v>
                </c:pt>
                <c:pt idx="5512">
                  <c:v>44493.5</c:v>
                </c:pt>
                <c:pt idx="5513">
                  <c:v>44493.541666666664</c:v>
                </c:pt>
                <c:pt idx="5514">
                  <c:v>44493.583333333336</c:v>
                </c:pt>
                <c:pt idx="5515">
                  <c:v>44493.625</c:v>
                </c:pt>
                <c:pt idx="5516">
                  <c:v>44493.666666666664</c:v>
                </c:pt>
                <c:pt idx="5517">
                  <c:v>44493.708333333336</c:v>
                </c:pt>
                <c:pt idx="5518">
                  <c:v>44493.75</c:v>
                </c:pt>
                <c:pt idx="5519">
                  <c:v>44493.791666666664</c:v>
                </c:pt>
                <c:pt idx="5520">
                  <c:v>44493.833333333336</c:v>
                </c:pt>
                <c:pt idx="5521">
                  <c:v>44493.875</c:v>
                </c:pt>
                <c:pt idx="5522">
                  <c:v>44493.916666666664</c:v>
                </c:pt>
                <c:pt idx="5523">
                  <c:v>44493.958333333336</c:v>
                </c:pt>
                <c:pt idx="5524">
                  <c:v>44494</c:v>
                </c:pt>
                <c:pt idx="5525">
                  <c:v>44494.041666666664</c:v>
                </c:pt>
                <c:pt idx="5526">
                  <c:v>44494.083333333336</c:v>
                </c:pt>
                <c:pt idx="5527">
                  <c:v>44494.125</c:v>
                </c:pt>
                <c:pt idx="5528">
                  <c:v>44494.166666666664</c:v>
                </c:pt>
                <c:pt idx="5529">
                  <c:v>44494.208333333336</c:v>
                </c:pt>
                <c:pt idx="5530">
                  <c:v>44494.25</c:v>
                </c:pt>
                <c:pt idx="5531">
                  <c:v>44494.291666666664</c:v>
                </c:pt>
                <c:pt idx="5532">
                  <c:v>44494.333333333336</c:v>
                </c:pt>
                <c:pt idx="5533">
                  <c:v>44494.375</c:v>
                </c:pt>
                <c:pt idx="5534">
                  <c:v>44494.416666666664</c:v>
                </c:pt>
                <c:pt idx="5535">
                  <c:v>44494.458333333336</c:v>
                </c:pt>
                <c:pt idx="5536">
                  <c:v>44494.5</c:v>
                </c:pt>
                <c:pt idx="5537">
                  <c:v>44494.541666666664</c:v>
                </c:pt>
                <c:pt idx="5538">
                  <c:v>44494.583333333336</c:v>
                </c:pt>
                <c:pt idx="5539">
                  <c:v>44494.625</c:v>
                </c:pt>
                <c:pt idx="5540">
                  <c:v>44494.666666666664</c:v>
                </c:pt>
                <c:pt idx="5541">
                  <c:v>44494.708333333336</c:v>
                </c:pt>
                <c:pt idx="5542">
                  <c:v>44494.75</c:v>
                </c:pt>
                <c:pt idx="5543">
                  <c:v>44494.791666666664</c:v>
                </c:pt>
                <c:pt idx="5544">
                  <c:v>44494.833333333336</c:v>
                </c:pt>
                <c:pt idx="5545">
                  <c:v>44494.875</c:v>
                </c:pt>
                <c:pt idx="5546">
                  <c:v>44494.916666666664</c:v>
                </c:pt>
                <c:pt idx="5547">
                  <c:v>44494.958333333336</c:v>
                </c:pt>
                <c:pt idx="5548">
                  <c:v>44495</c:v>
                </c:pt>
                <c:pt idx="5549">
                  <c:v>44495.041666666664</c:v>
                </c:pt>
                <c:pt idx="5550">
                  <c:v>44495.083333333336</c:v>
                </c:pt>
                <c:pt idx="5551">
                  <c:v>44495.125</c:v>
                </c:pt>
                <c:pt idx="5552">
                  <c:v>44495.166666666664</c:v>
                </c:pt>
                <c:pt idx="5553">
                  <c:v>44495.208333333336</c:v>
                </c:pt>
                <c:pt idx="5554">
                  <c:v>44495.25</c:v>
                </c:pt>
                <c:pt idx="5555">
                  <c:v>44495.291666666664</c:v>
                </c:pt>
                <c:pt idx="5556">
                  <c:v>44495.333333333336</c:v>
                </c:pt>
                <c:pt idx="5557">
                  <c:v>44495.375</c:v>
                </c:pt>
                <c:pt idx="5558">
                  <c:v>44495.416666666664</c:v>
                </c:pt>
                <c:pt idx="5559">
                  <c:v>44495.458333333336</c:v>
                </c:pt>
                <c:pt idx="5560">
                  <c:v>44495.5</c:v>
                </c:pt>
                <c:pt idx="5561">
                  <c:v>44495.541666666664</c:v>
                </c:pt>
                <c:pt idx="5562">
                  <c:v>44495.583333333336</c:v>
                </c:pt>
                <c:pt idx="5563">
                  <c:v>44495.625</c:v>
                </c:pt>
                <c:pt idx="5564">
                  <c:v>44495.666666666664</c:v>
                </c:pt>
                <c:pt idx="5565">
                  <c:v>44495.708333333336</c:v>
                </c:pt>
                <c:pt idx="5566">
                  <c:v>44495.75</c:v>
                </c:pt>
                <c:pt idx="5567">
                  <c:v>44495.791666666664</c:v>
                </c:pt>
                <c:pt idx="5568">
                  <c:v>44495.833333333336</c:v>
                </c:pt>
                <c:pt idx="5569">
                  <c:v>44495.875</c:v>
                </c:pt>
                <c:pt idx="5570">
                  <c:v>44495.916666666664</c:v>
                </c:pt>
                <c:pt idx="5571">
                  <c:v>44495.958333333336</c:v>
                </c:pt>
                <c:pt idx="5572">
                  <c:v>44496</c:v>
                </c:pt>
                <c:pt idx="5573">
                  <c:v>44496.041666666664</c:v>
                </c:pt>
                <c:pt idx="5574">
                  <c:v>44496.083333333336</c:v>
                </c:pt>
                <c:pt idx="5575">
                  <c:v>44496.125</c:v>
                </c:pt>
                <c:pt idx="5576">
                  <c:v>44496.166666666664</c:v>
                </c:pt>
                <c:pt idx="5577">
                  <c:v>44496.208333333336</c:v>
                </c:pt>
                <c:pt idx="5578">
                  <c:v>44496.25</c:v>
                </c:pt>
                <c:pt idx="5579">
                  <c:v>44496.291666666664</c:v>
                </c:pt>
                <c:pt idx="5580">
                  <c:v>44496.333333333336</c:v>
                </c:pt>
                <c:pt idx="5581">
                  <c:v>44496.375</c:v>
                </c:pt>
                <c:pt idx="5582">
                  <c:v>44496.416666666664</c:v>
                </c:pt>
                <c:pt idx="5583">
                  <c:v>44496.458333333336</c:v>
                </c:pt>
                <c:pt idx="5584">
                  <c:v>44496.5</c:v>
                </c:pt>
                <c:pt idx="5585">
                  <c:v>44496.541666666664</c:v>
                </c:pt>
                <c:pt idx="5586">
                  <c:v>44496.583333333336</c:v>
                </c:pt>
                <c:pt idx="5587">
                  <c:v>44496.625</c:v>
                </c:pt>
                <c:pt idx="5588">
                  <c:v>44496.666666666664</c:v>
                </c:pt>
                <c:pt idx="5589">
                  <c:v>44496.708333333336</c:v>
                </c:pt>
                <c:pt idx="5590">
                  <c:v>44496.75</c:v>
                </c:pt>
                <c:pt idx="5591">
                  <c:v>44496.791666666664</c:v>
                </c:pt>
                <c:pt idx="5592">
                  <c:v>44496.833333333336</c:v>
                </c:pt>
                <c:pt idx="5593">
                  <c:v>44496.875</c:v>
                </c:pt>
                <c:pt idx="5594">
                  <c:v>44496.916666666664</c:v>
                </c:pt>
                <c:pt idx="5595">
                  <c:v>44496.958333333336</c:v>
                </c:pt>
                <c:pt idx="5596">
                  <c:v>44497</c:v>
                </c:pt>
                <c:pt idx="5597">
                  <c:v>44497.041666666664</c:v>
                </c:pt>
                <c:pt idx="5598">
                  <c:v>44497.083333333336</c:v>
                </c:pt>
                <c:pt idx="5599">
                  <c:v>44497.125</c:v>
                </c:pt>
                <c:pt idx="5600">
                  <c:v>44497.166666666664</c:v>
                </c:pt>
                <c:pt idx="5601">
                  <c:v>44497.208333333336</c:v>
                </c:pt>
                <c:pt idx="5602">
                  <c:v>44497.25</c:v>
                </c:pt>
                <c:pt idx="5603">
                  <c:v>44497.291666666664</c:v>
                </c:pt>
                <c:pt idx="5604">
                  <c:v>44497.333333333336</c:v>
                </c:pt>
                <c:pt idx="5605">
                  <c:v>44497.375</c:v>
                </c:pt>
                <c:pt idx="5606">
                  <c:v>44497.416666666664</c:v>
                </c:pt>
                <c:pt idx="5607">
                  <c:v>44497.458333333336</c:v>
                </c:pt>
                <c:pt idx="5608">
                  <c:v>44497.5</c:v>
                </c:pt>
                <c:pt idx="5609">
                  <c:v>44497.541666666664</c:v>
                </c:pt>
                <c:pt idx="5610">
                  <c:v>44497.583333333336</c:v>
                </c:pt>
                <c:pt idx="5611">
                  <c:v>44497.625</c:v>
                </c:pt>
                <c:pt idx="5612">
                  <c:v>44497.666666666664</c:v>
                </c:pt>
                <c:pt idx="5613">
                  <c:v>44497.708333333336</c:v>
                </c:pt>
                <c:pt idx="5614">
                  <c:v>44497.75</c:v>
                </c:pt>
                <c:pt idx="5615">
                  <c:v>44497.791666666664</c:v>
                </c:pt>
                <c:pt idx="5616">
                  <c:v>44497.833333333336</c:v>
                </c:pt>
                <c:pt idx="5617">
                  <c:v>44497.875</c:v>
                </c:pt>
                <c:pt idx="5618">
                  <c:v>44497.916666666664</c:v>
                </c:pt>
                <c:pt idx="5619">
                  <c:v>44497.958333333336</c:v>
                </c:pt>
                <c:pt idx="5620">
                  <c:v>44498</c:v>
                </c:pt>
                <c:pt idx="5621">
                  <c:v>44498.041666666664</c:v>
                </c:pt>
                <c:pt idx="5622">
                  <c:v>44498.083333333336</c:v>
                </c:pt>
                <c:pt idx="5623">
                  <c:v>44498.125</c:v>
                </c:pt>
                <c:pt idx="5624">
                  <c:v>44498.166666666664</c:v>
                </c:pt>
                <c:pt idx="5625">
                  <c:v>44498.208333333336</c:v>
                </c:pt>
                <c:pt idx="5626">
                  <c:v>44498.25</c:v>
                </c:pt>
                <c:pt idx="5627">
                  <c:v>44498.291666666664</c:v>
                </c:pt>
                <c:pt idx="5628">
                  <c:v>44498.333333333336</c:v>
                </c:pt>
                <c:pt idx="5629">
                  <c:v>44498.375</c:v>
                </c:pt>
                <c:pt idx="5630">
                  <c:v>44498.416666666664</c:v>
                </c:pt>
                <c:pt idx="5631">
                  <c:v>44498.458333333336</c:v>
                </c:pt>
                <c:pt idx="5632">
                  <c:v>44498.5</c:v>
                </c:pt>
                <c:pt idx="5633">
                  <c:v>44498.541666666664</c:v>
                </c:pt>
                <c:pt idx="5634">
                  <c:v>44498.583333333336</c:v>
                </c:pt>
                <c:pt idx="5635">
                  <c:v>44498.625</c:v>
                </c:pt>
                <c:pt idx="5636">
                  <c:v>44498.666666666664</c:v>
                </c:pt>
                <c:pt idx="5637">
                  <c:v>44498.708333333336</c:v>
                </c:pt>
                <c:pt idx="5638">
                  <c:v>44498.75</c:v>
                </c:pt>
                <c:pt idx="5639">
                  <c:v>44498.791666666664</c:v>
                </c:pt>
                <c:pt idx="5640">
                  <c:v>44498.833333333336</c:v>
                </c:pt>
                <c:pt idx="5641">
                  <c:v>44498.875</c:v>
                </c:pt>
                <c:pt idx="5642">
                  <c:v>44498.916666666664</c:v>
                </c:pt>
                <c:pt idx="5643">
                  <c:v>44498.958333333336</c:v>
                </c:pt>
                <c:pt idx="5644">
                  <c:v>44499</c:v>
                </c:pt>
                <c:pt idx="5645">
                  <c:v>44499.041666666664</c:v>
                </c:pt>
                <c:pt idx="5646">
                  <c:v>44499.083333333336</c:v>
                </c:pt>
                <c:pt idx="5647">
                  <c:v>44499.125</c:v>
                </c:pt>
                <c:pt idx="5648">
                  <c:v>44499.166666666664</c:v>
                </c:pt>
                <c:pt idx="5649">
                  <c:v>44499.208333333336</c:v>
                </c:pt>
                <c:pt idx="5650">
                  <c:v>44499.25</c:v>
                </c:pt>
                <c:pt idx="5651">
                  <c:v>44499.291666666664</c:v>
                </c:pt>
                <c:pt idx="5652">
                  <c:v>44499.333333333336</c:v>
                </c:pt>
                <c:pt idx="5653">
                  <c:v>44499.375</c:v>
                </c:pt>
                <c:pt idx="5654">
                  <c:v>44499.416666666664</c:v>
                </c:pt>
                <c:pt idx="5655">
                  <c:v>44499.458333333336</c:v>
                </c:pt>
                <c:pt idx="5656">
                  <c:v>44499.5</c:v>
                </c:pt>
                <c:pt idx="5657">
                  <c:v>44499.541666666664</c:v>
                </c:pt>
                <c:pt idx="5658">
                  <c:v>44499.583333333336</c:v>
                </c:pt>
                <c:pt idx="5659">
                  <c:v>44499.625</c:v>
                </c:pt>
                <c:pt idx="5660">
                  <c:v>44499.666666666664</c:v>
                </c:pt>
                <c:pt idx="5661">
                  <c:v>44499.708333333336</c:v>
                </c:pt>
                <c:pt idx="5662">
                  <c:v>44499.75</c:v>
                </c:pt>
                <c:pt idx="5663">
                  <c:v>44499.791666666664</c:v>
                </c:pt>
                <c:pt idx="5664">
                  <c:v>44499.833333333336</c:v>
                </c:pt>
                <c:pt idx="5665">
                  <c:v>44499.875</c:v>
                </c:pt>
                <c:pt idx="5666">
                  <c:v>44499.916666666664</c:v>
                </c:pt>
                <c:pt idx="5667">
                  <c:v>44499.958333333336</c:v>
                </c:pt>
                <c:pt idx="5668">
                  <c:v>44500</c:v>
                </c:pt>
                <c:pt idx="5669">
                  <c:v>44500.041666666664</c:v>
                </c:pt>
                <c:pt idx="5670">
                  <c:v>44500.083333333336</c:v>
                </c:pt>
                <c:pt idx="5671">
                  <c:v>44500.125</c:v>
                </c:pt>
                <c:pt idx="5672">
                  <c:v>44500.166666666664</c:v>
                </c:pt>
                <c:pt idx="5673">
                  <c:v>44500.208333333336</c:v>
                </c:pt>
                <c:pt idx="5674">
                  <c:v>44500.25</c:v>
                </c:pt>
                <c:pt idx="5675">
                  <c:v>44500.291666666664</c:v>
                </c:pt>
                <c:pt idx="5676">
                  <c:v>44500.333333333336</c:v>
                </c:pt>
                <c:pt idx="5677">
                  <c:v>44500.375</c:v>
                </c:pt>
                <c:pt idx="5678">
                  <c:v>44500.416666666664</c:v>
                </c:pt>
                <c:pt idx="5679">
                  <c:v>44500.458333333336</c:v>
                </c:pt>
                <c:pt idx="5680">
                  <c:v>44500.5</c:v>
                </c:pt>
                <c:pt idx="5681">
                  <c:v>44500.541666666664</c:v>
                </c:pt>
                <c:pt idx="5682">
                  <c:v>44500.583333333336</c:v>
                </c:pt>
                <c:pt idx="5683">
                  <c:v>44500.625</c:v>
                </c:pt>
                <c:pt idx="5684">
                  <c:v>44500.666666666664</c:v>
                </c:pt>
                <c:pt idx="5685">
                  <c:v>44500.708333333336</c:v>
                </c:pt>
                <c:pt idx="5686">
                  <c:v>44500.75</c:v>
                </c:pt>
                <c:pt idx="5687">
                  <c:v>44500.791666666664</c:v>
                </c:pt>
                <c:pt idx="5688">
                  <c:v>44500.833333333336</c:v>
                </c:pt>
                <c:pt idx="5689">
                  <c:v>44500.875</c:v>
                </c:pt>
                <c:pt idx="5690">
                  <c:v>44500.916666666664</c:v>
                </c:pt>
                <c:pt idx="5691">
                  <c:v>44500.958333333336</c:v>
                </c:pt>
                <c:pt idx="5692">
                  <c:v>44501</c:v>
                </c:pt>
                <c:pt idx="5693">
                  <c:v>44501.041666666664</c:v>
                </c:pt>
                <c:pt idx="5694">
                  <c:v>44501.083333333336</c:v>
                </c:pt>
                <c:pt idx="5695">
                  <c:v>44501.125</c:v>
                </c:pt>
                <c:pt idx="5696">
                  <c:v>44501.166666666664</c:v>
                </c:pt>
                <c:pt idx="5697">
                  <c:v>44501.208333333336</c:v>
                </c:pt>
                <c:pt idx="5698">
                  <c:v>44501.25</c:v>
                </c:pt>
                <c:pt idx="5699">
                  <c:v>44501.291666666664</c:v>
                </c:pt>
                <c:pt idx="5700">
                  <c:v>44501.333333333336</c:v>
                </c:pt>
                <c:pt idx="5701">
                  <c:v>44501.375</c:v>
                </c:pt>
                <c:pt idx="5702">
                  <c:v>44501.416666666664</c:v>
                </c:pt>
                <c:pt idx="5703">
                  <c:v>44501.458333333336</c:v>
                </c:pt>
                <c:pt idx="5704">
                  <c:v>44501.5</c:v>
                </c:pt>
                <c:pt idx="5705">
                  <c:v>44501.541666666664</c:v>
                </c:pt>
                <c:pt idx="5706">
                  <c:v>44501.583333333336</c:v>
                </c:pt>
                <c:pt idx="5707">
                  <c:v>44501.625</c:v>
                </c:pt>
                <c:pt idx="5708">
                  <c:v>44501.666666666664</c:v>
                </c:pt>
                <c:pt idx="5709">
                  <c:v>44501.708333333336</c:v>
                </c:pt>
                <c:pt idx="5710">
                  <c:v>44501.75</c:v>
                </c:pt>
                <c:pt idx="5711">
                  <c:v>44501.791666666664</c:v>
                </c:pt>
                <c:pt idx="5712">
                  <c:v>44501.833333333336</c:v>
                </c:pt>
                <c:pt idx="5713">
                  <c:v>44501.875</c:v>
                </c:pt>
                <c:pt idx="5714">
                  <c:v>44501.916666666664</c:v>
                </c:pt>
                <c:pt idx="5715">
                  <c:v>44501.958333333336</c:v>
                </c:pt>
                <c:pt idx="5716">
                  <c:v>44502</c:v>
                </c:pt>
                <c:pt idx="5717">
                  <c:v>44502.041666666664</c:v>
                </c:pt>
                <c:pt idx="5718">
                  <c:v>44502.083333333336</c:v>
                </c:pt>
                <c:pt idx="5719">
                  <c:v>44502.125</c:v>
                </c:pt>
                <c:pt idx="5720">
                  <c:v>44502.166666666664</c:v>
                </c:pt>
                <c:pt idx="5721">
                  <c:v>44502.208333333336</c:v>
                </c:pt>
                <c:pt idx="5722">
                  <c:v>44502.25</c:v>
                </c:pt>
                <c:pt idx="5723">
                  <c:v>44502.291666666664</c:v>
                </c:pt>
                <c:pt idx="5724">
                  <c:v>44502.333333333336</c:v>
                </c:pt>
                <c:pt idx="5725">
                  <c:v>44502.375</c:v>
                </c:pt>
                <c:pt idx="5726">
                  <c:v>44502.416666666664</c:v>
                </c:pt>
                <c:pt idx="5727">
                  <c:v>44502.458333333336</c:v>
                </c:pt>
                <c:pt idx="5728">
                  <c:v>44502.5</c:v>
                </c:pt>
                <c:pt idx="5729">
                  <c:v>44502.541666666664</c:v>
                </c:pt>
                <c:pt idx="5730">
                  <c:v>44502.583333333336</c:v>
                </c:pt>
                <c:pt idx="5731">
                  <c:v>44502.625</c:v>
                </c:pt>
                <c:pt idx="5732">
                  <c:v>44502.666666666664</c:v>
                </c:pt>
                <c:pt idx="5733">
                  <c:v>44502.708333333336</c:v>
                </c:pt>
                <c:pt idx="5734">
                  <c:v>44502.75</c:v>
                </c:pt>
                <c:pt idx="5735">
                  <c:v>44502.791666666664</c:v>
                </c:pt>
                <c:pt idx="5736">
                  <c:v>44502.833333333336</c:v>
                </c:pt>
                <c:pt idx="5737">
                  <c:v>44502.875</c:v>
                </c:pt>
                <c:pt idx="5738">
                  <c:v>44502.916666666664</c:v>
                </c:pt>
                <c:pt idx="5739">
                  <c:v>44502.958333333336</c:v>
                </c:pt>
                <c:pt idx="5740">
                  <c:v>44503</c:v>
                </c:pt>
                <c:pt idx="5741">
                  <c:v>44503.041666666664</c:v>
                </c:pt>
                <c:pt idx="5742">
                  <c:v>44503.083333333336</c:v>
                </c:pt>
                <c:pt idx="5743">
                  <c:v>44503.125</c:v>
                </c:pt>
                <c:pt idx="5744">
                  <c:v>44503.166666666664</c:v>
                </c:pt>
                <c:pt idx="5745">
                  <c:v>44503.208333333336</c:v>
                </c:pt>
                <c:pt idx="5746">
                  <c:v>44503.25</c:v>
                </c:pt>
                <c:pt idx="5747">
                  <c:v>44503.291666666664</c:v>
                </c:pt>
                <c:pt idx="5748">
                  <c:v>44503.333333333336</c:v>
                </c:pt>
                <c:pt idx="5749">
                  <c:v>44503.375</c:v>
                </c:pt>
                <c:pt idx="5750">
                  <c:v>44503.416666666664</c:v>
                </c:pt>
                <c:pt idx="5751">
                  <c:v>44503.458333333336</c:v>
                </c:pt>
                <c:pt idx="5752">
                  <c:v>44503.5</c:v>
                </c:pt>
                <c:pt idx="5753">
                  <c:v>44503.541666666664</c:v>
                </c:pt>
                <c:pt idx="5754">
                  <c:v>44503.583333333336</c:v>
                </c:pt>
                <c:pt idx="5755">
                  <c:v>44503.625</c:v>
                </c:pt>
                <c:pt idx="5756">
                  <c:v>44503.666666666664</c:v>
                </c:pt>
                <c:pt idx="5757">
                  <c:v>44503.708333333336</c:v>
                </c:pt>
                <c:pt idx="5758">
                  <c:v>44503.75</c:v>
                </c:pt>
                <c:pt idx="5759">
                  <c:v>44503.791666666664</c:v>
                </c:pt>
                <c:pt idx="5760">
                  <c:v>44503.833333333336</c:v>
                </c:pt>
                <c:pt idx="5761">
                  <c:v>44503.875</c:v>
                </c:pt>
                <c:pt idx="5762">
                  <c:v>44503.916666666664</c:v>
                </c:pt>
                <c:pt idx="5763">
                  <c:v>44503.958333333336</c:v>
                </c:pt>
                <c:pt idx="5764">
                  <c:v>44504</c:v>
                </c:pt>
                <c:pt idx="5765">
                  <c:v>44504.041666666664</c:v>
                </c:pt>
                <c:pt idx="5766">
                  <c:v>44504.083333333336</c:v>
                </c:pt>
                <c:pt idx="5767">
                  <c:v>44504.125</c:v>
                </c:pt>
                <c:pt idx="5768">
                  <c:v>44504.166666666664</c:v>
                </c:pt>
                <c:pt idx="5769">
                  <c:v>44504.208333333336</c:v>
                </c:pt>
                <c:pt idx="5770">
                  <c:v>44504.25</c:v>
                </c:pt>
                <c:pt idx="5771">
                  <c:v>44504.291666666664</c:v>
                </c:pt>
                <c:pt idx="5772">
                  <c:v>44504.333333333336</c:v>
                </c:pt>
                <c:pt idx="5773">
                  <c:v>44504.375</c:v>
                </c:pt>
                <c:pt idx="5774">
                  <c:v>44504.416666666664</c:v>
                </c:pt>
                <c:pt idx="5775">
                  <c:v>44504.458333333336</c:v>
                </c:pt>
                <c:pt idx="5776">
                  <c:v>44504.5</c:v>
                </c:pt>
                <c:pt idx="5777">
                  <c:v>44504.541666666664</c:v>
                </c:pt>
                <c:pt idx="5778">
                  <c:v>44504.583333333336</c:v>
                </c:pt>
                <c:pt idx="5779">
                  <c:v>44504.625</c:v>
                </c:pt>
                <c:pt idx="5780">
                  <c:v>44504.666666666664</c:v>
                </c:pt>
                <c:pt idx="5781">
                  <c:v>44504.708333333336</c:v>
                </c:pt>
                <c:pt idx="5782">
                  <c:v>44504.75</c:v>
                </c:pt>
                <c:pt idx="5783">
                  <c:v>44504.791666666664</c:v>
                </c:pt>
                <c:pt idx="5784">
                  <c:v>44504.833333333336</c:v>
                </c:pt>
                <c:pt idx="5785">
                  <c:v>44504.875</c:v>
                </c:pt>
                <c:pt idx="5786">
                  <c:v>44504.916666666664</c:v>
                </c:pt>
                <c:pt idx="5787">
                  <c:v>44504.958333333336</c:v>
                </c:pt>
                <c:pt idx="5788">
                  <c:v>44505</c:v>
                </c:pt>
                <c:pt idx="5789">
                  <c:v>44505.041666666664</c:v>
                </c:pt>
                <c:pt idx="5790">
                  <c:v>44505.083333333336</c:v>
                </c:pt>
                <c:pt idx="5791">
                  <c:v>44505.125</c:v>
                </c:pt>
                <c:pt idx="5792">
                  <c:v>44505.166666666664</c:v>
                </c:pt>
                <c:pt idx="5793">
                  <c:v>44505.208333333336</c:v>
                </c:pt>
                <c:pt idx="5794">
                  <c:v>44505.25</c:v>
                </c:pt>
                <c:pt idx="5795">
                  <c:v>44505.291666666664</c:v>
                </c:pt>
                <c:pt idx="5796">
                  <c:v>44505.333333333336</c:v>
                </c:pt>
                <c:pt idx="5797">
                  <c:v>44505.375</c:v>
                </c:pt>
                <c:pt idx="5798">
                  <c:v>44505.416666666664</c:v>
                </c:pt>
                <c:pt idx="5799">
                  <c:v>44505.458333333336</c:v>
                </c:pt>
                <c:pt idx="5800">
                  <c:v>44505.5</c:v>
                </c:pt>
                <c:pt idx="5801">
                  <c:v>44505.541666666664</c:v>
                </c:pt>
                <c:pt idx="5802">
                  <c:v>44505.583333333336</c:v>
                </c:pt>
                <c:pt idx="5803">
                  <c:v>44505.625</c:v>
                </c:pt>
                <c:pt idx="5804">
                  <c:v>44505.666666666664</c:v>
                </c:pt>
                <c:pt idx="5805">
                  <c:v>44505.708333333336</c:v>
                </c:pt>
                <c:pt idx="5806">
                  <c:v>44505.75</c:v>
                </c:pt>
                <c:pt idx="5807">
                  <c:v>44505.791666666664</c:v>
                </c:pt>
                <c:pt idx="5808">
                  <c:v>44505.833333333336</c:v>
                </c:pt>
                <c:pt idx="5809">
                  <c:v>44505.875</c:v>
                </c:pt>
                <c:pt idx="5810">
                  <c:v>44505.916666666664</c:v>
                </c:pt>
                <c:pt idx="5811">
                  <c:v>44505.958333333336</c:v>
                </c:pt>
                <c:pt idx="5812">
                  <c:v>44506</c:v>
                </c:pt>
                <c:pt idx="5813">
                  <c:v>44506.041666666664</c:v>
                </c:pt>
                <c:pt idx="5814">
                  <c:v>44506.083333333336</c:v>
                </c:pt>
                <c:pt idx="5815">
                  <c:v>44506.125</c:v>
                </c:pt>
                <c:pt idx="5816">
                  <c:v>44506.166666666664</c:v>
                </c:pt>
                <c:pt idx="5817">
                  <c:v>44506.208333333336</c:v>
                </c:pt>
                <c:pt idx="5818">
                  <c:v>44506.25</c:v>
                </c:pt>
                <c:pt idx="5819">
                  <c:v>44506.291666666664</c:v>
                </c:pt>
                <c:pt idx="5820">
                  <c:v>44506.333333333336</c:v>
                </c:pt>
                <c:pt idx="5821">
                  <c:v>44506.375</c:v>
                </c:pt>
                <c:pt idx="5822">
                  <c:v>44506.416666666664</c:v>
                </c:pt>
                <c:pt idx="5823">
                  <c:v>44506.458333333336</c:v>
                </c:pt>
                <c:pt idx="5824">
                  <c:v>44506.5</c:v>
                </c:pt>
                <c:pt idx="5825">
                  <c:v>44506.541666666664</c:v>
                </c:pt>
                <c:pt idx="5826">
                  <c:v>44506.583333333336</c:v>
                </c:pt>
                <c:pt idx="5827">
                  <c:v>44506.625</c:v>
                </c:pt>
                <c:pt idx="5828">
                  <c:v>44506.666666666664</c:v>
                </c:pt>
                <c:pt idx="5829">
                  <c:v>44506.708333333336</c:v>
                </c:pt>
                <c:pt idx="5830">
                  <c:v>44506.75</c:v>
                </c:pt>
                <c:pt idx="5831">
                  <c:v>44506.791666666664</c:v>
                </c:pt>
                <c:pt idx="5832">
                  <c:v>44506.833333333336</c:v>
                </c:pt>
                <c:pt idx="5833">
                  <c:v>44506.875</c:v>
                </c:pt>
                <c:pt idx="5834">
                  <c:v>44506.916666666664</c:v>
                </c:pt>
                <c:pt idx="5835">
                  <c:v>44506.958333333336</c:v>
                </c:pt>
                <c:pt idx="5836">
                  <c:v>44507</c:v>
                </c:pt>
                <c:pt idx="5837">
                  <c:v>44507.041666666664</c:v>
                </c:pt>
                <c:pt idx="5838">
                  <c:v>44507.083333333336</c:v>
                </c:pt>
                <c:pt idx="5839">
                  <c:v>44507.125</c:v>
                </c:pt>
                <c:pt idx="5840">
                  <c:v>44507.166666666664</c:v>
                </c:pt>
                <c:pt idx="5841">
                  <c:v>44507.208333333336</c:v>
                </c:pt>
                <c:pt idx="5842">
                  <c:v>44507.25</c:v>
                </c:pt>
                <c:pt idx="5843">
                  <c:v>44507.291666666664</c:v>
                </c:pt>
                <c:pt idx="5844">
                  <c:v>44507.333333333336</c:v>
                </c:pt>
                <c:pt idx="5845">
                  <c:v>44507.375</c:v>
                </c:pt>
                <c:pt idx="5846">
                  <c:v>44507.416666666664</c:v>
                </c:pt>
                <c:pt idx="5847">
                  <c:v>44507.458333333336</c:v>
                </c:pt>
                <c:pt idx="5848">
                  <c:v>44507.5</c:v>
                </c:pt>
                <c:pt idx="5849">
                  <c:v>44507.541666666664</c:v>
                </c:pt>
                <c:pt idx="5850">
                  <c:v>44507.583333333336</c:v>
                </c:pt>
                <c:pt idx="5851">
                  <c:v>44507.625</c:v>
                </c:pt>
                <c:pt idx="5852">
                  <c:v>44507.666666666664</c:v>
                </c:pt>
                <c:pt idx="5853">
                  <c:v>44507.708333333336</c:v>
                </c:pt>
                <c:pt idx="5854">
                  <c:v>44507.75</c:v>
                </c:pt>
                <c:pt idx="5855">
                  <c:v>44507.791666666664</c:v>
                </c:pt>
                <c:pt idx="5856">
                  <c:v>44507.833333333336</c:v>
                </c:pt>
                <c:pt idx="5857">
                  <c:v>44507.875</c:v>
                </c:pt>
                <c:pt idx="5858">
                  <c:v>44507.916666666664</c:v>
                </c:pt>
                <c:pt idx="5859">
                  <c:v>44507.958333333336</c:v>
                </c:pt>
                <c:pt idx="5860">
                  <c:v>44508</c:v>
                </c:pt>
                <c:pt idx="5861">
                  <c:v>44508.041666666664</c:v>
                </c:pt>
                <c:pt idx="5862">
                  <c:v>44508.083333333336</c:v>
                </c:pt>
                <c:pt idx="5863">
                  <c:v>44508.125</c:v>
                </c:pt>
                <c:pt idx="5864">
                  <c:v>44508.166666666664</c:v>
                </c:pt>
                <c:pt idx="5865">
                  <c:v>44508.208333333336</c:v>
                </c:pt>
                <c:pt idx="5866">
                  <c:v>44508.25</c:v>
                </c:pt>
                <c:pt idx="5867">
                  <c:v>44508.291666666664</c:v>
                </c:pt>
                <c:pt idx="5868">
                  <c:v>44508.333333333336</c:v>
                </c:pt>
                <c:pt idx="5869">
                  <c:v>44508.375</c:v>
                </c:pt>
                <c:pt idx="5870">
                  <c:v>44508.416666666664</c:v>
                </c:pt>
                <c:pt idx="5871">
                  <c:v>44508.458333333336</c:v>
                </c:pt>
                <c:pt idx="5872">
                  <c:v>44508.5</c:v>
                </c:pt>
                <c:pt idx="5873">
                  <c:v>44508.541666666664</c:v>
                </c:pt>
                <c:pt idx="5874">
                  <c:v>44508.583333333336</c:v>
                </c:pt>
                <c:pt idx="5875">
                  <c:v>44508.625</c:v>
                </c:pt>
                <c:pt idx="5876">
                  <c:v>44508.666666666664</c:v>
                </c:pt>
                <c:pt idx="5877">
                  <c:v>44508.708333333336</c:v>
                </c:pt>
                <c:pt idx="5878">
                  <c:v>44508.75</c:v>
                </c:pt>
                <c:pt idx="5879">
                  <c:v>44508.791666666664</c:v>
                </c:pt>
                <c:pt idx="5880">
                  <c:v>44508.833333333336</c:v>
                </c:pt>
                <c:pt idx="5881">
                  <c:v>44508.875</c:v>
                </c:pt>
                <c:pt idx="5882">
                  <c:v>44508.916666666664</c:v>
                </c:pt>
                <c:pt idx="5883">
                  <c:v>44508.958333333336</c:v>
                </c:pt>
                <c:pt idx="5884">
                  <c:v>44509</c:v>
                </c:pt>
                <c:pt idx="5885">
                  <c:v>44509.041666666664</c:v>
                </c:pt>
                <c:pt idx="5886">
                  <c:v>44509.083333333336</c:v>
                </c:pt>
                <c:pt idx="5887">
                  <c:v>44509.125</c:v>
                </c:pt>
                <c:pt idx="5888">
                  <c:v>44509.166666666664</c:v>
                </c:pt>
                <c:pt idx="5889">
                  <c:v>44509.208333333336</c:v>
                </c:pt>
                <c:pt idx="5890">
                  <c:v>44509.25</c:v>
                </c:pt>
                <c:pt idx="5891">
                  <c:v>44509.291666666664</c:v>
                </c:pt>
                <c:pt idx="5892">
                  <c:v>44509.333333333336</c:v>
                </c:pt>
                <c:pt idx="5893">
                  <c:v>44509.375</c:v>
                </c:pt>
                <c:pt idx="5894">
                  <c:v>44509.416666666664</c:v>
                </c:pt>
                <c:pt idx="5895">
                  <c:v>44509.458333333336</c:v>
                </c:pt>
                <c:pt idx="5896">
                  <c:v>44509.5</c:v>
                </c:pt>
                <c:pt idx="5897">
                  <c:v>44509.541666666664</c:v>
                </c:pt>
                <c:pt idx="5898">
                  <c:v>44509.583333333336</c:v>
                </c:pt>
                <c:pt idx="5899">
                  <c:v>44509.625</c:v>
                </c:pt>
                <c:pt idx="5900">
                  <c:v>44509.666666666664</c:v>
                </c:pt>
                <c:pt idx="5901">
                  <c:v>44509.708333333336</c:v>
                </c:pt>
                <c:pt idx="5902">
                  <c:v>44509.75</c:v>
                </c:pt>
                <c:pt idx="5903">
                  <c:v>44509.791666666664</c:v>
                </c:pt>
                <c:pt idx="5904">
                  <c:v>44509.833333333336</c:v>
                </c:pt>
                <c:pt idx="5905">
                  <c:v>44509.875</c:v>
                </c:pt>
                <c:pt idx="5906">
                  <c:v>44509.916666666664</c:v>
                </c:pt>
                <c:pt idx="5907">
                  <c:v>44509.958333333336</c:v>
                </c:pt>
                <c:pt idx="5908">
                  <c:v>44510</c:v>
                </c:pt>
                <c:pt idx="5909">
                  <c:v>44510.041666666664</c:v>
                </c:pt>
                <c:pt idx="5910">
                  <c:v>44510.083333333336</c:v>
                </c:pt>
                <c:pt idx="5911">
                  <c:v>44510.125</c:v>
                </c:pt>
                <c:pt idx="5912">
                  <c:v>44510.166666666664</c:v>
                </c:pt>
                <c:pt idx="5913">
                  <c:v>44510.208333333336</c:v>
                </c:pt>
                <c:pt idx="5914">
                  <c:v>44510.25</c:v>
                </c:pt>
                <c:pt idx="5915">
                  <c:v>44510.291666666664</c:v>
                </c:pt>
                <c:pt idx="5916">
                  <c:v>44510.333333333336</c:v>
                </c:pt>
                <c:pt idx="5917">
                  <c:v>44510.375</c:v>
                </c:pt>
                <c:pt idx="5918">
                  <c:v>44510.416666666664</c:v>
                </c:pt>
                <c:pt idx="5919">
                  <c:v>44510.458333333336</c:v>
                </c:pt>
                <c:pt idx="5920">
                  <c:v>44510.5</c:v>
                </c:pt>
                <c:pt idx="5921">
                  <c:v>44510.541666666664</c:v>
                </c:pt>
                <c:pt idx="5922">
                  <c:v>44510.583333333336</c:v>
                </c:pt>
                <c:pt idx="5923">
                  <c:v>44510.625</c:v>
                </c:pt>
                <c:pt idx="5924">
                  <c:v>44510.666666666664</c:v>
                </c:pt>
                <c:pt idx="5925">
                  <c:v>44510.708333333336</c:v>
                </c:pt>
                <c:pt idx="5926">
                  <c:v>44510.75</c:v>
                </c:pt>
                <c:pt idx="5927">
                  <c:v>44510.791666666664</c:v>
                </c:pt>
                <c:pt idx="5928">
                  <c:v>44510.833333333336</c:v>
                </c:pt>
                <c:pt idx="5929">
                  <c:v>44510.875</c:v>
                </c:pt>
                <c:pt idx="5930">
                  <c:v>44510.916666666664</c:v>
                </c:pt>
                <c:pt idx="5931">
                  <c:v>44510.958333333336</c:v>
                </c:pt>
                <c:pt idx="5932">
                  <c:v>44511</c:v>
                </c:pt>
                <c:pt idx="5933">
                  <c:v>44511.041666666664</c:v>
                </c:pt>
                <c:pt idx="5934">
                  <c:v>44511.083333333336</c:v>
                </c:pt>
                <c:pt idx="5935">
                  <c:v>44511.125</c:v>
                </c:pt>
                <c:pt idx="5936">
                  <c:v>44511.166666666664</c:v>
                </c:pt>
                <c:pt idx="5937">
                  <c:v>44511.208333333336</c:v>
                </c:pt>
                <c:pt idx="5938">
                  <c:v>44511.25</c:v>
                </c:pt>
                <c:pt idx="5939">
                  <c:v>44511.291666666664</c:v>
                </c:pt>
                <c:pt idx="5940">
                  <c:v>44511.333333333336</c:v>
                </c:pt>
                <c:pt idx="5941">
                  <c:v>44511.375</c:v>
                </c:pt>
                <c:pt idx="5942">
                  <c:v>44511.416666666664</c:v>
                </c:pt>
                <c:pt idx="5943">
                  <c:v>44511.458333333336</c:v>
                </c:pt>
                <c:pt idx="5944">
                  <c:v>44511.5</c:v>
                </c:pt>
                <c:pt idx="5945">
                  <c:v>44511.541666666664</c:v>
                </c:pt>
                <c:pt idx="5946">
                  <c:v>44511.583333333336</c:v>
                </c:pt>
                <c:pt idx="5947">
                  <c:v>44511.625</c:v>
                </c:pt>
                <c:pt idx="5948">
                  <c:v>44511.666666666664</c:v>
                </c:pt>
                <c:pt idx="5949">
                  <c:v>44511.708333333336</c:v>
                </c:pt>
                <c:pt idx="5950">
                  <c:v>44511.75</c:v>
                </c:pt>
                <c:pt idx="5951">
                  <c:v>44511.791666666664</c:v>
                </c:pt>
                <c:pt idx="5952">
                  <c:v>44511.833333333336</c:v>
                </c:pt>
                <c:pt idx="5953">
                  <c:v>44511.875</c:v>
                </c:pt>
                <c:pt idx="5954">
                  <c:v>44511.916666666664</c:v>
                </c:pt>
                <c:pt idx="5955">
                  <c:v>44511.958333333336</c:v>
                </c:pt>
                <c:pt idx="5956">
                  <c:v>44512</c:v>
                </c:pt>
                <c:pt idx="5957">
                  <c:v>44512.041666666664</c:v>
                </c:pt>
                <c:pt idx="5958">
                  <c:v>44512.083333333336</c:v>
                </c:pt>
                <c:pt idx="5959">
                  <c:v>44512.125</c:v>
                </c:pt>
                <c:pt idx="5960">
                  <c:v>44512.166666666664</c:v>
                </c:pt>
                <c:pt idx="5961">
                  <c:v>44512.208333333336</c:v>
                </c:pt>
                <c:pt idx="5962">
                  <c:v>44512.25</c:v>
                </c:pt>
                <c:pt idx="5963">
                  <c:v>44512.291666666664</c:v>
                </c:pt>
                <c:pt idx="5964">
                  <c:v>44512.333333333336</c:v>
                </c:pt>
                <c:pt idx="5965">
                  <c:v>44512.375</c:v>
                </c:pt>
                <c:pt idx="5966">
                  <c:v>44512.416666666664</c:v>
                </c:pt>
                <c:pt idx="5967">
                  <c:v>44512.458333333336</c:v>
                </c:pt>
                <c:pt idx="5968">
                  <c:v>44512.5</c:v>
                </c:pt>
                <c:pt idx="5969">
                  <c:v>44512.541666666664</c:v>
                </c:pt>
                <c:pt idx="5970">
                  <c:v>44512.583333333336</c:v>
                </c:pt>
                <c:pt idx="5971">
                  <c:v>44512.625</c:v>
                </c:pt>
                <c:pt idx="5972">
                  <c:v>44512.666666666664</c:v>
                </c:pt>
                <c:pt idx="5973">
                  <c:v>44512.708333333336</c:v>
                </c:pt>
                <c:pt idx="5974">
                  <c:v>44512.75</c:v>
                </c:pt>
                <c:pt idx="5975">
                  <c:v>44512.791666666664</c:v>
                </c:pt>
                <c:pt idx="5976">
                  <c:v>44512.833333333336</c:v>
                </c:pt>
                <c:pt idx="5977">
                  <c:v>44512.875</c:v>
                </c:pt>
                <c:pt idx="5978">
                  <c:v>44512.916666666664</c:v>
                </c:pt>
                <c:pt idx="5979">
                  <c:v>44512.958333333336</c:v>
                </c:pt>
                <c:pt idx="5980">
                  <c:v>44513</c:v>
                </c:pt>
                <c:pt idx="5981">
                  <c:v>44513.041666666664</c:v>
                </c:pt>
                <c:pt idx="5982">
                  <c:v>44513.083333333336</c:v>
                </c:pt>
                <c:pt idx="5983">
                  <c:v>44513.125</c:v>
                </c:pt>
                <c:pt idx="5984">
                  <c:v>44513.166666666664</c:v>
                </c:pt>
                <c:pt idx="5985">
                  <c:v>44513.208333333336</c:v>
                </c:pt>
                <c:pt idx="5986">
                  <c:v>44513.25</c:v>
                </c:pt>
                <c:pt idx="5987">
                  <c:v>44513.291666666664</c:v>
                </c:pt>
                <c:pt idx="5988">
                  <c:v>44513.333333333336</c:v>
                </c:pt>
                <c:pt idx="5989">
                  <c:v>44513.375</c:v>
                </c:pt>
                <c:pt idx="5990">
                  <c:v>44513.416666666664</c:v>
                </c:pt>
                <c:pt idx="5991">
                  <c:v>44513.458333333336</c:v>
                </c:pt>
                <c:pt idx="5992">
                  <c:v>44513.5</c:v>
                </c:pt>
                <c:pt idx="5993">
                  <c:v>44513.541666666664</c:v>
                </c:pt>
                <c:pt idx="5994">
                  <c:v>44513.583333333336</c:v>
                </c:pt>
                <c:pt idx="5995">
                  <c:v>44513.625</c:v>
                </c:pt>
                <c:pt idx="5996">
                  <c:v>44513.666666666664</c:v>
                </c:pt>
                <c:pt idx="5997">
                  <c:v>44513.708333333336</c:v>
                </c:pt>
                <c:pt idx="5998">
                  <c:v>44513.75</c:v>
                </c:pt>
                <c:pt idx="5999">
                  <c:v>44513.791666666664</c:v>
                </c:pt>
                <c:pt idx="6000">
                  <c:v>44513.833333333336</c:v>
                </c:pt>
                <c:pt idx="6001">
                  <c:v>44513.875</c:v>
                </c:pt>
                <c:pt idx="6002">
                  <c:v>44513.916666666664</c:v>
                </c:pt>
                <c:pt idx="6003">
                  <c:v>44513.958333333336</c:v>
                </c:pt>
                <c:pt idx="6004">
                  <c:v>44514</c:v>
                </c:pt>
                <c:pt idx="6005">
                  <c:v>44514.041666666664</c:v>
                </c:pt>
                <c:pt idx="6006">
                  <c:v>44514.083333333336</c:v>
                </c:pt>
                <c:pt idx="6007">
                  <c:v>44514.125</c:v>
                </c:pt>
                <c:pt idx="6008">
                  <c:v>44514.166666666664</c:v>
                </c:pt>
                <c:pt idx="6009">
                  <c:v>44514.208333333336</c:v>
                </c:pt>
                <c:pt idx="6010">
                  <c:v>44514.25</c:v>
                </c:pt>
                <c:pt idx="6011">
                  <c:v>44514.291666666664</c:v>
                </c:pt>
                <c:pt idx="6012">
                  <c:v>44514.333333333336</c:v>
                </c:pt>
                <c:pt idx="6013">
                  <c:v>44514.375</c:v>
                </c:pt>
                <c:pt idx="6014">
                  <c:v>44514.416666666664</c:v>
                </c:pt>
                <c:pt idx="6015">
                  <c:v>44514.458333333336</c:v>
                </c:pt>
                <c:pt idx="6016">
                  <c:v>44514.5</c:v>
                </c:pt>
                <c:pt idx="6017">
                  <c:v>44514.541666666664</c:v>
                </c:pt>
                <c:pt idx="6018">
                  <c:v>44514.583333333336</c:v>
                </c:pt>
                <c:pt idx="6019">
                  <c:v>44514.625</c:v>
                </c:pt>
                <c:pt idx="6020">
                  <c:v>44514.666666666664</c:v>
                </c:pt>
                <c:pt idx="6021">
                  <c:v>44514.708333333336</c:v>
                </c:pt>
                <c:pt idx="6022">
                  <c:v>44514.75</c:v>
                </c:pt>
                <c:pt idx="6023">
                  <c:v>44514.791666666664</c:v>
                </c:pt>
                <c:pt idx="6024">
                  <c:v>44514.833333333336</c:v>
                </c:pt>
                <c:pt idx="6025">
                  <c:v>44514.875</c:v>
                </c:pt>
                <c:pt idx="6026">
                  <c:v>44514.916666666664</c:v>
                </c:pt>
                <c:pt idx="6027">
                  <c:v>44514.958333333336</c:v>
                </c:pt>
                <c:pt idx="6028">
                  <c:v>44515</c:v>
                </c:pt>
                <c:pt idx="6029">
                  <c:v>44515.041666666664</c:v>
                </c:pt>
                <c:pt idx="6030">
                  <c:v>44515.083333333336</c:v>
                </c:pt>
                <c:pt idx="6031">
                  <c:v>44515.125</c:v>
                </c:pt>
                <c:pt idx="6032">
                  <c:v>44515.166666666664</c:v>
                </c:pt>
                <c:pt idx="6033">
                  <c:v>44515.208333333336</c:v>
                </c:pt>
                <c:pt idx="6034">
                  <c:v>44515.25</c:v>
                </c:pt>
                <c:pt idx="6035">
                  <c:v>44515.291666666664</c:v>
                </c:pt>
                <c:pt idx="6036">
                  <c:v>44515.333333333336</c:v>
                </c:pt>
                <c:pt idx="6037">
                  <c:v>44515.375</c:v>
                </c:pt>
                <c:pt idx="6038">
                  <c:v>44515.416666666664</c:v>
                </c:pt>
                <c:pt idx="6039">
                  <c:v>44515.458333333336</c:v>
                </c:pt>
                <c:pt idx="6040">
                  <c:v>44515.5</c:v>
                </c:pt>
                <c:pt idx="6041">
                  <c:v>44515.541666666664</c:v>
                </c:pt>
                <c:pt idx="6042">
                  <c:v>44515.583333333336</c:v>
                </c:pt>
                <c:pt idx="6043">
                  <c:v>44515.625</c:v>
                </c:pt>
                <c:pt idx="6044">
                  <c:v>44515.666666666664</c:v>
                </c:pt>
                <c:pt idx="6045">
                  <c:v>44515.708333333336</c:v>
                </c:pt>
                <c:pt idx="6046">
                  <c:v>44515.75</c:v>
                </c:pt>
                <c:pt idx="6047">
                  <c:v>44515.791666666664</c:v>
                </c:pt>
                <c:pt idx="6048">
                  <c:v>44515.833333333336</c:v>
                </c:pt>
                <c:pt idx="6049">
                  <c:v>44515.875</c:v>
                </c:pt>
                <c:pt idx="6050">
                  <c:v>44515.916666666664</c:v>
                </c:pt>
                <c:pt idx="6051">
                  <c:v>44515.958333333336</c:v>
                </c:pt>
                <c:pt idx="6052">
                  <c:v>44516</c:v>
                </c:pt>
                <c:pt idx="6053">
                  <c:v>44516.041666666664</c:v>
                </c:pt>
                <c:pt idx="6054">
                  <c:v>44516.083333333336</c:v>
                </c:pt>
                <c:pt idx="6055">
                  <c:v>44516.125</c:v>
                </c:pt>
                <c:pt idx="6056">
                  <c:v>44516.166666666664</c:v>
                </c:pt>
                <c:pt idx="6057">
                  <c:v>44516.208333333336</c:v>
                </c:pt>
                <c:pt idx="6058">
                  <c:v>44516.25</c:v>
                </c:pt>
                <c:pt idx="6059">
                  <c:v>44516.291666666664</c:v>
                </c:pt>
                <c:pt idx="6060">
                  <c:v>44516.333333333336</c:v>
                </c:pt>
                <c:pt idx="6061">
                  <c:v>44516.375</c:v>
                </c:pt>
                <c:pt idx="6062">
                  <c:v>44516.416666666664</c:v>
                </c:pt>
                <c:pt idx="6063">
                  <c:v>44516.458333333336</c:v>
                </c:pt>
                <c:pt idx="6064">
                  <c:v>44516.5</c:v>
                </c:pt>
                <c:pt idx="6065">
                  <c:v>44516.541666666664</c:v>
                </c:pt>
                <c:pt idx="6066">
                  <c:v>44516.583333333336</c:v>
                </c:pt>
                <c:pt idx="6067">
                  <c:v>44516.625</c:v>
                </c:pt>
                <c:pt idx="6068">
                  <c:v>44516.666666666664</c:v>
                </c:pt>
                <c:pt idx="6069">
                  <c:v>44516.708333333336</c:v>
                </c:pt>
                <c:pt idx="6070">
                  <c:v>44516.75</c:v>
                </c:pt>
                <c:pt idx="6071">
                  <c:v>44516.791666666664</c:v>
                </c:pt>
                <c:pt idx="6072">
                  <c:v>44516.833333333336</c:v>
                </c:pt>
                <c:pt idx="6073">
                  <c:v>44516.875</c:v>
                </c:pt>
                <c:pt idx="6074">
                  <c:v>44516.916666666664</c:v>
                </c:pt>
                <c:pt idx="6075">
                  <c:v>44516.958333333336</c:v>
                </c:pt>
                <c:pt idx="6076">
                  <c:v>44517</c:v>
                </c:pt>
                <c:pt idx="6077">
                  <c:v>44517.041666666664</c:v>
                </c:pt>
                <c:pt idx="6078">
                  <c:v>44517.083333333336</c:v>
                </c:pt>
                <c:pt idx="6079">
                  <c:v>44517.125</c:v>
                </c:pt>
                <c:pt idx="6080">
                  <c:v>44517.166666666664</c:v>
                </c:pt>
                <c:pt idx="6081">
                  <c:v>44517.208333333336</c:v>
                </c:pt>
                <c:pt idx="6082">
                  <c:v>44517.25</c:v>
                </c:pt>
                <c:pt idx="6083">
                  <c:v>44517.291666666664</c:v>
                </c:pt>
                <c:pt idx="6084">
                  <c:v>44517.333333333336</c:v>
                </c:pt>
                <c:pt idx="6085">
                  <c:v>44517.375</c:v>
                </c:pt>
                <c:pt idx="6086">
                  <c:v>44517.416666666664</c:v>
                </c:pt>
                <c:pt idx="6087">
                  <c:v>44517.458333333336</c:v>
                </c:pt>
                <c:pt idx="6088">
                  <c:v>44517.5</c:v>
                </c:pt>
                <c:pt idx="6089">
                  <c:v>44517.541666666664</c:v>
                </c:pt>
                <c:pt idx="6090">
                  <c:v>44517.583333333336</c:v>
                </c:pt>
                <c:pt idx="6091">
                  <c:v>44517.625</c:v>
                </c:pt>
                <c:pt idx="6092">
                  <c:v>44517.666666666664</c:v>
                </c:pt>
                <c:pt idx="6093">
                  <c:v>44517.708333333336</c:v>
                </c:pt>
                <c:pt idx="6094">
                  <c:v>44517.75</c:v>
                </c:pt>
                <c:pt idx="6095">
                  <c:v>44517.791666666664</c:v>
                </c:pt>
                <c:pt idx="6096">
                  <c:v>44517.833333333336</c:v>
                </c:pt>
                <c:pt idx="6097">
                  <c:v>44517.875</c:v>
                </c:pt>
                <c:pt idx="6098">
                  <c:v>44517.916666666664</c:v>
                </c:pt>
                <c:pt idx="6099">
                  <c:v>44517.958333333336</c:v>
                </c:pt>
                <c:pt idx="6100">
                  <c:v>44518</c:v>
                </c:pt>
                <c:pt idx="6101">
                  <c:v>44518.041666666664</c:v>
                </c:pt>
                <c:pt idx="6102">
                  <c:v>44518.083333333336</c:v>
                </c:pt>
                <c:pt idx="6103">
                  <c:v>44518.125</c:v>
                </c:pt>
                <c:pt idx="6104">
                  <c:v>44518.166666666664</c:v>
                </c:pt>
                <c:pt idx="6105">
                  <c:v>44518.208333333336</c:v>
                </c:pt>
                <c:pt idx="6106">
                  <c:v>44518.25</c:v>
                </c:pt>
                <c:pt idx="6107">
                  <c:v>44518.291666666664</c:v>
                </c:pt>
                <c:pt idx="6108">
                  <c:v>44518.333333333336</c:v>
                </c:pt>
                <c:pt idx="6109">
                  <c:v>44518.375</c:v>
                </c:pt>
                <c:pt idx="6110">
                  <c:v>44518.416666666664</c:v>
                </c:pt>
                <c:pt idx="6111">
                  <c:v>44518.458333333336</c:v>
                </c:pt>
                <c:pt idx="6112">
                  <c:v>44518.5</c:v>
                </c:pt>
                <c:pt idx="6113">
                  <c:v>44518.541666666664</c:v>
                </c:pt>
                <c:pt idx="6114">
                  <c:v>44518.583333333336</c:v>
                </c:pt>
                <c:pt idx="6115">
                  <c:v>44518.625</c:v>
                </c:pt>
                <c:pt idx="6116">
                  <c:v>44518.666666666664</c:v>
                </c:pt>
                <c:pt idx="6117">
                  <c:v>44518.708333333336</c:v>
                </c:pt>
                <c:pt idx="6118">
                  <c:v>44518.75</c:v>
                </c:pt>
                <c:pt idx="6119">
                  <c:v>44518.791666666664</c:v>
                </c:pt>
                <c:pt idx="6120">
                  <c:v>44518.833333333336</c:v>
                </c:pt>
                <c:pt idx="6121">
                  <c:v>44518.875</c:v>
                </c:pt>
                <c:pt idx="6122">
                  <c:v>44518.916666666664</c:v>
                </c:pt>
                <c:pt idx="6123">
                  <c:v>44518.958333333336</c:v>
                </c:pt>
                <c:pt idx="6124">
                  <c:v>44519</c:v>
                </c:pt>
                <c:pt idx="6125">
                  <c:v>44519.041666666664</c:v>
                </c:pt>
                <c:pt idx="6126">
                  <c:v>44519.083333333336</c:v>
                </c:pt>
                <c:pt idx="6127">
                  <c:v>44519.125</c:v>
                </c:pt>
                <c:pt idx="6128">
                  <c:v>44519.166666666664</c:v>
                </c:pt>
                <c:pt idx="6129">
                  <c:v>44519.208333333336</c:v>
                </c:pt>
                <c:pt idx="6130">
                  <c:v>44519.25</c:v>
                </c:pt>
                <c:pt idx="6131">
                  <c:v>44519.291666666664</c:v>
                </c:pt>
                <c:pt idx="6132">
                  <c:v>44519.333333333336</c:v>
                </c:pt>
                <c:pt idx="6133">
                  <c:v>44519.375</c:v>
                </c:pt>
                <c:pt idx="6134">
                  <c:v>44519.416666666664</c:v>
                </c:pt>
                <c:pt idx="6135">
                  <c:v>44519.458333333336</c:v>
                </c:pt>
                <c:pt idx="6136">
                  <c:v>44519.5</c:v>
                </c:pt>
                <c:pt idx="6137">
                  <c:v>44519.541666666664</c:v>
                </c:pt>
                <c:pt idx="6138">
                  <c:v>44519.583333333336</c:v>
                </c:pt>
                <c:pt idx="6139">
                  <c:v>44519.625</c:v>
                </c:pt>
                <c:pt idx="6140">
                  <c:v>44519.666666666664</c:v>
                </c:pt>
                <c:pt idx="6141">
                  <c:v>44519.708333333336</c:v>
                </c:pt>
                <c:pt idx="6142">
                  <c:v>44519.75</c:v>
                </c:pt>
                <c:pt idx="6143">
                  <c:v>44519.791666666664</c:v>
                </c:pt>
                <c:pt idx="6144">
                  <c:v>44519.833333333336</c:v>
                </c:pt>
                <c:pt idx="6145">
                  <c:v>44519.875</c:v>
                </c:pt>
                <c:pt idx="6146">
                  <c:v>44519.916666666664</c:v>
                </c:pt>
                <c:pt idx="6147">
                  <c:v>44519.958333333336</c:v>
                </c:pt>
                <c:pt idx="6148">
                  <c:v>44520</c:v>
                </c:pt>
                <c:pt idx="6149">
                  <c:v>44520.041666666664</c:v>
                </c:pt>
                <c:pt idx="6150">
                  <c:v>44520.083333333336</c:v>
                </c:pt>
                <c:pt idx="6151">
                  <c:v>44520.125</c:v>
                </c:pt>
                <c:pt idx="6152">
                  <c:v>44520.166666666664</c:v>
                </c:pt>
                <c:pt idx="6153">
                  <c:v>44520.208333333336</c:v>
                </c:pt>
                <c:pt idx="6154">
                  <c:v>44520.25</c:v>
                </c:pt>
                <c:pt idx="6155">
                  <c:v>44520.291666666664</c:v>
                </c:pt>
                <c:pt idx="6156">
                  <c:v>44520.333333333336</c:v>
                </c:pt>
                <c:pt idx="6157">
                  <c:v>44520.375</c:v>
                </c:pt>
                <c:pt idx="6158">
                  <c:v>44520.416666666664</c:v>
                </c:pt>
                <c:pt idx="6159">
                  <c:v>44520.458333333336</c:v>
                </c:pt>
                <c:pt idx="6160">
                  <c:v>44520.5</c:v>
                </c:pt>
                <c:pt idx="6161">
                  <c:v>44520.541666666664</c:v>
                </c:pt>
                <c:pt idx="6162">
                  <c:v>44520.583333333336</c:v>
                </c:pt>
                <c:pt idx="6163">
                  <c:v>44520.625</c:v>
                </c:pt>
                <c:pt idx="6164">
                  <c:v>44520.666666666664</c:v>
                </c:pt>
                <c:pt idx="6165">
                  <c:v>44520.708333333336</c:v>
                </c:pt>
                <c:pt idx="6166">
                  <c:v>44520.75</c:v>
                </c:pt>
                <c:pt idx="6167">
                  <c:v>44520.791666666664</c:v>
                </c:pt>
                <c:pt idx="6168">
                  <c:v>44520.833333333336</c:v>
                </c:pt>
                <c:pt idx="6169">
                  <c:v>44520.875</c:v>
                </c:pt>
                <c:pt idx="6170">
                  <c:v>44520.916666666664</c:v>
                </c:pt>
                <c:pt idx="6171">
                  <c:v>44520.958333333336</c:v>
                </c:pt>
                <c:pt idx="6172">
                  <c:v>44521</c:v>
                </c:pt>
                <c:pt idx="6173">
                  <c:v>44521.041666666664</c:v>
                </c:pt>
                <c:pt idx="6174">
                  <c:v>44521.083333333336</c:v>
                </c:pt>
                <c:pt idx="6175">
                  <c:v>44521.125</c:v>
                </c:pt>
                <c:pt idx="6176">
                  <c:v>44521.166666666664</c:v>
                </c:pt>
                <c:pt idx="6177">
                  <c:v>44521.208333333336</c:v>
                </c:pt>
                <c:pt idx="6178">
                  <c:v>44521.25</c:v>
                </c:pt>
                <c:pt idx="6179">
                  <c:v>44521.291666666664</c:v>
                </c:pt>
                <c:pt idx="6180">
                  <c:v>44521.333333333336</c:v>
                </c:pt>
                <c:pt idx="6181">
                  <c:v>44521.375</c:v>
                </c:pt>
                <c:pt idx="6182">
                  <c:v>44521.416666666664</c:v>
                </c:pt>
                <c:pt idx="6183">
                  <c:v>44521.458333333336</c:v>
                </c:pt>
                <c:pt idx="6184">
                  <c:v>44521.5</c:v>
                </c:pt>
                <c:pt idx="6185">
                  <c:v>44521.541666666664</c:v>
                </c:pt>
                <c:pt idx="6186">
                  <c:v>44521.583333333336</c:v>
                </c:pt>
                <c:pt idx="6187">
                  <c:v>44521.625</c:v>
                </c:pt>
                <c:pt idx="6188">
                  <c:v>44521.666666666664</c:v>
                </c:pt>
                <c:pt idx="6189">
                  <c:v>44521.708333333336</c:v>
                </c:pt>
                <c:pt idx="6190">
                  <c:v>44521.75</c:v>
                </c:pt>
                <c:pt idx="6191">
                  <c:v>44521.791666666664</c:v>
                </c:pt>
                <c:pt idx="6192">
                  <c:v>44521.833333333336</c:v>
                </c:pt>
                <c:pt idx="6193">
                  <c:v>44521.875</c:v>
                </c:pt>
                <c:pt idx="6194">
                  <c:v>44521.916666666664</c:v>
                </c:pt>
                <c:pt idx="6195">
                  <c:v>44521.958333333336</c:v>
                </c:pt>
                <c:pt idx="6196">
                  <c:v>44522</c:v>
                </c:pt>
                <c:pt idx="6197">
                  <c:v>44522.041666666664</c:v>
                </c:pt>
                <c:pt idx="6198">
                  <c:v>44522.083333333336</c:v>
                </c:pt>
                <c:pt idx="6199">
                  <c:v>44522.125</c:v>
                </c:pt>
                <c:pt idx="6200">
                  <c:v>44522.166666666664</c:v>
                </c:pt>
                <c:pt idx="6201">
                  <c:v>44522.208333333336</c:v>
                </c:pt>
                <c:pt idx="6202">
                  <c:v>44522.25</c:v>
                </c:pt>
                <c:pt idx="6203">
                  <c:v>44522.291666666664</c:v>
                </c:pt>
                <c:pt idx="6204">
                  <c:v>44522.333333333336</c:v>
                </c:pt>
                <c:pt idx="6205">
                  <c:v>44522.375</c:v>
                </c:pt>
                <c:pt idx="6206">
                  <c:v>44522.416666666664</c:v>
                </c:pt>
                <c:pt idx="6207">
                  <c:v>44522.458333333336</c:v>
                </c:pt>
                <c:pt idx="6208">
                  <c:v>44522.5</c:v>
                </c:pt>
                <c:pt idx="6209">
                  <c:v>44522.541666666664</c:v>
                </c:pt>
                <c:pt idx="6210">
                  <c:v>44522.583333333336</c:v>
                </c:pt>
                <c:pt idx="6211">
                  <c:v>44522.625</c:v>
                </c:pt>
                <c:pt idx="6212">
                  <c:v>44522.666666666664</c:v>
                </c:pt>
                <c:pt idx="6213">
                  <c:v>44522.708333333336</c:v>
                </c:pt>
                <c:pt idx="6214">
                  <c:v>44522.75</c:v>
                </c:pt>
                <c:pt idx="6215">
                  <c:v>44522.791666666664</c:v>
                </c:pt>
                <c:pt idx="6216">
                  <c:v>44522.833333333336</c:v>
                </c:pt>
                <c:pt idx="6217">
                  <c:v>44522.875</c:v>
                </c:pt>
                <c:pt idx="6218">
                  <c:v>44522.916666666664</c:v>
                </c:pt>
                <c:pt idx="6219">
                  <c:v>44522.958333333336</c:v>
                </c:pt>
                <c:pt idx="6220">
                  <c:v>44523</c:v>
                </c:pt>
                <c:pt idx="6221">
                  <c:v>44523.041666666664</c:v>
                </c:pt>
                <c:pt idx="6222">
                  <c:v>44523.083333333336</c:v>
                </c:pt>
                <c:pt idx="6223">
                  <c:v>44523.125</c:v>
                </c:pt>
                <c:pt idx="6224">
                  <c:v>44523.166666666664</c:v>
                </c:pt>
                <c:pt idx="6225">
                  <c:v>44523.208333333336</c:v>
                </c:pt>
                <c:pt idx="6226">
                  <c:v>44523.25</c:v>
                </c:pt>
                <c:pt idx="6227">
                  <c:v>44523.291666666664</c:v>
                </c:pt>
                <c:pt idx="6228">
                  <c:v>44523.333333333336</c:v>
                </c:pt>
                <c:pt idx="6229">
                  <c:v>44523.375</c:v>
                </c:pt>
                <c:pt idx="6230">
                  <c:v>44523.416666666664</c:v>
                </c:pt>
                <c:pt idx="6231">
                  <c:v>44523.458333333336</c:v>
                </c:pt>
                <c:pt idx="6232">
                  <c:v>44523.5</c:v>
                </c:pt>
                <c:pt idx="6233">
                  <c:v>44523.541666666664</c:v>
                </c:pt>
                <c:pt idx="6234">
                  <c:v>44523.583333333336</c:v>
                </c:pt>
                <c:pt idx="6235">
                  <c:v>44523.625</c:v>
                </c:pt>
                <c:pt idx="6236">
                  <c:v>44523.666666666664</c:v>
                </c:pt>
                <c:pt idx="6237">
                  <c:v>44523.708333333336</c:v>
                </c:pt>
                <c:pt idx="6238">
                  <c:v>44523.75</c:v>
                </c:pt>
                <c:pt idx="6239">
                  <c:v>44523.791666666664</c:v>
                </c:pt>
                <c:pt idx="6240">
                  <c:v>44523.833333333336</c:v>
                </c:pt>
                <c:pt idx="6241">
                  <c:v>44523.875</c:v>
                </c:pt>
                <c:pt idx="6242">
                  <c:v>44523.916666666664</c:v>
                </c:pt>
                <c:pt idx="6243">
                  <c:v>44523.958333333336</c:v>
                </c:pt>
                <c:pt idx="6244">
                  <c:v>44524</c:v>
                </c:pt>
                <c:pt idx="6245">
                  <c:v>44524.041666666664</c:v>
                </c:pt>
                <c:pt idx="6246">
                  <c:v>44524.083333333336</c:v>
                </c:pt>
                <c:pt idx="6247">
                  <c:v>44524.125</c:v>
                </c:pt>
                <c:pt idx="6248">
                  <c:v>44524.166666666664</c:v>
                </c:pt>
                <c:pt idx="6249">
                  <c:v>44524.208333333336</c:v>
                </c:pt>
                <c:pt idx="6250">
                  <c:v>44524.25</c:v>
                </c:pt>
                <c:pt idx="6251">
                  <c:v>44524.291666666664</c:v>
                </c:pt>
                <c:pt idx="6252">
                  <c:v>44524.333333333336</c:v>
                </c:pt>
                <c:pt idx="6253">
                  <c:v>44524.375</c:v>
                </c:pt>
                <c:pt idx="6254">
                  <c:v>44524.416666666664</c:v>
                </c:pt>
                <c:pt idx="6255">
                  <c:v>44524.458333333336</c:v>
                </c:pt>
                <c:pt idx="6256">
                  <c:v>44524.5</c:v>
                </c:pt>
                <c:pt idx="6257">
                  <c:v>44524.541666666664</c:v>
                </c:pt>
                <c:pt idx="6258">
                  <c:v>44524.583333333336</c:v>
                </c:pt>
                <c:pt idx="6259">
                  <c:v>44524.625</c:v>
                </c:pt>
                <c:pt idx="6260">
                  <c:v>44524.666666666664</c:v>
                </c:pt>
                <c:pt idx="6261">
                  <c:v>44524.708333333336</c:v>
                </c:pt>
                <c:pt idx="6262">
                  <c:v>44524.75</c:v>
                </c:pt>
                <c:pt idx="6263">
                  <c:v>44524.791666666664</c:v>
                </c:pt>
                <c:pt idx="6264">
                  <c:v>44524.833333333336</c:v>
                </c:pt>
                <c:pt idx="6265">
                  <c:v>44524.875</c:v>
                </c:pt>
                <c:pt idx="6266">
                  <c:v>44524.916666666664</c:v>
                </c:pt>
                <c:pt idx="6267">
                  <c:v>44524.958333333336</c:v>
                </c:pt>
                <c:pt idx="6268">
                  <c:v>44525</c:v>
                </c:pt>
                <c:pt idx="6269">
                  <c:v>44525.041666666664</c:v>
                </c:pt>
                <c:pt idx="6270">
                  <c:v>44525.083333333336</c:v>
                </c:pt>
                <c:pt idx="6271">
                  <c:v>44525.125</c:v>
                </c:pt>
                <c:pt idx="6272">
                  <c:v>44525.166666666664</c:v>
                </c:pt>
                <c:pt idx="6273">
                  <c:v>44525.208333333336</c:v>
                </c:pt>
                <c:pt idx="6274">
                  <c:v>44525.25</c:v>
                </c:pt>
                <c:pt idx="6275">
                  <c:v>44525.291666666664</c:v>
                </c:pt>
                <c:pt idx="6276">
                  <c:v>44525.333333333336</c:v>
                </c:pt>
                <c:pt idx="6277">
                  <c:v>44525.375</c:v>
                </c:pt>
                <c:pt idx="6278">
                  <c:v>44525.416666666664</c:v>
                </c:pt>
                <c:pt idx="6279">
                  <c:v>44525.458333333336</c:v>
                </c:pt>
                <c:pt idx="6280">
                  <c:v>44525.5</c:v>
                </c:pt>
                <c:pt idx="6281">
                  <c:v>44525.541666666664</c:v>
                </c:pt>
                <c:pt idx="6282">
                  <c:v>44525.583333333336</c:v>
                </c:pt>
                <c:pt idx="6283">
                  <c:v>44525.625</c:v>
                </c:pt>
                <c:pt idx="6284">
                  <c:v>44525.666666666664</c:v>
                </c:pt>
                <c:pt idx="6285">
                  <c:v>44525.708333333336</c:v>
                </c:pt>
                <c:pt idx="6286">
                  <c:v>44525.75</c:v>
                </c:pt>
                <c:pt idx="6287">
                  <c:v>44525.791666666664</c:v>
                </c:pt>
                <c:pt idx="6288">
                  <c:v>44525.833333333336</c:v>
                </c:pt>
                <c:pt idx="6289">
                  <c:v>44525.875</c:v>
                </c:pt>
                <c:pt idx="6290">
                  <c:v>44525.916666666664</c:v>
                </c:pt>
                <c:pt idx="6291">
                  <c:v>44525.958333333336</c:v>
                </c:pt>
                <c:pt idx="6292">
                  <c:v>44526</c:v>
                </c:pt>
                <c:pt idx="6293">
                  <c:v>44526.041666666664</c:v>
                </c:pt>
                <c:pt idx="6294">
                  <c:v>44526.083333333336</c:v>
                </c:pt>
                <c:pt idx="6295">
                  <c:v>44526.125</c:v>
                </c:pt>
                <c:pt idx="6296">
                  <c:v>44526.166666666664</c:v>
                </c:pt>
                <c:pt idx="6297">
                  <c:v>44526.208333333336</c:v>
                </c:pt>
                <c:pt idx="6298">
                  <c:v>44526.25</c:v>
                </c:pt>
                <c:pt idx="6299">
                  <c:v>44526.291666666664</c:v>
                </c:pt>
                <c:pt idx="6300">
                  <c:v>44526.333333333336</c:v>
                </c:pt>
                <c:pt idx="6301">
                  <c:v>44526.375</c:v>
                </c:pt>
                <c:pt idx="6302">
                  <c:v>44526.416666666664</c:v>
                </c:pt>
                <c:pt idx="6303">
                  <c:v>44526.458333333336</c:v>
                </c:pt>
                <c:pt idx="6304">
                  <c:v>44526.5</c:v>
                </c:pt>
                <c:pt idx="6305">
                  <c:v>44526.541666666664</c:v>
                </c:pt>
                <c:pt idx="6306">
                  <c:v>44526.583333333336</c:v>
                </c:pt>
                <c:pt idx="6307">
                  <c:v>44526.625</c:v>
                </c:pt>
                <c:pt idx="6308">
                  <c:v>44526.666666666664</c:v>
                </c:pt>
                <c:pt idx="6309">
                  <c:v>44526.708333333336</c:v>
                </c:pt>
                <c:pt idx="6310">
                  <c:v>44526.75</c:v>
                </c:pt>
                <c:pt idx="6311">
                  <c:v>44526.791666666664</c:v>
                </c:pt>
                <c:pt idx="6312">
                  <c:v>44526.833333333336</c:v>
                </c:pt>
                <c:pt idx="6313">
                  <c:v>44526.875</c:v>
                </c:pt>
                <c:pt idx="6314">
                  <c:v>44526.916666666664</c:v>
                </c:pt>
                <c:pt idx="6315">
                  <c:v>44526.958333333336</c:v>
                </c:pt>
                <c:pt idx="6316">
                  <c:v>44527</c:v>
                </c:pt>
                <c:pt idx="6317">
                  <c:v>44527.041666666664</c:v>
                </c:pt>
                <c:pt idx="6318">
                  <c:v>44527.083333333336</c:v>
                </c:pt>
                <c:pt idx="6319">
                  <c:v>44527.125</c:v>
                </c:pt>
                <c:pt idx="6320">
                  <c:v>44527.166666666664</c:v>
                </c:pt>
                <c:pt idx="6321">
                  <c:v>44527.208333333336</c:v>
                </c:pt>
                <c:pt idx="6322">
                  <c:v>44527.25</c:v>
                </c:pt>
                <c:pt idx="6323">
                  <c:v>44527.291666666664</c:v>
                </c:pt>
                <c:pt idx="6324">
                  <c:v>44527.333333333336</c:v>
                </c:pt>
                <c:pt idx="6325">
                  <c:v>44527.375</c:v>
                </c:pt>
                <c:pt idx="6326">
                  <c:v>44527.416666666664</c:v>
                </c:pt>
                <c:pt idx="6327">
                  <c:v>44527.458333333336</c:v>
                </c:pt>
                <c:pt idx="6328">
                  <c:v>44527.5</c:v>
                </c:pt>
                <c:pt idx="6329">
                  <c:v>44527.541666666664</c:v>
                </c:pt>
                <c:pt idx="6330">
                  <c:v>44527.583333333336</c:v>
                </c:pt>
                <c:pt idx="6331">
                  <c:v>44527.625</c:v>
                </c:pt>
                <c:pt idx="6332">
                  <c:v>44527.666666666664</c:v>
                </c:pt>
                <c:pt idx="6333">
                  <c:v>44527.708333333336</c:v>
                </c:pt>
                <c:pt idx="6334">
                  <c:v>44527.75</c:v>
                </c:pt>
                <c:pt idx="6335">
                  <c:v>44527.791666666664</c:v>
                </c:pt>
                <c:pt idx="6336">
                  <c:v>44527.833333333336</c:v>
                </c:pt>
                <c:pt idx="6337">
                  <c:v>44527.875</c:v>
                </c:pt>
                <c:pt idx="6338">
                  <c:v>44527.916666666664</c:v>
                </c:pt>
                <c:pt idx="6339">
                  <c:v>44527.958333333336</c:v>
                </c:pt>
                <c:pt idx="6340">
                  <c:v>44528</c:v>
                </c:pt>
                <c:pt idx="6341">
                  <c:v>44528.041666666664</c:v>
                </c:pt>
                <c:pt idx="6342">
                  <c:v>44528.083333333336</c:v>
                </c:pt>
                <c:pt idx="6343">
                  <c:v>44528.125</c:v>
                </c:pt>
                <c:pt idx="6344">
                  <c:v>44528.166666666664</c:v>
                </c:pt>
                <c:pt idx="6345">
                  <c:v>44528.208333333336</c:v>
                </c:pt>
                <c:pt idx="6346">
                  <c:v>44528.25</c:v>
                </c:pt>
                <c:pt idx="6347">
                  <c:v>44528.291666666664</c:v>
                </c:pt>
                <c:pt idx="6348">
                  <c:v>44528.333333333336</c:v>
                </c:pt>
                <c:pt idx="6349">
                  <c:v>44528.375</c:v>
                </c:pt>
                <c:pt idx="6350">
                  <c:v>44528.416666666664</c:v>
                </c:pt>
                <c:pt idx="6351">
                  <c:v>44528.458333333336</c:v>
                </c:pt>
                <c:pt idx="6352">
                  <c:v>44528.5</c:v>
                </c:pt>
                <c:pt idx="6353">
                  <c:v>44528.541666666664</c:v>
                </c:pt>
                <c:pt idx="6354">
                  <c:v>44528.583333333336</c:v>
                </c:pt>
                <c:pt idx="6355">
                  <c:v>44528.625</c:v>
                </c:pt>
                <c:pt idx="6356">
                  <c:v>44528.666666666664</c:v>
                </c:pt>
                <c:pt idx="6357">
                  <c:v>44528.708333333336</c:v>
                </c:pt>
                <c:pt idx="6358">
                  <c:v>44528.75</c:v>
                </c:pt>
                <c:pt idx="6359">
                  <c:v>44528.791666666664</c:v>
                </c:pt>
                <c:pt idx="6360">
                  <c:v>44528.833333333336</c:v>
                </c:pt>
                <c:pt idx="6361">
                  <c:v>44528.875</c:v>
                </c:pt>
                <c:pt idx="6362">
                  <c:v>44528.916666666664</c:v>
                </c:pt>
                <c:pt idx="6363">
                  <c:v>44528.958333333336</c:v>
                </c:pt>
                <c:pt idx="6364">
                  <c:v>44529</c:v>
                </c:pt>
                <c:pt idx="6365">
                  <c:v>44529.041666666664</c:v>
                </c:pt>
                <c:pt idx="6366">
                  <c:v>44529.083333333336</c:v>
                </c:pt>
                <c:pt idx="6367">
                  <c:v>44529.125</c:v>
                </c:pt>
                <c:pt idx="6368">
                  <c:v>44529.166666666664</c:v>
                </c:pt>
                <c:pt idx="6369">
                  <c:v>44529.208333333336</c:v>
                </c:pt>
                <c:pt idx="6370">
                  <c:v>44529.25</c:v>
                </c:pt>
                <c:pt idx="6371">
                  <c:v>44529.291666666664</c:v>
                </c:pt>
                <c:pt idx="6372">
                  <c:v>44529.333333333336</c:v>
                </c:pt>
                <c:pt idx="6373">
                  <c:v>44529.375</c:v>
                </c:pt>
                <c:pt idx="6374">
                  <c:v>44529.416666666664</c:v>
                </c:pt>
                <c:pt idx="6375">
                  <c:v>44529.458333333336</c:v>
                </c:pt>
                <c:pt idx="6376">
                  <c:v>44529.5</c:v>
                </c:pt>
                <c:pt idx="6377">
                  <c:v>44529.541666666664</c:v>
                </c:pt>
                <c:pt idx="6378">
                  <c:v>44529.583333333336</c:v>
                </c:pt>
                <c:pt idx="6379">
                  <c:v>44529.625</c:v>
                </c:pt>
                <c:pt idx="6380">
                  <c:v>44529.666666666664</c:v>
                </c:pt>
                <c:pt idx="6381">
                  <c:v>44529.708333333336</c:v>
                </c:pt>
                <c:pt idx="6382">
                  <c:v>44529.75</c:v>
                </c:pt>
                <c:pt idx="6383">
                  <c:v>44529.791666666664</c:v>
                </c:pt>
                <c:pt idx="6384">
                  <c:v>44529.833333333336</c:v>
                </c:pt>
                <c:pt idx="6385">
                  <c:v>44529.875</c:v>
                </c:pt>
                <c:pt idx="6386">
                  <c:v>44529.916666666664</c:v>
                </c:pt>
                <c:pt idx="6387">
                  <c:v>44529.958333333336</c:v>
                </c:pt>
                <c:pt idx="6388">
                  <c:v>44530</c:v>
                </c:pt>
                <c:pt idx="6389">
                  <c:v>44530.041666666664</c:v>
                </c:pt>
                <c:pt idx="6390">
                  <c:v>44530.083333333336</c:v>
                </c:pt>
                <c:pt idx="6391">
                  <c:v>44530.125</c:v>
                </c:pt>
                <c:pt idx="6392">
                  <c:v>44530.166666666664</c:v>
                </c:pt>
                <c:pt idx="6393">
                  <c:v>44530.208333333336</c:v>
                </c:pt>
                <c:pt idx="6394">
                  <c:v>44530.25</c:v>
                </c:pt>
                <c:pt idx="6395">
                  <c:v>44530.291666666664</c:v>
                </c:pt>
                <c:pt idx="6396">
                  <c:v>44530.333333333336</c:v>
                </c:pt>
                <c:pt idx="6397">
                  <c:v>44530.375</c:v>
                </c:pt>
                <c:pt idx="6398">
                  <c:v>44530.416666666664</c:v>
                </c:pt>
                <c:pt idx="6399">
                  <c:v>44530.458333333336</c:v>
                </c:pt>
                <c:pt idx="6400">
                  <c:v>44530.5</c:v>
                </c:pt>
                <c:pt idx="6401">
                  <c:v>44530.541666666664</c:v>
                </c:pt>
                <c:pt idx="6402">
                  <c:v>44530.583333333336</c:v>
                </c:pt>
                <c:pt idx="6403">
                  <c:v>44530.625</c:v>
                </c:pt>
                <c:pt idx="6404">
                  <c:v>44530.666666666664</c:v>
                </c:pt>
                <c:pt idx="6405">
                  <c:v>44530.708333333336</c:v>
                </c:pt>
                <c:pt idx="6406">
                  <c:v>44530.75</c:v>
                </c:pt>
                <c:pt idx="6407">
                  <c:v>44530.791666666664</c:v>
                </c:pt>
                <c:pt idx="6408">
                  <c:v>44530.833333333336</c:v>
                </c:pt>
                <c:pt idx="6409">
                  <c:v>44530.875</c:v>
                </c:pt>
                <c:pt idx="6410">
                  <c:v>44530.916666666664</c:v>
                </c:pt>
                <c:pt idx="6411">
                  <c:v>44530.958333333336</c:v>
                </c:pt>
                <c:pt idx="6412">
                  <c:v>44531</c:v>
                </c:pt>
                <c:pt idx="6413">
                  <c:v>44531.041666666664</c:v>
                </c:pt>
                <c:pt idx="6414">
                  <c:v>44531.083333333336</c:v>
                </c:pt>
                <c:pt idx="6415">
                  <c:v>44531.125</c:v>
                </c:pt>
                <c:pt idx="6416">
                  <c:v>44531.166666666664</c:v>
                </c:pt>
                <c:pt idx="6417">
                  <c:v>44531.208333333336</c:v>
                </c:pt>
                <c:pt idx="6418">
                  <c:v>44531.25</c:v>
                </c:pt>
                <c:pt idx="6419">
                  <c:v>44531.291666666664</c:v>
                </c:pt>
                <c:pt idx="6420">
                  <c:v>44531.333333333336</c:v>
                </c:pt>
                <c:pt idx="6421">
                  <c:v>44531.375</c:v>
                </c:pt>
                <c:pt idx="6422">
                  <c:v>44531.416666666664</c:v>
                </c:pt>
                <c:pt idx="6423">
                  <c:v>44531.458333333336</c:v>
                </c:pt>
                <c:pt idx="6424">
                  <c:v>44531.5</c:v>
                </c:pt>
                <c:pt idx="6425">
                  <c:v>44531.541666666664</c:v>
                </c:pt>
                <c:pt idx="6426">
                  <c:v>44531.583333333336</c:v>
                </c:pt>
                <c:pt idx="6427">
                  <c:v>44531.625</c:v>
                </c:pt>
                <c:pt idx="6428">
                  <c:v>44531.666666666664</c:v>
                </c:pt>
                <c:pt idx="6429">
                  <c:v>44531.708333333336</c:v>
                </c:pt>
                <c:pt idx="6430">
                  <c:v>44531.75</c:v>
                </c:pt>
                <c:pt idx="6431">
                  <c:v>44531.791666666664</c:v>
                </c:pt>
                <c:pt idx="6432">
                  <c:v>44531.833333333336</c:v>
                </c:pt>
                <c:pt idx="6433">
                  <c:v>44531.875</c:v>
                </c:pt>
                <c:pt idx="6434">
                  <c:v>44531.916666666664</c:v>
                </c:pt>
                <c:pt idx="6435">
                  <c:v>44531.958333333336</c:v>
                </c:pt>
                <c:pt idx="6436">
                  <c:v>44532</c:v>
                </c:pt>
                <c:pt idx="6437">
                  <c:v>44532.041666666664</c:v>
                </c:pt>
                <c:pt idx="6438">
                  <c:v>44532.083333333336</c:v>
                </c:pt>
                <c:pt idx="6439">
                  <c:v>44532.125</c:v>
                </c:pt>
                <c:pt idx="6440">
                  <c:v>44532.166666666664</c:v>
                </c:pt>
                <c:pt idx="6441">
                  <c:v>44532.208333333336</c:v>
                </c:pt>
                <c:pt idx="6442">
                  <c:v>44532.25</c:v>
                </c:pt>
                <c:pt idx="6443">
                  <c:v>44532.291666666664</c:v>
                </c:pt>
                <c:pt idx="6444">
                  <c:v>44532.333333333336</c:v>
                </c:pt>
                <c:pt idx="6445">
                  <c:v>44532.375</c:v>
                </c:pt>
                <c:pt idx="6446">
                  <c:v>44532.416666666664</c:v>
                </c:pt>
                <c:pt idx="6447">
                  <c:v>44532.458333333336</c:v>
                </c:pt>
                <c:pt idx="6448">
                  <c:v>44532.5</c:v>
                </c:pt>
                <c:pt idx="6449">
                  <c:v>44532.541666666664</c:v>
                </c:pt>
                <c:pt idx="6450">
                  <c:v>44532.583333333336</c:v>
                </c:pt>
                <c:pt idx="6451">
                  <c:v>44532.625</c:v>
                </c:pt>
                <c:pt idx="6452">
                  <c:v>44532.666666666664</c:v>
                </c:pt>
                <c:pt idx="6453">
                  <c:v>44532.708333333336</c:v>
                </c:pt>
                <c:pt idx="6454">
                  <c:v>44532.75</c:v>
                </c:pt>
                <c:pt idx="6455">
                  <c:v>44532.791666666664</c:v>
                </c:pt>
                <c:pt idx="6456">
                  <c:v>44532.833333333336</c:v>
                </c:pt>
                <c:pt idx="6457">
                  <c:v>44532.875</c:v>
                </c:pt>
                <c:pt idx="6458">
                  <c:v>44532.916666666664</c:v>
                </c:pt>
                <c:pt idx="6459">
                  <c:v>44532.958333333336</c:v>
                </c:pt>
                <c:pt idx="6460">
                  <c:v>44533</c:v>
                </c:pt>
                <c:pt idx="6461">
                  <c:v>44533.041666666664</c:v>
                </c:pt>
                <c:pt idx="6462">
                  <c:v>44533.083333333336</c:v>
                </c:pt>
                <c:pt idx="6463">
                  <c:v>44533.125</c:v>
                </c:pt>
                <c:pt idx="6464">
                  <c:v>44533.166666666664</c:v>
                </c:pt>
                <c:pt idx="6465">
                  <c:v>44533.208333333336</c:v>
                </c:pt>
                <c:pt idx="6466">
                  <c:v>44533.25</c:v>
                </c:pt>
                <c:pt idx="6467">
                  <c:v>44533.291666666664</c:v>
                </c:pt>
                <c:pt idx="6468">
                  <c:v>44533.333333333336</c:v>
                </c:pt>
                <c:pt idx="6469">
                  <c:v>44533.375</c:v>
                </c:pt>
                <c:pt idx="6470">
                  <c:v>44533.416666666664</c:v>
                </c:pt>
                <c:pt idx="6471">
                  <c:v>44533.458333333336</c:v>
                </c:pt>
                <c:pt idx="6472">
                  <c:v>44533.5</c:v>
                </c:pt>
                <c:pt idx="6473">
                  <c:v>44533.541666666664</c:v>
                </c:pt>
                <c:pt idx="6474">
                  <c:v>44533.583333333336</c:v>
                </c:pt>
                <c:pt idx="6475">
                  <c:v>44533.625</c:v>
                </c:pt>
                <c:pt idx="6476">
                  <c:v>44533.666666666664</c:v>
                </c:pt>
                <c:pt idx="6477">
                  <c:v>44533.708333333336</c:v>
                </c:pt>
                <c:pt idx="6478">
                  <c:v>44533.75</c:v>
                </c:pt>
                <c:pt idx="6479">
                  <c:v>44533.791666666664</c:v>
                </c:pt>
                <c:pt idx="6480">
                  <c:v>44533.833333333336</c:v>
                </c:pt>
                <c:pt idx="6481">
                  <c:v>44533.875</c:v>
                </c:pt>
                <c:pt idx="6482">
                  <c:v>44533.916666666664</c:v>
                </c:pt>
                <c:pt idx="6483">
                  <c:v>44533.958333333336</c:v>
                </c:pt>
                <c:pt idx="6484">
                  <c:v>44534</c:v>
                </c:pt>
                <c:pt idx="6485">
                  <c:v>44534.041666666664</c:v>
                </c:pt>
                <c:pt idx="6486">
                  <c:v>44534.083333333336</c:v>
                </c:pt>
                <c:pt idx="6487">
                  <c:v>44534.125</c:v>
                </c:pt>
                <c:pt idx="6488">
                  <c:v>44534.166666666664</c:v>
                </c:pt>
                <c:pt idx="6489">
                  <c:v>44534.208333333336</c:v>
                </c:pt>
                <c:pt idx="6490">
                  <c:v>44534.25</c:v>
                </c:pt>
                <c:pt idx="6491">
                  <c:v>44534.291666666664</c:v>
                </c:pt>
                <c:pt idx="6492">
                  <c:v>44534.333333333336</c:v>
                </c:pt>
                <c:pt idx="6493">
                  <c:v>44534.375</c:v>
                </c:pt>
                <c:pt idx="6494">
                  <c:v>44534.416666666664</c:v>
                </c:pt>
                <c:pt idx="6495">
                  <c:v>44534.458333333336</c:v>
                </c:pt>
                <c:pt idx="6496">
                  <c:v>44534.5</c:v>
                </c:pt>
                <c:pt idx="6497">
                  <c:v>44534.541666666664</c:v>
                </c:pt>
                <c:pt idx="6498">
                  <c:v>44534.583333333336</c:v>
                </c:pt>
                <c:pt idx="6499">
                  <c:v>44534.625</c:v>
                </c:pt>
                <c:pt idx="6500">
                  <c:v>44534.666666666664</c:v>
                </c:pt>
                <c:pt idx="6501">
                  <c:v>44534.708333333336</c:v>
                </c:pt>
                <c:pt idx="6502">
                  <c:v>44534.75</c:v>
                </c:pt>
                <c:pt idx="6503">
                  <c:v>44534.791666666664</c:v>
                </c:pt>
                <c:pt idx="6504">
                  <c:v>44534.833333333336</c:v>
                </c:pt>
                <c:pt idx="6505">
                  <c:v>44534.875</c:v>
                </c:pt>
                <c:pt idx="6506">
                  <c:v>44534.916666666664</c:v>
                </c:pt>
                <c:pt idx="6507">
                  <c:v>44534.958333333336</c:v>
                </c:pt>
                <c:pt idx="6508">
                  <c:v>44535</c:v>
                </c:pt>
                <c:pt idx="6509">
                  <c:v>44535.041666666664</c:v>
                </c:pt>
                <c:pt idx="6510">
                  <c:v>44535.083333333336</c:v>
                </c:pt>
                <c:pt idx="6511">
                  <c:v>44535.125</c:v>
                </c:pt>
                <c:pt idx="6512">
                  <c:v>44535.166666666664</c:v>
                </c:pt>
                <c:pt idx="6513">
                  <c:v>44535.208333333336</c:v>
                </c:pt>
                <c:pt idx="6514">
                  <c:v>44535.25</c:v>
                </c:pt>
                <c:pt idx="6515">
                  <c:v>44535.291666666664</c:v>
                </c:pt>
                <c:pt idx="6516">
                  <c:v>44535.333333333336</c:v>
                </c:pt>
                <c:pt idx="6517">
                  <c:v>44535.375</c:v>
                </c:pt>
                <c:pt idx="6518">
                  <c:v>44535.416666666664</c:v>
                </c:pt>
                <c:pt idx="6519">
                  <c:v>44535.458333333336</c:v>
                </c:pt>
                <c:pt idx="6520">
                  <c:v>44535.5</c:v>
                </c:pt>
                <c:pt idx="6521">
                  <c:v>44535.541666666664</c:v>
                </c:pt>
                <c:pt idx="6522">
                  <c:v>44535.583333333336</c:v>
                </c:pt>
                <c:pt idx="6523">
                  <c:v>44535.625</c:v>
                </c:pt>
                <c:pt idx="6524">
                  <c:v>44535.666666666664</c:v>
                </c:pt>
                <c:pt idx="6525">
                  <c:v>44535.708333333336</c:v>
                </c:pt>
                <c:pt idx="6526">
                  <c:v>44535.75</c:v>
                </c:pt>
                <c:pt idx="6527">
                  <c:v>44535.791666666664</c:v>
                </c:pt>
                <c:pt idx="6528">
                  <c:v>44535.833333333336</c:v>
                </c:pt>
                <c:pt idx="6529">
                  <c:v>44535.875</c:v>
                </c:pt>
                <c:pt idx="6530">
                  <c:v>44535.916666666664</c:v>
                </c:pt>
                <c:pt idx="6531">
                  <c:v>44535.958333333336</c:v>
                </c:pt>
                <c:pt idx="6532">
                  <c:v>44536</c:v>
                </c:pt>
                <c:pt idx="6533">
                  <c:v>44536.041666666664</c:v>
                </c:pt>
                <c:pt idx="6534">
                  <c:v>44536.083333333336</c:v>
                </c:pt>
                <c:pt idx="6535">
                  <c:v>44536.125</c:v>
                </c:pt>
                <c:pt idx="6536">
                  <c:v>44536.166666666664</c:v>
                </c:pt>
                <c:pt idx="6537">
                  <c:v>44536.208333333336</c:v>
                </c:pt>
                <c:pt idx="6538">
                  <c:v>44536.25</c:v>
                </c:pt>
                <c:pt idx="6539">
                  <c:v>44536.291666666664</c:v>
                </c:pt>
                <c:pt idx="6540">
                  <c:v>44536.333333333336</c:v>
                </c:pt>
                <c:pt idx="6541">
                  <c:v>44536.375</c:v>
                </c:pt>
                <c:pt idx="6542">
                  <c:v>44536.416666666664</c:v>
                </c:pt>
                <c:pt idx="6543">
                  <c:v>44536.458333333336</c:v>
                </c:pt>
                <c:pt idx="6544">
                  <c:v>44536.5</c:v>
                </c:pt>
                <c:pt idx="6545">
                  <c:v>44536.541666666664</c:v>
                </c:pt>
                <c:pt idx="6546">
                  <c:v>44536.583333333336</c:v>
                </c:pt>
                <c:pt idx="6547">
                  <c:v>44536.625</c:v>
                </c:pt>
                <c:pt idx="6548">
                  <c:v>44536.666666666664</c:v>
                </c:pt>
                <c:pt idx="6549">
                  <c:v>44536.708333333336</c:v>
                </c:pt>
                <c:pt idx="6550">
                  <c:v>44536.75</c:v>
                </c:pt>
                <c:pt idx="6551">
                  <c:v>44536.791666666664</c:v>
                </c:pt>
                <c:pt idx="6552">
                  <c:v>44536.833333333336</c:v>
                </c:pt>
                <c:pt idx="6553">
                  <c:v>44536.875</c:v>
                </c:pt>
                <c:pt idx="6554">
                  <c:v>44536.916666666664</c:v>
                </c:pt>
                <c:pt idx="6555">
                  <c:v>44536.958333333336</c:v>
                </c:pt>
                <c:pt idx="6556">
                  <c:v>44537</c:v>
                </c:pt>
                <c:pt idx="6557">
                  <c:v>44537.041666666664</c:v>
                </c:pt>
                <c:pt idx="6558">
                  <c:v>44537.083333333336</c:v>
                </c:pt>
                <c:pt idx="6559">
                  <c:v>44537.125</c:v>
                </c:pt>
                <c:pt idx="6560">
                  <c:v>44537.166666666664</c:v>
                </c:pt>
                <c:pt idx="6561">
                  <c:v>44537.208333333336</c:v>
                </c:pt>
                <c:pt idx="6562">
                  <c:v>44537.25</c:v>
                </c:pt>
                <c:pt idx="6563">
                  <c:v>44537.291666666664</c:v>
                </c:pt>
                <c:pt idx="6564">
                  <c:v>44537.333333333336</c:v>
                </c:pt>
                <c:pt idx="6565">
                  <c:v>44537.375</c:v>
                </c:pt>
                <c:pt idx="6566">
                  <c:v>44537.416666666664</c:v>
                </c:pt>
                <c:pt idx="6567">
                  <c:v>44537.458333333336</c:v>
                </c:pt>
                <c:pt idx="6568">
                  <c:v>44537.5</c:v>
                </c:pt>
                <c:pt idx="6569">
                  <c:v>44537.541666666664</c:v>
                </c:pt>
                <c:pt idx="6570">
                  <c:v>44537.583333333336</c:v>
                </c:pt>
                <c:pt idx="6571">
                  <c:v>44537.625</c:v>
                </c:pt>
                <c:pt idx="6572">
                  <c:v>44537.666666666664</c:v>
                </c:pt>
                <c:pt idx="6573">
                  <c:v>44537.708333333336</c:v>
                </c:pt>
                <c:pt idx="6574">
                  <c:v>44537.75</c:v>
                </c:pt>
                <c:pt idx="6575">
                  <c:v>44537.791666666664</c:v>
                </c:pt>
                <c:pt idx="6576">
                  <c:v>44537.833333333336</c:v>
                </c:pt>
                <c:pt idx="6577">
                  <c:v>44537.875</c:v>
                </c:pt>
                <c:pt idx="6578">
                  <c:v>44537.916666666664</c:v>
                </c:pt>
                <c:pt idx="6579">
                  <c:v>44537.958333333336</c:v>
                </c:pt>
                <c:pt idx="6580">
                  <c:v>44538</c:v>
                </c:pt>
                <c:pt idx="6581">
                  <c:v>44538.041666666664</c:v>
                </c:pt>
                <c:pt idx="6582">
                  <c:v>44538.083333333336</c:v>
                </c:pt>
                <c:pt idx="6583">
                  <c:v>44538.125</c:v>
                </c:pt>
                <c:pt idx="6584">
                  <c:v>44538.166666666664</c:v>
                </c:pt>
                <c:pt idx="6585">
                  <c:v>44538.208333333336</c:v>
                </c:pt>
                <c:pt idx="6586">
                  <c:v>44538.25</c:v>
                </c:pt>
                <c:pt idx="6587">
                  <c:v>44538.291666666664</c:v>
                </c:pt>
                <c:pt idx="6588">
                  <c:v>44538.333333333336</c:v>
                </c:pt>
                <c:pt idx="6589">
                  <c:v>44538.375</c:v>
                </c:pt>
                <c:pt idx="6590">
                  <c:v>44538.416666666664</c:v>
                </c:pt>
                <c:pt idx="6591">
                  <c:v>44538.458333333336</c:v>
                </c:pt>
                <c:pt idx="6592">
                  <c:v>44538.5</c:v>
                </c:pt>
                <c:pt idx="6593">
                  <c:v>44538.541666666664</c:v>
                </c:pt>
                <c:pt idx="6594">
                  <c:v>44538.583333333336</c:v>
                </c:pt>
                <c:pt idx="6595">
                  <c:v>44538.625</c:v>
                </c:pt>
                <c:pt idx="6596">
                  <c:v>44538.666666666664</c:v>
                </c:pt>
                <c:pt idx="6597">
                  <c:v>44538.708333333336</c:v>
                </c:pt>
                <c:pt idx="6598">
                  <c:v>44538.75</c:v>
                </c:pt>
                <c:pt idx="6599">
                  <c:v>44538.791666666664</c:v>
                </c:pt>
                <c:pt idx="6600">
                  <c:v>44538.833333333336</c:v>
                </c:pt>
                <c:pt idx="6601">
                  <c:v>44538.875</c:v>
                </c:pt>
                <c:pt idx="6602">
                  <c:v>44538.916666666664</c:v>
                </c:pt>
                <c:pt idx="6603">
                  <c:v>44538.958333333336</c:v>
                </c:pt>
                <c:pt idx="6604">
                  <c:v>44539</c:v>
                </c:pt>
                <c:pt idx="6605">
                  <c:v>44539.041666666664</c:v>
                </c:pt>
                <c:pt idx="6606">
                  <c:v>44539.083333333336</c:v>
                </c:pt>
                <c:pt idx="6607">
                  <c:v>44539.125</c:v>
                </c:pt>
                <c:pt idx="6608">
                  <c:v>44539.166666666664</c:v>
                </c:pt>
                <c:pt idx="6609">
                  <c:v>44539.208333333336</c:v>
                </c:pt>
                <c:pt idx="6610">
                  <c:v>44539.25</c:v>
                </c:pt>
                <c:pt idx="6611">
                  <c:v>44539.291666666664</c:v>
                </c:pt>
                <c:pt idx="6612">
                  <c:v>44539.333333333336</c:v>
                </c:pt>
                <c:pt idx="6613">
                  <c:v>44539.375</c:v>
                </c:pt>
                <c:pt idx="6614">
                  <c:v>44539.416666666664</c:v>
                </c:pt>
                <c:pt idx="6615">
                  <c:v>44539.458333333336</c:v>
                </c:pt>
                <c:pt idx="6616">
                  <c:v>44539.5</c:v>
                </c:pt>
                <c:pt idx="6617">
                  <c:v>44539.541666666664</c:v>
                </c:pt>
                <c:pt idx="6618">
                  <c:v>44539.583333333336</c:v>
                </c:pt>
                <c:pt idx="6619">
                  <c:v>44539.625</c:v>
                </c:pt>
                <c:pt idx="6620">
                  <c:v>44539.666666666664</c:v>
                </c:pt>
                <c:pt idx="6621">
                  <c:v>44539.708333333336</c:v>
                </c:pt>
                <c:pt idx="6622">
                  <c:v>44539.75</c:v>
                </c:pt>
                <c:pt idx="6623">
                  <c:v>44539.791666666664</c:v>
                </c:pt>
                <c:pt idx="6624">
                  <c:v>44539.833333333336</c:v>
                </c:pt>
                <c:pt idx="6625">
                  <c:v>44539.875</c:v>
                </c:pt>
                <c:pt idx="6626">
                  <c:v>44539.916666666664</c:v>
                </c:pt>
                <c:pt idx="6627">
                  <c:v>44539.958333333336</c:v>
                </c:pt>
                <c:pt idx="6628">
                  <c:v>44540</c:v>
                </c:pt>
                <c:pt idx="6629">
                  <c:v>44540.041666666664</c:v>
                </c:pt>
                <c:pt idx="6630">
                  <c:v>44540.083333333336</c:v>
                </c:pt>
                <c:pt idx="6631">
                  <c:v>44540.125</c:v>
                </c:pt>
                <c:pt idx="6632">
                  <c:v>44540.166666666664</c:v>
                </c:pt>
                <c:pt idx="6633">
                  <c:v>44540.208333333336</c:v>
                </c:pt>
                <c:pt idx="6634">
                  <c:v>44540.25</c:v>
                </c:pt>
                <c:pt idx="6635">
                  <c:v>44540.291666666664</c:v>
                </c:pt>
                <c:pt idx="6636">
                  <c:v>44540.333333333336</c:v>
                </c:pt>
                <c:pt idx="6637">
                  <c:v>44540.375</c:v>
                </c:pt>
                <c:pt idx="6638">
                  <c:v>44540.416666666664</c:v>
                </c:pt>
                <c:pt idx="6639">
                  <c:v>44540.458333333336</c:v>
                </c:pt>
                <c:pt idx="6640">
                  <c:v>44540.5</c:v>
                </c:pt>
                <c:pt idx="6641">
                  <c:v>44540.541666666664</c:v>
                </c:pt>
                <c:pt idx="6642">
                  <c:v>44540.583333333336</c:v>
                </c:pt>
                <c:pt idx="6643">
                  <c:v>44540.625</c:v>
                </c:pt>
                <c:pt idx="6644">
                  <c:v>44540.666666666664</c:v>
                </c:pt>
                <c:pt idx="6645">
                  <c:v>44540.708333333336</c:v>
                </c:pt>
                <c:pt idx="6646">
                  <c:v>44540.75</c:v>
                </c:pt>
                <c:pt idx="6647">
                  <c:v>44540.791666666664</c:v>
                </c:pt>
                <c:pt idx="6648">
                  <c:v>44540.833333333336</c:v>
                </c:pt>
                <c:pt idx="6649">
                  <c:v>44540.875</c:v>
                </c:pt>
                <c:pt idx="6650">
                  <c:v>44540.916666666664</c:v>
                </c:pt>
                <c:pt idx="6651">
                  <c:v>44540.958333333336</c:v>
                </c:pt>
                <c:pt idx="6652">
                  <c:v>44541</c:v>
                </c:pt>
                <c:pt idx="6653">
                  <c:v>44541.041666666664</c:v>
                </c:pt>
                <c:pt idx="6654">
                  <c:v>44541.083333333336</c:v>
                </c:pt>
                <c:pt idx="6655">
                  <c:v>44541.125</c:v>
                </c:pt>
                <c:pt idx="6656">
                  <c:v>44541.166666666664</c:v>
                </c:pt>
                <c:pt idx="6657">
                  <c:v>44541.208333333336</c:v>
                </c:pt>
                <c:pt idx="6658">
                  <c:v>44541.25</c:v>
                </c:pt>
                <c:pt idx="6659">
                  <c:v>44541.291666666664</c:v>
                </c:pt>
                <c:pt idx="6660">
                  <c:v>44541.333333333336</c:v>
                </c:pt>
                <c:pt idx="6661">
                  <c:v>44541.375</c:v>
                </c:pt>
                <c:pt idx="6662">
                  <c:v>44541.416666666664</c:v>
                </c:pt>
                <c:pt idx="6663">
                  <c:v>44541.458333333336</c:v>
                </c:pt>
                <c:pt idx="6664">
                  <c:v>44541.5</c:v>
                </c:pt>
                <c:pt idx="6665">
                  <c:v>44541.541666666664</c:v>
                </c:pt>
                <c:pt idx="6666">
                  <c:v>44541.583333333336</c:v>
                </c:pt>
                <c:pt idx="6667">
                  <c:v>44541.625</c:v>
                </c:pt>
                <c:pt idx="6668">
                  <c:v>44541.666666666664</c:v>
                </c:pt>
                <c:pt idx="6669">
                  <c:v>44541.708333333336</c:v>
                </c:pt>
                <c:pt idx="6670">
                  <c:v>44541.75</c:v>
                </c:pt>
                <c:pt idx="6671">
                  <c:v>44541.791666666664</c:v>
                </c:pt>
                <c:pt idx="6672">
                  <c:v>44541.833333333336</c:v>
                </c:pt>
                <c:pt idx="6673">
                  <c:v>44541.875</c:v>
                </c:pt>
                <c:pt idx="6674">
                  <c:v>44541.916666666664</c:v>
                </c:pt>
                <c:pt idx="6675">
                  <c:v>44541.958333333336</c:v>
                </c:pt>
                <c:pt idx="6676">
                  <c:v>44542</c:v>
                </c:pt>
                <c:pt idx="6677">
                  <c:v>44542.041666666664</c:v>
                </c:pt>
                <c:pt idx="6678">
                  <c:v>44542.083333333336</c:v>
                </c:pt>
                <c:pt idx="6679">
                  <c:v>44542.125</c:v>
                </c:pt>
                <c:pt idx="6680">
                  <c:v>44542.166666666664</c:v>
                </c:pt>
                <c:pt idx="6681">
                  <c:v>44542.208333333336</c:v>
                </c:pt>
                <c:pt idx="6682">
                  <c:v>44542.25</c:v>
                </c:pt>
                <c:pt idx="6683">
                  <c:v>44542.291666666664</c:v>
                </c:pt>
                <c:pt idx="6684">
                  <c:v>44542.333333333336</c:v>
                </c:pt>
                <c:pt idx="6685">
                  <c:v>44542.375</c:v>
                </c:pt>
                <c:pt idx="6686">
                  <c:v>44542.416666666664</c:v>
                </c:pt>
                <c:pt idx="6687">
                  <c:v>44542.458333333336</c:v>
                </c:pt>
                <c:pt idx="6688">
                  <c:v>44542.5</c:v>
                </c:pt>
                <c:pt idx="6689">
                  <c:v>44542.541666666664</c:v>
                </c:pt>
                <c:pt idx="6690">
                  <c:v>44542.583333333336</c:v>
                </c:pt>
                <c:pt idx="6691">
                  <c:v>44542.625</c:v>
                </c:pt>
                <c:pt idx="6692">
                  <c:v>44542.666666666664</c:v>
                </c:pt>
                <c:pt idx="6693">
                  <c:v>44542.708333333336</c:v>
                </c:pt>
                <c:pt idx="6694">
                  <c:v>44542.75</c:v>
                </c:pt>
                <c:pt idx="6695">
                  <c:v>44542.791666666664</c:v>
                </c:pt>
                <c:pt idx="6696">
                  <c:v>44542.833333333336</c:v>
                </c:pt>
                <c:pt idx="6697">
                  <c:v>44542.875</c:v>
                </c:pt>
                <c:pt idx="6698">
                  <c:v>44542.916666666664</c:v>
                </c:pt>
                <c:pt idx="6699">
                  <c:v>44542.958333333336</c:v>
                </c:pt>
                <c:pt idx="6700">
                  <c:v>44543</c:v>
                </c:pt>
                <c:pt idx="6701">
                  <c:v>44543.041666666664</c:v>
                </c:pt>
                <c:pt idx="6702">
                  <c:v>44543.083333333336</c:v>
                </c:pt>
                <c:pt idx="6703">
                  <c:v>44543.125</c:v>
                </c:pt>
                <c:pt idx="6704">
                  <c:v>44543.166666666664</c:v>
                </c:pt>
                <c:pt idx="6705">
                  <c:v>44543.208333333336</c:v>
                </c:pt>
                <c:pt idx="6706">
                  <c:v>44543.25</c:v>
                </c:pt>
                <c:pt idx="6707">
                  <c:v>44543.291666666664</c:v>
                </c:pt>
                <c:pt idx="6708">
                  <c:v>44543.333333333336</c:v>
                </c:pt>
                <c:pt idx="6709">
                  <c:v>44543.375</c:v>
                </c:pt>
                <c:pt idx="6710">
                  <c:v>44543.416666666664</c:v>
                </c:pt>
                <c:pt idx="6711">
                  <c:v>44543.458333333336</c:v>
                </c:pt>
                <c:pt idx="6712">
                  <c:v>44543.5</c:v>
                </c:pt>
                <c:pt idx="6713">
                  <c:v>44543.541666666664</c:v>
                </c:pt>
                <c:pt idx="6714">
                  <c:v>44543.583333333336</c:v>
                </c:pt>
                <c:pt idx="6715">
                  <c:v>44543.625</c:v>
                </c:pt>
                <c:pt idx="6716">
                  <c:v>44543.666666666664</c:v>
                </c:pt>
                <c:pt idx="6717">
                  <c:v>44543.708333333336</c:v>
                </c:pt>
                <c:pt idx="6718">
                  <c:v>44543.75</c:v>
                </c:pt>
                <c:pt idx="6719">
                  <c:v>44543.791666666664</c:v>
                </c:pt>
                <c:pt idx="6720">
                  <c:v>44543.833333333336</c:v>
                </c:pt>
                <c:pt idx="6721">
                  <c:v>44543.875</c:v>
                </c:pt>
                <c:pt idx="6722">
                  <c:v>44543.916666666664</c:v>
                </c:pt>
                <c:pt idx="6723">
                  <c:v>44543.958333333336</c:v>
                </c:pt>
                <c:pt idx="6724">
                  <c:v>44544</c:v>
                </c:pt>
                <c:pt idx="6725">
                  <c:v>44544.041666666664</c:v>
                </c:pt>
                <c:pt idx="6726">
                  <c:v>44544.083333333336</c:v>
                </c:pt>
                <c:pt idx="6727">
                  <c:v>44544.125</c:v>
                </c:pt>
                <c:pt idx="6728">
                  <c:v>44544.166666666664</c:v>
                </c:pt>
                <c:pt idx="6729">
                  <c:v>44544.208333333336</c:v>
                </c:pt>
                <c:pt idx="6730">
                  <c:v>44544.25</c:v>
                </c:pt>
                <c:pt idx="6731">
                  <c:v>44544.291666666664</c:v>
                </c:pt>
                <c:pt idx="6732">
                  <c:v>44544.333333333336</c:v>
                </c:pt>
                <c:pt idx="6733">
                  <c:v>44544.375</c:v>
                </c:pt>
                <c:pt idx="6734">
                  <c:v>44544.416666666664</c:v>
                </c:pt>
                <c:pt idx="6735">
                  <c:v>44544.458333333336</c:v>
                </c:pt>
                <c:pt idx="6736">
                  <c:v>44544.5</c:v>
                </c:pt>
                <c:pt idx="6737">
                  <c:v>44544.541666666664</c:v>
                </c:pt>
                <c:pt idx="6738">
                  <c:v>44544.583333333336</c:v>
                </c:pt>
                <c:pt idx="6739">
                  <c:v>44544.625</c:v>
                </c:pt>
                <c:pt idx="6740">
                  <c:v>44544.666666666664</c:v>
                </c:pt>
                <c:pt idx="6741">
                  <c:v>44544.708333333336</c:v>
                </c:pt>
                <c:pt idx="6742">
                  <c:v>44544.75</c:v>
                </c:pt>
                <c:pt idx="6743">
                  <c:v>44544.791666666664</c:v>
                </c:pt>
                <c:pt idx="6744">
                  <c:v>44544.833333333336</c:v>
                </c:pt>
                <c:pt idx="6745">
                  <c:v>44544.875</c:v>
                </c:pt>
                <c:pt idx="6746">
                  <c:v>44544.916666666664</c:v>
                </c:pt>
                <c:pt idx="6747">
                  <c:v>44544.958333333336</c:v>
                </c:pt>
                <c:pt idx="6748">
                  <c:v>44545</c:v>
                </c:pt>
                <c:pt idx="6749">
                  <c:v>44545.041666666664</c:v>
                </c:pt>
                <c:pt idx="6750">
                  <c:v>44545.083333333336</c:v>
                </c:pt>
                <c:pt idx="6751">
                  <c:v>44545.125</c:v>
                </c:pt>
                <c:pt idx="6752">
                  <c:v>44545.166666666664</c:v>
                </c:pt>
                <c:pt idx="6753">
                  <c:v>44545.208333333336</c:v>
                </c:pt>
                <c:pt idx="6754">
                  <c:v>44545.25</c:v>
                </c:pt>
                <c:pt idx="6755">
                  <c:v>44545.291666666664</c:v>
                </c:pt>
                <c:pt idx="6756">
                  <c:v>44545.333333333336</c:v>
                </c:pt>
                <c:pt idx="6757">
                  <c:v>44545.375</c:v>
                </c:pt>
                <c:pt idx="6758">
                  <c:v>44545.416666666664</c:v>
                </c:pt>
                <c:pt idx="6759">
                  <c:v>44545.458333333336</c:v>
                </c:pt>
                <c:pt idx="6760">
                  <c:v>44545.5</c:v>
                </c:pt>
                <c:pt idx="6761">
                  <c:v>44545.541666666664</c:v>
                </c:pt>
                <c:pt idx="6762">
                  <c:v>44545.583333333336</c:v>
                </c:pt>
                <c:pt idx="6763">
                  <c:v>44545.625</c:v>
                </c:pt>
                <c:pt idx="6764">
                  <c:v>44545.666666666664</c:v>
                </c:pt>
                <c:pt idx="6765">
                  <c:v>44545.708333333336</c:v>
                </c:pt>
                <c:pt idx="6766">
                  <c:v>44545.75</c:v>
                </c:pt>
                <c:pt idx="6767">
                  <c:v>44545.791666666664</c:v>
                </c:pt>
                <c:pt idx="6768">
                  <c:v>44545.833333333336</c:v>
                </c:pt>
                <c:pt idx="6769">
                  <c:v>44545.875</c:v>
                </c:pt>
                <c:pt idx="6770">
                  <c:v>44545.916666666664</c:v>
                </c:pt>
                <c:pt idx="6771">
                  <c:v>44545.958333333336</c:v>
                </c:pt>
                <c:pt idx="6772">
                  <c:v>44546</c:v>
                </c:pt>
                <c:pt idx="6773">
                  <c:v>44546.041666666664</c:v>
                </c:pt>
                <c:pt idx="6774">
                  <c:v>44546.083333333336</c:v>
                </c:pt>
                <c:pt idx="6775">
                  <c:v>44546.125</c:v>
                </c:pt>
                <c:pt idx="6776">
                  <c:v>44546.166666666664</c:v>
                </c:pt>
                <c:pt idx="6777">
                  <c:v>44546.208333333336</c:v>
                </c:pt>
                <c:pt idx="6778">
                  <c:v>44546.25</c:v>
                </c:pt>
                <c:pt idx="6779">
                  <c:v>44546.291666666664</c:v>
                </c:pt>
                <c:pt idx="6780">
                  <c:v>44546.333333333336</c:v>
                </c:pt>
                <c:pt idx="6781">
                  <c:v>44546.375</c:v>
                </c:pt>
                <c:pt idx="6782">
                  <c:v>44546.416666666664</c:v>
                </c:pt>
                <c:pt idx="6783">
                  <c:v>44546.458333333336</c:v>
                </c:pt>
                <c:pt idx="6784">
                  <c:v>44546.5</c:v>
                </c:pt>
                <c:pt idx="6785">
                  <c:v>44546.541666666664</c:v>
                </c:pt>
                <c:pt idx="6786">
                  <c:v>44546.583333333336</c:v>
                </c:pt>
                <c:pt idx="6787">
                  <c:v>44546.625</c:v>
                </c:pt>
                <c:pt idx="6788">
                  <c:v>44546.666666666664</c:v>
                </c:pt>
                <c:pt idx="6789">
                  <c:v>44546.708333333336</c:v>
                </c:pt>
                <c:pt idx="6790">
                  <c:v>44546.75</c:v>
                </c:pt>
                <c:pt idx="6791">
                  <c:v>44546.791666666664</c:v>
                </c:pt>
                <c:pt idx="6792">
                  <c:v>44546.833333333336</c:v>
                </c:pt>
                <c:pt idx="6793">
                  <c:v>44546.875</c:v>
                </c:pt>
                <c:pt idx="6794">
                  <c:v>44546.916666666664</c:v>
                </c:pt>
                <c:pt idx="6795">
                  <c:v>44546.958333333336</c:v>
                </c:pt>
                <c:pt idx="6796">
                  <c:v>44547</c:v>
                </c:pt>
                <c:pt idx="6797">
                  <c:v>44547.041666666664</c:v>
                </c:pt>
                <c:pt idx="6798">
                  <c:v>44547.083333333336</c:v>
                </c:pt>
                <c:pt idx="6799">
                  <c:v>44547.125</c:v>
                </c:pt>
                <c:pt idx="6800">
                  <c:v>44547.166666666664</c:v>
                </c:pt>
                <c:pt idx="6801">
                  <c:v>44547.208333333336</c:v>
                </c:pt>
                <c:pt idx="6802">
                  <c:v>44547.25</c:v>
                </c:pt>
                <c:pt idx="6803">
                  <c:v>44547.291666666664</c:v>
                </c:pt>
                <c:pt idx="6804">
                  <c:v>44547.333333333336</c:v>
                </c:pt>
                <c:pt idx="6805">
                  <c:v>44547.375</c:v>
                </c:pt>
                <c:pt idx="6806">
                  <c:v>44547.416666666664</c:v>
                </c:pt>
                <c:pt idx="6807">
                  <c:v>44547.458333333336</c:v>
                </c:pt>
                <c:pt idx="6808">
                  <c:v>44547.5</c:v>
                </c:pt>
                <c:pt idx="6809">
                  <c:v>44547.541666666664</c:v>
                </c:pt>
                <c:pt idx="6810">
                  <c:v>44547.583333333336</c:v>
                </c:pt>
                <c:pt idx="6811">
                  <c:v>44547.625</c:v>
                </c:pt>
                <c:pt idx="6812">
                  <c:v>44547.666666666664</c:v>
                </c:pt>
                <c:pt idx="6813">
                  <c:v>44547.708333333336</c:v>
                </c:pt>
                <c:pt idx="6814">
                  <c:v>44547.75</c:v>
                </c:pt>
                <c:pt idx="6815">
                  <c:v>44547.791666666664</c:v>
                </c:pt>
                <c:pt idx="6816">
                  <c:v>44547.833333333336</c:v>
                </c:pt>
                <c:pt idx="6817">
                  <c:v>44547.875</c:v>
                </c:pt>
                <c:pt idx="6818">
                  <c:v>44547.916666666664</c:v>
                </c:pt>
                <c:pt idx="6819">
                  <c:v>44547.958333333336</c:v>
                </c:pt>
                <c:pt idx="6820">
                  <c:v>44548</c:v>
                </c:pt>
                <c:pt idx="6821">
                  <c:v>44548.041666666664</c:v>
                </c:pt>
                <c:pt idx="6822">
                  <c:v>44548.083333333336</c:v>
                </c:pt>
                <c:pt idx="6823">
                  <c:v>44548.125</c:v>
                </c:pt>
                <c:pt idx="6824">
                  <c:v>44548.166666666664</c:v>
                </c:pt>
                <c:pt idx="6825">
                  <c:v>44548.208333333336</c:v>
                </c:pt>
                <c:pt idx="6826">
                  <c:v>44548.25</c:v>
                </c:pt>
                <c:pt idx="6827">
                  <c:v>44548.291666666664</c:v>
                </c:pt>
                <c:pt idx="6828">
                  <c:v>44548.333333333336</c:v>
                </c:pt>
                <c:pt idx="6829">
                  <c:v>44548.375</c:v>
                </c:pt>
                <c:pt idx="6830">
                  <c:v>44548.416666666664</c:v>
                </c:pt>
                <c:pt idx="6831">
                  <c:v>44548.458333333336</c:v>
                </c:pt>
                <c:pt idx="6832">
                  <c:v>44548.5</c:v>
                </c:pt>
                <c:pt idx="6833">
                  <c:v>44548.541666666664</c:v>
                </c:pt>
                <c:pt idx="6834">
                  <c:v>44548.583333333336</c:v>
                </c:pt>
                <c:pt idx="6835">
                  <c:v>44548.625</c:v>
                </c:pt>
                <c:pt idx="6836">
                  <c:v>44548.666666666664</c:v>
                </c:pt>
                <c:pt idx="6837">
                  <c:v>44548.708333333336</c:v>
                </c:pt>
                <c:pt idx="6838">
                  <c:v>44548.75</c:v>
                </c:pt>
                <c:pt idx="6839">
                  <c:v>44548.791666666664</c:v>
                </c:pt>
                <c:pt idx="6840">
                  <c:v>44548.833333333336</c:v>
                </c:pt>
                <c:pt idx="6841">
                  <c:v>44548.875</c:v>
                </c:pt>
                <c:pt idx="6842">
                  <c:v>44548.916666666664</c:v>
                </c:pt>
                <c:pt idx="6843">
                  <c:v>44548.958333333336</c:v>
                </c:pt>
                <c:pt idx="6844">
                  <c:v>44549</c:v>
                </c:pt>
                <c:pt idx="6845">
                  <c:v>44549.041666666664</c:v>
                </c:pt>
                <c:pt idx="6846">
                  <c:v>44549.083333333336</c:v>
                </c:pt>
                <c:pt idx="6847">
                  <c:v>44549.125</c:v>
                </c:pt>
                <c:pt idx="6848">
                  <c:v>44549.166666666664</c:v>
                </c:pt>
                <c:pt idx="6849">
                  <c:v>44549.208333333336</c:v>
                </c:pt>
                <c:pt idx="6850">
                  <c:v>44549.25</c:v>
                </c:pt>
                <c:pt idx="6851">
                  <c:v>44549.291666666664</c:v>
                </c:pt>
                <c:pt idx="6852">
                  <c:v>44549.333333333336</c:v>
                </c:pt>
                <c:pt idx="6853">
                  <c:v>44549.375</c:v>
                </c:pt>
                <c:pt idx="6854">
                  <c:v>44549.416666666664</c:v>
                </c:pt>
                <c:pt idx="6855">
                  <c:v>44549.458333333336</c:v>
                </c:pt>
                <c:pt idx="6856">
                  <c:v>44549.5</c:v>
                </c:pt>
                <c:pt idx="6857">
                  <c:v>44549.541666666664</c:v>
                </c:pt>
                <c:pt idx="6858">
                  <c:v>44549.583333333336</c:v>
                </c:pt>
                <c:pt idx="6859">
                  <c:v>44549.625</c:v>
                </c:pt>
                <c:pt idx="6860">
                  <c:v>44549.666666666664</c:v>
                </c:pt>
                <c:pt idx="6861">
                  <c:v>44549.708333333336</c:v>
                </c:pt>
                <c:pt idx="6862">
                  <c:v>44549.75</c:v>
                </c:pt>
                <c:pt idx="6863">
                  <c:v>44549.791666666664</c:v>
                </c:pt>
                <c:pt idx="6864">
                  <c:v>44549.833333333336</c:v>
                </c:pt>
                <c:pt idx="6865">
                  <c:v>44549.875</c:v>
                </c:pt>
                <c:pt idx="6866">
                  <c:v>44549.916666666664</c:v>
                </c:pt>
                <c:pt idx="6867">
                  <c:v>44549.958333333336</c:v>
                </c:pt>
                <c:pt idx="6868">
                  <c:v>44550</c:v>
                </c:pt>
                <c:pt idx="6869">
                  <c:v>44550.041666666664</c:v>
                </c:pt>
                <c:pt idx="6870">
                  <c:v>44550.083333333336</c:v>
                </c:pt>
                <c:pt idx="6871">
                  <c:v>44550.125</c:v>
                </c:pt>
                <c:pt idx="6872">
                  <c:v>44550.166666666664</c:v>
                </c:pt>
                <c:pt idx="6873">
                  <c:v>44550.208333333336</c:v>
                </c:pt>
                <c:pt idx="6874">
                  <c:v>44550.25</c:v>
                </c:pt>
                <c:pt idx="6875">
                  <c:v>44550.291666666664</c:v>
                </c:pt>
                <c:pt idx="6876">
                  <c:v>44550.333333333336</c:v>
                </c:pt>
                <c:pt idx="6877">
                  <c:v>44550.375</c:v>
                </c:pt>
                <c:pt idx="6878">
                  <c:v>44550.416666666664</c:v>
                </c:pt>
                <c:pt idx="6879">
                  <c:v>44550.458333333336</c:v>
                </c:pt>
                <c:pt idx="6880">
                  <c:v>44550.5</c:v>
                </c:pt>
                <c:pt idx="6881">
                  <c:v>44550.541666666664</c:v>
                </c:pt>
                <c:pt idx="6882">
                  <c:v>44550.583333333336</c:v>
                </c:pt>
                <c:pt idx="6883">
                  <c:v>44550.625</c:v>
                </c:pt>
                <c:pt idx="6884">
                  <c:v>44550.666666666664</c:v>
                </c:pt>
                <c:pt idx="6885">
                  <c:v>44550.708333333336</c:v>
                </c:pt>
                <c:pt idx="6886">
                  <c:v>44550.75</c:v>
                </c:pt>
                <c:pt idx="6887">
                  <c:v>44550.791666666664</c:v>
                </c:pt>
                <c:pt idx="6888">
                  <c:v>44550.833333333336</c:v>
                </c:pt>
                <c:pt idx="6889">
                  <c:v>44550.875</c:v>
                </c:pt>
                <c:pt idx="6890">
                  <c:v>44550.916666666664</c:v>
                </c:pt>
                <c:pt idx="6891">
                  <c:v>44550.958333333336</c:v>
                </c:pt>
                <c:pt idx="6892">
                  <c:v>44551</c:v>
                </c:pt>
                <c:pt idx="6893">
                  <c:v>44551.041666666664</c:v>
                </c:pt>
                <c:pt idx="6894">
                  <c:v>44551.083333333336</c:v>
                </c:pt>
                <c:pt idx="6895">
                  <c:v>44551.125</c:v>
                </c:pt>
                <c:pt idx="6896">
                  <c:v>44551.166666666664</c:v>
                </c:pt>
                <c:pt idx="6897">
                  <c:v>44551.208333333336</c:v>
                </c:pt>
                <c:pt idx="6898">
                  <c:v>44551.25</c:v>
                </c:pt>
                <c:pt idx="6899">
                  <c:v>44551.291666666664</c:v>
                </c:pt>
                <c:pt idx="6900">
                  <c:v>44551.333333333336</c:v>
                </c:pt>
                <c:pt idx="6901">
                  <c:v>44551.375</c:v>
                </c:pt>
                <c:pt idx="6902">
                  <c:v>44551.416666666664</c:v>
                </c:pt>
                <c:pt idx="6903">
                  <c:v>44551.458333333336</c:v>
                </c:pt>
                <c:pt idx="6904">
                  <c:v>44551.5</c:v>
                </c:pt>
                <c:pt idx="6905">
                  <c:v>44551.541666666664</c:v>
                </c:pt>
                <c:pt idx="6906">
                  <c:v>44551.583333333336</c:v>
                </c:pt>
                <c:pt idx="6907">
                  <c:v>44551.625</c:v>
                </c:pt>
                <c:pt idx="6908">
                  <c:v>44551.666666666664</c:v>
                </c:pt>
                <c:pt idx="6909">
                  <c:v>44551.708333333336</c:v>
                </c:pt>
                <c:pt idx="6910">
                  <c:v>44551.75</c:v>
                </c:pt>
                <c:pt idx="6911">
                  <c:v>44551.791666666664</c:v>
                </c:pt>
                <c:pt idx="6912">
                  <c:v>44551.833333333336</c:v>
                </c:pt>
                <c:pt idx="6913">
                  <c:v>44551.875</c:v>
                </c:pt>
                <c:pt idx="6914">
                  <c:v>44551.916666666664</c:v>
                </c:pt>
                <c:pt idx="6915">
                  <c:v>44551.958333333336</c:v>
                </c:pt>
                <c:pt idx="6916">
                  <c:v>44552</c:v>
                </c:pt>
                <c:pt idx="6917">
                  <c:v>44552.041666666664</c:v>
                </c:pt>
                <c:pt idx="6918">
                  <c:v>44552.083333333336</c:v>
                </c:pt>
                <c:pt idx="6919">
                  <c:v>44552.125</c:v>
                </c:pt>
                <c:pt idx="6920">
                  <c:v>44552.166666666664</c:v>
                </c:pt>
                <c:pt idx="6921">
                  <c:v>44552.208333333336</c:v>
                </c:pt>
                <c:pt idx="6922">
                  <c:v>44552.25</c:v>
                </c:pt>
                <c:pt idx="6923">
                  <c:v>44552.291666666664</c:v>
                </c:pt>
                <c:pt idx="6924">
                  <c:v>44552.333333333336</c:v>
                </c:pt>
                <c:pt idx="6925">
                  <c:v>44552.375</c:v>
                </c:pt>
                <c:pt idx="6926">
                  <c:v>44552.416666666664</c:v>
                </c:pt>
                <c:pt idx="6927">
                  <c:v>44552.458333333336</c:v>
                </c:pt>
                <c:pt idx="6928">
                  <c:v>44552.5</c:v>
                </c:pt>
                <c:pt idx="6929">
                  <c:v>44552.541666666664</c:v>
                </c:pt>
                <c:pt idx="6930">
                  <c:v>44552.583333333336</c:v>
                </c:pt>
                <c:pt idx="6931">
                  <c:v>44552.625</c:v>
                </c:pt>
                <c:pt idx="6932">
                  <c:v>44552.666666666664</c:v>
                </c:pt>
                <c:pt idx="6933">
                  <c:v>44552.708333333336</c:v>
                </c:pt>
                <c:pt idx="6934">
                  <c:v>44552.75</c:v>
                </c:pt>
                <c:pt idx="6935">
                  <c:v>44552.791666666664</c:v>
                </c:pt>
                <c:pt idx="6936">
                  <c:v>44552.833333333336</c:v>
                </c:pt>
                <c:pt idx="6937">
                  <c:v>44552.875</c:v>
                </c:pt>
                <c:pt idx="6938">
                  <c:v>44552.916666666664</c:v>
                </c:pt>
                <c:pt idx="6939">
                  <c:v>44552.958333333336</c:v>
                </c:pt>
                <c:pt idx="6940">
                  <c:v>44553</c:v>
                </c:pt>
                <c:pt idx="6941">
                  <c:v>44553.041666666664</c:v>
                </c:pt>
                <c:pt idx="6942">
                  <c:v>44553.083333333336</c:v>
                </c:pt>
                <c:pt idx="6943">
                  <c:v>44553.125</c:v>
                </c:pt>
                <c:pt idx="6944">
                  <c:v>44553.166666666664</c:v>
                </c:pt>
                <c:pt idx="6945">
                  <c:v>44553.208333333336</c:v>
                </c:pt>
                <c:pt idx="6946">
                  <c:v>44553.25</c:v>
                </c:pt>
                <c:pt idx="6947">
                  <c:v>44553.291666666664</c:v>
                </c:pt>
                <c:pt idx="6948">
                  <c:v>44553.333333333336</c:v>
                </c:pt>
                <c:pt idx="6949">
                  <c:v>44553.375</c:v>
                </c:pt>
                <c:pt idx="6950">
                  <c:v>44553.416666666664</c:v>
                </c:pt>
                <c:pt idx="6951">
                  <c:v>44553.458333333336</c:v>
                </c:pt>
                <c:pt idx="6952">
                  <c:v>44553.5</c:v>
                </c:pt>
                <c:pt idx="6953">
                  <c:v>44553.541666666664</c:v>
                </c:pt>
                <c:pt idx="6954">
                  <c:v>44553.583333333336</c:v>
                </c:pt>
                <c:pt idx="6955">
                  <c:v>44553.625</c:v>
                </c:pt>
                <c:pt idx="6956">
                  <c:v>44553.666666666664</c:v>
                </c:pt>
                <c:pt idx="6957">
                  <c:v>44553.708333333336</c:v>
                </c:pt>
                <c:pt idx="6958">
                  <c:v>44553.75</c:v>
                </c:pt>
                <c:pt idx="6959">
                  <c:v>44553.791666666664</c:v>
                </c:pt>
                <c:pt idx="6960">
                  <c:v>44553.833333333336</c:v>
                </c:pt>
                <c:pt idx="6961">
                  <c:v>44553.875</c:v>
                </c:pt>
                <c:pt idx="6962">
                  <c:v>44553.916666666664</c:v>
                </c:pt>
                <c:pt idx="6963">
                  <c:v>44553.958333333336</c:v>
                </c:pt>
                <c:pt idx="6964">
                  <c:v>44554</c:v>
                </c:pt>
                <c:pt idx="6965">
                  <c:v>44554.041666666664</c:v>
                </c:pt>
                <c:pt idx="6966">
                  <c:v>44554.083333333336</c:v>
                </c:pt>
                <c:pt idx="6967">
                  <c:v>44554.125</c:v>
                </c:pt>
                <c:pt idx="6968">
                  <c:v>44554.166666666664</c:v>
                </c:pt>
                <c:pt idx="6969">
                  <c:v>44554.208333333336</c:v>
                </c:pt>
                <c:pt idx="6970">
                  <c:v>44554.25</c:v>
                </c:pt>
                <c:pt idx="6971">
                  <c:v>44554.291666666664</c:v>
                </c:pt>
                <c:pt idx="6972">
                  <c:v>44554.333333333336</c:v>
                </c:pt>
                <c:pt idx="6973">
                  <c:v>44554.375</c:v>
                </c:pt>
                <c:pt idx="6974">
                  <c:v>44554.416666666664</c:v>
                </c:pt>
                <c:pt idx="6975">
                  <c:v>44554.458333333336</c:v>
                </c:pt>
                <c:pt idx="6976">
                  <c:v>44554.5</c:v>
                </c:pt>
                <c:pt idx="6977">
                  <c:v>44554.541666666664</c:v>
                </c:pt>
                <c:pt idx="6978">
                  <c:v>44554.583333333336</c:v>
                </c:pt>
                <c:pt idx="6979">
                  <c:v>44554.625</c:v>
                </c:pt>
                <c:pt idx="6980">
                  <c:v>44554.666666666664</c:v>
                </c:pt>
                <c:pt idx="6981">
                  <c:v>44554.708333333336</c:v>
                </c:pt>
                <c:pt idx="6982">
                  <c:v>44554.75</c:v>
                </c:pt>
                <c:pt idx="6983">
                  <c:v>44554.791666666664</c:v>
                </c:pt>
                <c:pt idx="6984">
                  <c:v>44554.833333333336</c:v>
                </c:pt>
                <c:pt idx="6985">
                  <c:v>44554.875</c:v>
                </c:pt>
                <c:pt idx="6986">
                  <c:v>44554.916666666664</c:v>
                </c:pt>
                <c:pt idx="6987">
                  <c:v>44554.958333333336</c:v>
                </c:pt>
                <c:pt idx="6988">
                  <c:v>44555</c:v>
                </c:pt>
                <c:pt idx="6989">
                  <c:v>44555.041666666664</c:v>
                </c:pt>
                <c:pt idx="6990">
                  <c:v>44555.083333333336</c:v>
                </c:pt>
                <c:pt idx="6991">
                  <c:v>44555.125</c:v>
                </c:pt>
                <c:pt idx="6992">
                  <c:v>44555.166666666664</c:v>
                </c:pt>
                <c:pt idx="6993">
                  <c:v>44555.208333333336</c:v>
                </c:pt>
                <c:pt idx="6994">
                  <c:v>44555.25</c:v>
                </c:pt>
                <c:pt idx="6995">
                  <c:v>44555.291666666664</c:v>
                </c:pt>
                <c:pt idx="6996">
                  <c:v>44555.333333333336</c:v>
                </c:pt>
                <c:pt idx="6997">
                  <c:v>44555.375</c:v>
                </c:pt>
                <c:pt idx="6998">
                  <c:v>44555.416666666664</c:v>
                </c:pt>
                <c:pt idx="6999">
                  <c:v>44555.458333333336</c:v>
                </c:pt>
                <c:pt idx="7000">
                  <c:v>44555.5</c:v>
                </c:pt>
                <c:pt idx="7001">
                  <c:v>44555.541666666664</c:v>
                </c:pt>
                <c:pt idx="7002">
                  <c:v>44555.583333333336</c:v>
                </c:pt>
                <c:pt idx="7003">
                  <c:v>44555.625</c:v>
                </c:pt>
                <c:pt idx="7004">
                  <c:v>44555.666666666664</c:v>
                </c:pt>
                <c:pt idx="7005">
                  <c:v>44555.708333333336</c:v>
                </c:pt>
                <c:pt idx="7006">
                  <c:v>44555.75</c:v>
                </c:pt>
                <c:pt idx="7007">
                  <c:v>44555.791666666664</c:v>
                </c:pt>
                <c:pt idx="7008">
                  <c:v>44555.833333333336</c:v>
                </c:pt>
                <c:pt idx="7009">
                  <c:v>44555.875</c:v>
                </c:pt>
                <c:pt idx="7010">
                  <c:v>44555.916666666664</c:v>
                </c:pt>
                <c:pt idx="7011">
                  <c:v>44555.958333333336</c:v>
                </c:pt>
                <c:pt idx="7012">
                  <c:v>44556</c:v>
                </c:pt>
                <c:pt idx="7013">
                  <c:v>44556.041666666664</c:v>
                </c:pt>
                <c:pt idx="7014">
                  <c:v>44556.083333333336</c:v>
                </c:pt>
                <c:pt idx="7015">
                  <c:v>44556.125</c:v>
                </c:pt>
                <c:pt idx="7016">
                  <c:v>44556.166666666664</c:v>
                </c:pt>
                <c:pt idx="7017">
                  <c:v>44556.208333333336</c:v>
                </c:pt>
                <c:pt idx="7018">
                  <c:v>44556.25</c:v>
                </c:pt>
                <c:pt idx="7019">
                  <c:v>44556.291666666664</c:v>
                </c:pt>
                <c:pt idx="7020">
                  <c:v>44556.333333333336</c:v>
                </c:pt>
                <c:pt idx="7021">
                  <c:v>44556.375</c:v>
                </c:pt>
                <c:pt idx="7022">
                  <c:v>44556.416666666664</c:v>
                </c:pt>
                <c:pt idx="7023">
                  <c:v>44556.458333333336</c:v>
                </c:pt>
                <c:pt idx="7024">
                  <c:v>44556.5</c:v>
                </c:pt>
                <c:pt idx="7025">
                  <c:v>44556.541666666664</c:v>
                </c:pt>
                <c:pt idx="7026">
                  <c:v>44556.583333333336</c:v>
                </c:pt>
                <c:pt idx="7027">
                  <c:v>44556.625</c:v>
                </c:pt>
                <c:pt idx="7028">
                  <c:v>44556.666666666664</c:v>
                </c:pt>
                <c:pt idx="7029">
                  <c:v>44556.708333333336</c:v>
                </c:pt>
                <c:pt idx="7030">
                  <c:v>44556.75</c:v>
                </c:pt>
                <c:pt idx="7031">
                  <c:v>44556.791666666664</c:v>
                </c:pt>
                <c:pt idx="7032">
                  <c:v>44556.833333333336</c:v>
                </c:pt>
                <c:pt idx="7033">
                  <c:v>44556.875</c:v>
                </c:pt>
                <c:pt idx="7034">
                  <c:v>44556.916666666664</c:v>
                </c:pt>
                <c:pt idx="7035">
                  <c:v>44556.958333333336</c:v>
                </c:pt>
                <c:pt idx="7036">
                  <c:v>44557</c:v>
                </c:pt>
                <c:pt idx="7037">
                  <c:v>44557.041666666664</c:v>
                </c:pt>
                <c:pt idx="7038">
                  <c:v>44557.083333333336</c:v>
                </c:pt>
                <c:pt idx="7039">
                  <c:v>44557.125</c:v>
                </c:pt>
                <c:pt idx="7040">
                  <c:v>44557.166666666664</c:v>
                </c:pt>
                <c:pt idx="7041">
                  <c:v>44557.208333333336</c:v>
                </c:pt>
                <c:pt idx="7042">
                  <c:v>44557.25</c:v>
                </c:pt>
                <c:pt idx="7043">
                  <c:v>44557.291666666664</c:v>
                </c:pt>
                <c:pt idx="7044">
                  <c:v>44557.333333333336</c:v>
                </c:pt>
                <c:pt idx="7045">
                  <c:v>44557.375</c:v>
                </c:pt>
                <c:pt idx="7046">
                  <c:v>44557.416666666664</c:v>
                </c:pt>
                <c:pt idx="7047">
                  <c:v>44557.458333333336</c:v>
                </c:pt>
                <c:pt idx="7048">
                  <c:v>44557.5</c:v>
                </c:pt>
                <c:pt idx="7049">
                  <c:v>44557.541666666664</c:v>
                </c:pt>
                <c:pt idx="7050">
                  <c:v>44557.583333333336</c:v>
                </c:pt>
                <c:pt idx="7051">
                  <c:v>44557.625</c:v>
                </c:pt>
                <c:pt idx="7052">
                  <c:v>44557.666666666664</c:v>
                </c:pt>
                <c:pt idx="7053">
                  <c:v>44557.708333333336</c:v>
                </c:pt>
                <c:pt idx="7054">
                  <c:v>44557.75</c:v>
                </c:pt>
                <c:pt idx="7055">
                  <c:v>44557.791666666664</c:v>
                </c:pt>
                <c:pt idx="7056">
                  <c:v>44557.833333333336</c:v>
                </c:pt>
                <c:pt idx="7057">
                  <c:v>44557.875</c:v>
                </c:pt>
                <c:pt idx="7058">
                  <c:v>44557.916666666664</c:v>
                </c:pt>
                <c:pt idx="7059">
                  <c:v>44557.958333333336</c:v>
                </c:pt>
                <c:pt idx="7060">
                  <c:v>44558</c:v>
                </c:pt>
                <c:pt idx="7061">
                  <c:v>44558.041666666664</c:v>
                </c:pt>
                <c:pt idx="7062">
                  <c:v>44558.083333333336</c:v>
                </c:pt>
                <c:pt idx="7063">
                  <c:v>44558.125</c:v>
                </c:pt>
                <c:pt idx="7064">
                  <c:v>44558.166666666664</c:v>
                </c:pt>
                <c:pt idx="7065">
                  <c:v>44558.208333333336</c:v>
                </c:pt>
                <c:pt idx="7066">
                  <c:v>44558.25</c:v>
                </c:pt>
                <c:pt idx="7067">
                  <c:v>44558.291666666664</c:v>
                </c:pt>
                <c:pt idx="7068">
                  <c:v>44558.333333333336</c:v>
                </c:pt>
                <c:pt idx="7069">
                  <c:v>44558.375</c:v>
                </c:pt>
                <c:pt idx="7070">
                  <c:v>44558.416666666664</c:v>
                </c:pt>
                <c:pt idx="7071">
                  <c:v>44558.458333333336</c:v>
                </c:pt>
                <c:pt idx="7072">
                  <c:v>44558.5</c:v>
                </c:pt>
                <c:pt idx="7073">
                  <c:v>44558.541666666664</c:v>
                </c:pt>
                <c:pt idx="7074">
                  <c:v>44558.583333333336</c:v>
                </c:pt>
                <c:pt idx="7075">
                  <c:v>44558.625</c:v>
                </c:pt>
                <c:pt idx="7076">
                  <c:v>44558.666666666664</c:v>
                </c:pt>
                <c:pt idx="7077">
                  <c:v>44558.708333333336</c:v>
                </c:pt>
                <c:pt idx="7078">
                  <c:v>44558.75</c:v>
                </c:pt>
                <c:pt idx="7079">
                  <c:v>44558.791666666664</c:v>
                </c:pt>
                <c:pt idx="7080">
                  <c:v>44558.833333333336</c:v>
                </c:pt>
                <c:pt idx="7081">
                  <c:v>44558.875</c:v>
                </c:pt>
                <c:pt idx="7082">
                  <c:v>44558.916666666664</c:v>
                </c:pt>
                <c:pt idx="7083">
                  <c:v>44558.958333333336</c:v>
                </c:pt>
                <c:pt idx="7084">
                  <c:v>44559</c:v>
                </c:pt>
                <c:pt idx="7085">
                  <c:v>44559.041666666664</c:v>
                </c:pt>
                <c:pt idx="7086">
                  <c:v>44559.083333333336</c:v>
                </c:pt>
                <c:pt idx="7087">
                  <c:v>44559.125</c:v>
                </c:pt>
                <c:pt idx="7088">
                  <c:v>44559.166666666664</c:v>
                </c:pt>
                <c:pt idx="7089">
                  <c:v>44559.208333333336</c:v>
                </c:pt>
                <c:pt idx="7090">
                  <c:v>44559.25</c:v>
                </c:pt>
                <c:pt idx="7091">
                  <c:v>44559.291666666664</c:v>
                </c:pt>
                <c:pt idx="7092">
                  <c:v>44559.333333333336</c:v>
                </c:pt>
                <c:pt idx="7093">
                  <c:v>44559.375</c:v>
                </c:pt>
                <c:pt idx="7094">
                  <c:v>44559.416666666664</c:v>
                </c:pt>
                <c:pt idx="7095">
                  <c:v>44559.458333333336</c:v>
                </c:pt>
                <c:pt idx="7096">
                  <c:v>44559.5</c:v>
                </c:pt>
                <c:pt idx="7097">
                  <c:v>44559.541666666664</c:v>
                </c:pt>
                <c:pt idx="7098">
                  <c:v>44559.583333333336</c:v>
                </c:pt>
                <c:pt idx="7099">
                  <c:v>44559.625</c:v>
                </c:pt>
                <c:pt idx="7100">
                  <c:v>44559.666666666664</c:v>
                </c:pt>
                <c:pt idx="7101">
                  <c:v>44559.708333333336</c:v>
                </c:pt>
                <c:pt idx="7102">
                  <c:v>44559.75</c:v>
                </c:pt>
                <c:pt idx="7103">
                  <c:v>44559.791666666664</c:v>
                </c:pt>
                <c:pt idx="7104">
                  <c:v>44559.833333333336</c:v>
                </c:pt>
                <c:pt idx="7105">
                  <c:v>44559.875</c:v>
                </c:pt>
                <c:pt idx="7106">
                  <c:v>44559.916666666664</c:v>
                </c:pt>
                <c:pt idx="7107">
                  <c:v>44559.958333333336</c:v>
                </c:pt>
                <c:pt idx="7108">
                  <c:v>44560</c:v>
                </c:pt>
                <c:pt idx="7109">
                  <c:v>44560.041666666664</c:v>
                </c:pt>
                <c:pt idx="7110">
                  <c:v>44560.083333333336</c:v>
                </c:pt>
                <c:pt idx="7111">
                  <c:v>44560.125</c:v>
                </c:pt>
                <c:pt idx="7112">
                  <c:v>44560.166666666664</c:v>
                </c:pt>
                <c:pt idx="7113">
                  <c:v>44560.208333333336</c:v>
                </c:pt>
                <c:pt idx="7114">
                  <c:v>44560.25</c:v>
                </c:pt>
                <c:pt idx="7115">
                  <c:v>44560.291666666664</c:v>
                </c:pt>
                <c:pt idx="7116">
                  <c:v>44560.333333333336</c:v>
                </c:pt>
                <c:pt idx="7117">
                  <c:v>44560.375</c:v>
                </c:pt>
                <c:pt idx="7118">
                  <c:v>44560.416666666664</c:v>
                </c:pt>
                <c:pt idx="7119">
                  <c:v>44560.458333333336</c:v>
                </c:pt>
                <c:pt idx="7120">
                  <c:v>44560.5</c:v>
                </c:pt>
                <c:pt idx="7121">
                  <c:v>44560.541666666664</c:v>
                </c:pt>
                <c:pt idx="7122">
                  <c:v>44560.583333333336</c:v>
                </c:pt>
                <c:pt idx="7123">
                  <c:v>44560.625</c:v>
                </c:pt>
                <c:pt idx="7124">
                  <c:v>44560.666666666664</c:v>
                </c:pt>
                <c:pt idx="7125">
                  <c:v>44560.708333333336</c:v>
                </c:pt>
                <c:pt idx="7126">
                  <c:v>44560.75</c:v>
                </c:pt>
                <c:pt idx="7127">
                  <c:v>44560.791666666664</c:v>
                </c:pt>
                <c:pt idx="7128">
                  <c:v>44560.833333333336</c:v>
                </c:pt>
                <c:pt idx="7129">
                  <c:v>44560.875</c:v>
                </c:pt>
                <c:pt idx="7130">
                  <c:v>44560.916666666664</c:v>
                </c:pt>
                <c:pt idx="7131">
                  <c:v>44560.958333333336</c:v>
                </c:pt>
                <c:pt idx="7132">
                  <c:v>44561</c:v>
                </c:pt>
                <c:pt idx="7133">
                  <c:v>44561.041666666664</c:v>
                </c:pt>
                <c:pt idx="7134">
                  <c:v>44561.083333333336</c:v>
                </c:pt>
                <c:pt idx="7135">
                  <c:v>44561.125</c:v>
                </c:pt>
                <c:pt idx="7136">
                  <c:v>44561.166666666664</c:v>
                </c:pt>
                <c:pt idx="7137">
                  <c:v>44561.208333333336</c:v>
                </c:pt>
                <c:pt idx="7138">
                  <c:v>44561.25</c:v>
                </c:pt>
                <c:pt idx="7139">
                  <c:v>44561.291666666664</c:v>
                </c:pt>
                <c:pt idx="7140">
                  <c:v>44561.333333333336</c:v>
                </c:pt>
                <c:pt idx="7141">
                  <c:v>44561.375</c:v>
                </c:pt>
                <c:pt idx="7142">
                  <c:v>44561.416666666664</c:v>
                </c:pt>
                <c:pt idx="7143">
                  <c:v>44561.458333333336</c:v>
                </c:pt>
                <c:pt idx="7144">
                  <c:v>44561.5</c:v>
                </c:pt>
                <c:pt idx="7145">
                  <c:v>44561.541666666664</c:v>
                </c:pt>
                <c:pt idx="7146">
                  <c:v>44561.583333333336</c:v>
                </c:pt>
                <c:pt idx="7147">
                  <c:v>44561.625</c:v>
                </c:pt>
                <c:pt idx="7148">
                  <c:v>44561.666666666664</c:v>
                </c:pt>
                <c:pt idx="7149">
                  <c:v>44561.708333333336</c:v>
                </c:pt>
                <c:pt idx="7150">
                  <c:v>44561.75</c:v>
                </c:pt>
                <c:pt idx="7151">
                  <c:v>44561.791666666664</c:v>
                </c:pt>
                <c:pt idx="7152">
                  <c:v>44561.833333333336</c:v>
                </c:pt>
                <c:pt idx="7153">
                  <c:v>44561.875</c:v>
                </c:pt>
                <c:pt idx="7154">
                  <c:v>44561.916666666664</c:v>
                </c:pt>
                <c:pt idx="7155">
                  <c:v>44561.958333333336</c:v>
                </c:pt>
                <c:pt idx="7156">
                  <c:v>44562</c:v>
                </c:pt>
                <c:pt idx="7157">
                  <c:v>44562.041666666664</c:v>
                </c:pt>
                <c:pt idx="7158">
                  <c:v>44562.083333333336</c:v>
                </c:pt>
                <c:pt idx="7159">
                  <c:v>44562.125</c:v>
                </c:pt>
                <c:pt idx="7160">
                  <c:v>44562.166666666664</c:v>
                </c:pt>
                <c:pt idx="7161">
                  <c:v>44562.208333333336</c:v>
                </c:pt>
                <c:pt idx="7162">
                  <c:v>44562.25</c:v>
                </c:pt>
                <c:pt idx="7163">
                  <c:v>44562.291666666664</c:v>
                </c:pt>
                <c:pt idx="7164">
                  <c:v>44562.333333333336</c:v>
                </c:pt>
                <c:pt idx="7165">
                  <c:v>44562.375</c:v>
                </c:pt>
                <c:pt idx="7166">
                  <c:v>44562.416666666664</c:v>
                </c:pt>
                <c:pt idx="7167">
                  <c:v>44562.458333333336</c:v>
                </c:pt>
                <c:pt idx="7168">
                  <c:v>44562.5</c:v>
                </c:pt>
                <c:pt idx="7169">
                  <c:v>44562.541666666664</c:v>
                </c:pt>
                <c:pt idx="7170">
                  <c:v>44562.583333333336</c:v>
                </c:pt>
                <c:pt idx="7171">
                  <c:v>44562.625</c:v>
                </c:pt>
                <c:pt idx="7172">
                  <c:v>44562.666666666664</c:v>
                </c:pt>
                <c:pt idx="7173">
                  <c:v>44562.708333333336</c:v>
                </c:pt>
                <c:pt idx="7174">
                  <c:v>44562.75</c:v>
                </c:pt>
                <c:pt idx="7175">
                  <c:v>44562.791666666664</c:v>
                </c:pt>
                <c:pt idx="7176">
                  <c:v>44562.833333333336</c:v>
                </c:pt>
                <c:pt idx="7177">
                  <c:v>44562.875</c:v>
                </c:pt>
                <c:pt idx="7178">
                  <c:v>44562.916666666664</c:v>
                </c:pt>
                <c:pt idx="7179">
                  <c:v>44562.958333333336</c:v>
                </c:pt>
                <c:pt idx="7180">
                  <c:v>44563</c:v>
                </c:pt>
                <c:pt idx="7181">
                  <c:v>44563.041666666664</c:v>
                </c:pt>
                <c:pt idx="7182">
                  <c:v>44563.083333333336</c:v>
                </c:pt>
                <c:pt idx="7183">
                  <c:v>44563.125</c:v>
                </c:pt>
                <c:pt idx="7184">
                  <c:v>44563.166666666664</c:v>
                </c:pt>
                <c:pt idx="7185">
                  <c:v>44563.208333333336</c:v>
                </c:pt>
                <c:pt idx="7186">
                  <c:v>44563.25</c:v>
                </c:pt>
                <c:pt idx="7187">
                  <c:v>44563.291666666664</c:v>
                </c:pt>
                <c:pt idx="7188">
                  <c:v>44563.333333333336</c:v>
                </c:pt>
                <c:pt idx="7189">
                  <c:v>44563.375</c:v>
                </c:pt>
                <c:pt idx="7190">
                  <c:v>44563.416666666664</c:v>
                </c:pt>
                <c:pt idx="7191">
                  <c:v>44563.458333333336</c:v>
                </c:pt>
                <c:pt idx="7192">
                  <c:v>44563.5</c:v>
                </c:pt>
                <c:pt idx="7193">
                  <c:v>44563.541666666664</c:v>
                </c:pt>
                <c:pt idx="7194">
                  <c:v>44563.583333333336</c:v>
                </c:pt>
                <c:pt idx="7195">
                  <c:v>44563.625</c:v>
                </c:pt>
                <c:pt idx="7196">
                  <c:v>44563.666666666664</c:v>
                </c:pt>
                <c:pt idx="7197">
                  <c:v>44563.708333333336</c:v>
                </c:pt>
                <c:pt idx="7198">
                  <c:v>44563.75</c:v>
                </c:pt>
                <c:pt idx="7199">
                  <c:v>44563.791666666664</c:v>
                </c:pt>
                <c:pt idx="7200">
                  <c:v>44563.833333333336</c:v>
                </c:pt>
                <c:pt idx="7201">
                  <c:v>44563.875</c:v>
                </c:pt>
                <c:pt idx="7202">
                  <c:v>44563.916666666664</c:v>
                </c:pt>
                <c:pt idx="7203">
                  <c:v>44563.958333333336</c:v>
                </c:pt>
                <c:pt idx="7204">
                  <c:v>44564</c:v>
                </c:pt>
                <c:pt idx="7205">
                  <c:v>44564.041666666664</c:v>
                </c:pt>
                <c:pt idx="7206">
                  <c:v>44564.083333333336</c:v>
                </c:pt>
                <c:pt idx="7207">
                  <c:v>44564.125</c:v>
                </c:pt>
                <c:pt idx="7208">
                  <c:v>44564.166666666664</c:v>
                </c:pt>
                <c:pt idx="7209">
                  <c:v>44564.208333333336</c:v>
                </c:pt>
                <c:pt idx="7210">
                  <c:v>44564.25</c:v>
                </c:pt>
                <c:pt idx="7211">
                  <c:v>44564.291666666664</c:v>
                </c:pt>
                <c:pt idx="7212">
                  <c:v>44564.333333333336</c:v>
                </c:pt>
                <c:pt idx="7213">
                  <c:v>44564.375</c:v>
                </c:pt>
                <c:pt idx="7214">
                  <c:v>44564.416666666664</c:v>
                </c:pt>
                <c:pt idx="7215">
                  <c:v>44564.458333333336</c:v>
                </c:pt>
                <c:pt idx="7216">
                  <c:v>44564.5</c:v>
                </c:pt>
                <c:pt idx="7217">
                  <c:v>44564.541666666664</c:v>
                </c:pt>
                <c:pt idx="7218">
                  <c:v>44564.583333333336</c:v>
                </c:pt>
                <c:pt idx="7219">
                  <c:v>44564.625</c:v>
                </c:pt>
                <c:pt idx="7220">
                  <c:v>44564.666666666664</c:v>
                </c:pt>
                <c:pt idx="7221">
                  <c:v>44564.708333333336</c:v>
                </c:pt>
                <c:pt idx="7222">
                  <c:v>44564.75</c:v>
                </c:pt>
                <c:pt idx="7223">
                  <c:v>44564.791666666664</c:v>
                </c:pt>
                <c:pt idx="7224">
                  <c:v>44564.833333333336</c:v>
                </c:pt>
                <c:pt idx="7225">
                  <c:v>44564.875</c:v>
                </c:pt>
                <c:pt idx="7226">
                  <c:v>44564.916666666664</c:v>
                </c:pt>
                <c:pt idx="7227">
                  <c:v>44564.958333333336</c:v>
                </c:pt>
                <c:pt idx="7228">
                  <c:v>44565</c:v>
                </c:pt>
                <c:pt idx="7229">
                  <c:v>44565.041666666664</c:v>
                </c:pt>
                <c:pt idx="7230">
                  <c:v>44565.083333333336</c:v>
                </c:pt>
                <c:pt idx="7231">
                  <c:v>44565.125</c:v>
                </c:pt>
                <c:pt idx="7232">
                  <c:v>44565.166666666664</c:v>
                </c:pt>
                <c:pt idx="7233">
                  <c:v>44565.208333333336</c:v>
                </c:pt>
                <c:pt idx="7234">
                  <c:v>44565.25</c:v>
                </c:pt>
                <c:pt idx="7235">
                  <c:v>44565.291666666664</c:v>
                </c:pt>
                <c:pt idx="7236">
                  <c:v>44565.333333333336</c:v>
                </c:pt>
                <c:pt idx="7237">
                  <c:v>44565.375</c:v>
                </c:pt>
                <c:pt idx="7238">
                  <c:v>44565.416666666664</c:v>
                </c:pt>
                <c:pt idx="7239">
                  <c:v>44565.458333333336</c:v>
                </c:pt>
                <c:pt idx="7240">
                  <c:v>44565.5</c:v>
                </c:pt>
                <c:pt idx="7241">
                  <c:v>44565.541666666664</c:v>
                </c:pt>
                <c:pt idx="7242">
                  <c:v>44565.583333333336</c:v>
                </c:pt>
                <c:pt idx="7243">
                  <c:v>44565.625</c:v>
                </c:pt>
                <c:pt idx="7244">
                  <c:v>44565.666666666664</c:v>
                </c:pt>
                <c:pt idx="7245">
                  <c:v>44565.708333333336</c:v>
                </c:pt>
                <c:pt idx="7246">
                  <c:v>44565.75</c:v>
                </c:pt>
                <c:pt idx="7247">
                  <c:v>44565.791666666664</c:v>
                </c:pt>
                <c:pt idx="7248">
                  <c:v>44565.833333333336</c:v>
                </c:pt>
                <c:pt idx="7249">
                  <c:v>44565.875</c:v>
                </c:pt>
                <c:pt idx="7250">
                  <c:v>44565.916666666664</c:v>
                </c:pt>
                <c:pt idx="7251">
                  <c:v>44565.958333333336</c:v>
                </c:pt>
                <c:pt idx="7252">
                  <c:v>44566</c:v>
                </c:pt>
                <c:pt idx="7253">
                  <c:v>44566.041666666664</c:v>
                </c:pt>
                <c:pt idx="7254">
                  <c:v>44566.083333333336</c:v>
                </c:pt>
                <c:pt idx="7255">
                  <c:v>44566.125</c:v>
                </c:pt>
                <c:pt idx="7256">
                  <c:v>44566.166666666664</c:v>
                </c:pt>
                <c:pt idx="7257">
                  <c:v>44566.208333333336</c:v>
                </c:pt>
                <c:pt idx="7258">
                  <c:v>44566.25</c:v>
                </c:pt>
                <c:pt idx="7259">
                  <c:v>44566.291666666664</c:v>
                </c:pt>
                <c:pt idx="7260">
                  <c:v>44566.333333333336</c:v>
                </c:pt>
                <c:pt idx="7261">
                  <c:v>44566.375</c:v>
                </c:pt>
                <c:pt idx="7262">
                  <c:v>44566.416666666664</c:v>
                </c:pt>
                <c:pt idx="7263">
                  <c:v>44566.458333333336</c:v>
                </c:pt>
                <c:pt idx="7264">
                  <c:v>44566.5</c:v>
                </c:pt>
                <c:pt idx="7265">
                  <c:v>44566.541666666664</c:v>
                </c:pt>
                <c:pt idx="7266">
                  <c:v>44566.583333333336</c:v>
                </c:pt>
                <c:pt idx="7267">
                  <c:v>44566.625</c:v>
                </c:pt>
                <c:pt idx="7268">
                  <c:v>44566.666666666664</c:v>
                </c:pt>
                <c:pt idx="7269">
                  <c:v>44566.708333333336</c:v>
                </c:pt>
                <c:pt idx="7270">
                  <c:v>44566.75</c:v>
                </c:pt>
                <c:pt idx="7271">
                  <c:v>44566.791666666664</c:v>
                </c:pt>
                <c:pt idx="7272">
                  <c:v>44566.833333333336</c:v>
                </c:pt>
                <c:pt idx="7273">
                  <c:v>44566.875</c:v>
                </c:pt>
                <c:pt idx="7274">
                  <c:v>44566.916666666664</c:v>
                </c:pt>
                <c:pt idx="7275">
                  <c:v>44566.958333333336</c:v>
                </c:pt>
                <c:pt idx="7276">
                  <c:v>44567</c:v>
                </c:pt>
                <c:pt idx="7277">
                  <c:v>44567.041666666664</c:v>
                </c:pt>
                <c:pt idx="7278">
                  <c:v>44567.083333333336</c:v>
                </c:pt>
                <c:pt idx="7279">
                  <c:v>44567.125</c:v>
                </c:pt>
                <c:pt idx="7280">
                  <c:v>44567.166666666664</c:v>
                </c:pt>
                <c:pt idx="7281">
                  <c:v>44567.208333333336</c:v>
                </c:pt>
                <c:pt idx="7282">
                  <c:v>44567.25</c:v>
                </c:pt>
                <c:pt idx="7283">
                  <c:v>44567.291666666664</c:v>
                </c:pt>
                <c:pt idx="7284">
                  <c:v>44567.333333333336</c:v>
                </c:pt>
                <c:pt idx="7285">
                  <c:v>44567.375</c:v>
                </c:pt>
                <c:pt idx="7286">
                  <c:v>44567.416666666664</c:v>
                </c:pt>
                <c:pt idx="7287">
                  <c:v>44567.458333333336</c:v>
                </c:pt>
                <c:pt idx="7288">
                  <c:v>44567.5</c:v>
                </c:pt>
                <c:pt idx="7289">
                  <c:v>44567.541666666664</c:v>
                </c:pt>
                <c:pt idx="7290">
                  <c:v>44567.583333333336</c:v>
                </c:pt>
                <c:pt idx="7291">
                  <c:v>44567.625</c:v>
                </c:pt>
                <c:pt idx="7292">
                  <c:v>44567.666666666664</c:v>
                </c:pt>
                <c:pt idx="7293">
                  <c:v>44567.708333333336</c:v>
                </c:pt>
                <c:pt idx="7294">
                  <c:v>44567.75</c:v>
                </c:pt>
                <c:pt idx="7295">
                  <c:v>44567.791666666664</c:v>
                </c:pt>
                <c:pt idx="7296">
                  <c:v>44567.833333333336</c:v>
                </c:pt>
                <c:pt idx="7297">
                  <c:v>44567.875</c:v>
                </c:pt>
                <c:pt idx="7298">
                  <c:v>44567.916666666664</c:v>
                </c:pt>
                <c:pt idx="7299">
                  <c:v>44567.958333333336</c:v>
                </c:pt>
                <c:pt idx="7300">
                  <c:v>44568</c:v>
                </c:pt>
                <c:pt idx="7301">
                  <c:v>44568.041666666664</c:v>
                </c:pt>
                <c:pt idx="7302">
                  <c:v>44568.083333333336</c:v>
                </c:pt>
                <c:pt idx="7303">
                  <c:v>44568.125</c:v>
                </c:pt>
                <c:pt idx="7304">
                  <c:v>44568.166666666664</c:v>
                </c:pt>
                <c:pt idx="7305">
                  <c:v>44568.208333333336</c:v>
                </c:pt>
                <c:pt idx="7306">
                  <c:v>44568.25</c:v>
                </c:pt>
                <c:pt idx="7307">
                  <c:v>44568.291666666664</c:v>
                </c:pt>
                <c:pt idx="7308">
                  <c:v>44568.333333333336</c:v>
                </c:pt>
                <c:pt idx="7309">
                  <c:v>44568.375</c:v>
                </c:pt>
                <c:pt idx="7310">
                  <c:v>44568.416666666664</c:v>
                </c:pt>
                <c:pt idx="7311">
                  <c:v>44568.458333333336</c:v>
                </c:pt>
                <c:pt idx="7312">
                  <c:v>44568.5</c:v>
                </c:pt>
                <c:pt idx="7313">
                  <c:v>44568.541666666664</c:v>
                </c:pt>
                <c:pt idx="7314">
                  <c:v>44568.583333333336</c:v>
                </c:pt>
                <c:pt idx="7315">
                  <c:v>44568.625</c:v>
                </c:pt>
                <c:pt idx="7316">
                  <c:v>44568.666666666664</c:v>
                </c:pt>
                <c:pt idx="7317">
                  <c:v>44568.708333333336</c:v>
                </c:pt>
                <c:pt idx="7318">
                  <c:v>44568.75</c:v>
                </c:pt>
                <c:pt idx="7319">
                  <c:v>44568.791666666664</c:v>
                </c:pt>
                <c:pt idx="7320">
                  <c:v>44568.833333333336</c:v>
                </c:pt>
                <c:pt idx="7321">
                  <c:v>44568.875</c:v>
                </c:pt>
                <c:pt idx="7322">
                  <c:v>44568.916666666664</c:v>
                </c:pt>
                <c:pt idx="7323">
                  <c:v>44568.958333333336</c:v>
                </c:pt>
                <c:pt idx="7324">
                  <c:v>44569</c:v>
                </c:pt>
                <c:pt idx="7325">
                  <c:v>44569.041666666664</c:v>
                </c:pt>
                <c:pt idx="7326">
                  <c:v>44569.083333333336</c:v>
                </c:pt>
                <c:pt idx="7327">
                  <c:v>44569.125</c:v>
                </c:pt>
                <c:pt idx="7328">
                  <c:v>44569.166666666664</c:v>
                </c:pt>
                <c:pt idx="7329">
                  <c:v>44569.208333333336</c:v>
                </c:pt>
                <c:pt idx="7330">
                  <c:v>44569.25</c:v>
                </c:pt>
                <c:pt idx="7331">
                  <c:v>44569.291666666664</c:v>
                </c:pt>
                <c:pt idx="7332">
                  <c:v>44569.333333333336</c:v>
                </c:pt>
                <c:pt idx="7333">
                  <c:v>44569.375</c:v>
                </c:pt>
                <c:pt idx="7334">
                  <c:v>44569.416666666664</c:v>
                </c:pt>
                <c:pt idx="7335">
                  <c:v>44569.458333333336</c:v>
                </c:pt>
                <c:pt idx="7336">
                  <c:v>44569.5</c:v>
                </c:pt>
                <c:pt idx="7337">
                  <c:v>44569.541666666664</c:v>
                </c:pt>
                <c:pt idx="7338">
                  <c:v>44569.583333333336</c:v>
                </c:pt>
                <c:pt idx="7339">
                  <c:v>44569.625</c:v>
                </c:pt>
                <c:pt idx="7340">
                  <c:v>44569.666666666664</c:v>
                </c:pt>
                <c:pt idx="7341">
                  <c:v>44569.708333333336</c:v>
                </c:pt>
                <c:pt idx="7342">
                  <c:v>44569.75</c:v>
                </c:pt>
                <c:pt idx="7343">
                  <c:v>44569.791666666664</c:v>
                </c:pt>
                <c:pt idx="7344">
                  <c:v>44569.833333333336</c:v>
                </c:pt>
                <c:pt idx="7345">
                  <c:v>44569.875</c:v>
                </c:pt>
                <c:pt idx="7346">
                  <c:v>44569.916666666664</c:v>
                </c:pt>
                <c:pt idx="7347">
                  <c:v>44569.958333333336</c:v>
                </c:pt>
                <c:pt idx="7348">
                  <c:v>44570</c:v>
                </c:pt>
                <c:pt idx="7349">
                  <c:v>44570.041666666664</c:v>
                </c:pt>
                <c:pt idx="7350">
                  <c:v>44570.083333333336</c:v>
                </c:pt>
                <c:pt idx="7351">
                  <c:v>44570.125</c:v>
                </c:pt>
                <c:pt idx="7352">
                  <c:v>44570.166666666664</c:v>
                </c:pt>
                <c:pt idx="7353">
                  <c:v>44570.208333333336</c:v>
                </c:pt>
                <c:pt idx="7354">
                  <c:v>44570.25</c:v>
                </c:pt>
                <c:pt idx="7355">
                  <c:v>44570.291666666664</c:v>
                </c:pt>
                <c:pt idx="7356">
                  <c:v>44570.333333333336</c:v>
                </c:pt>
                <c:pt idx="7357">
                  <c:v>44570.375</c:v>
                </c:pt>
                <c:pt idx="7358">
                  <c:v>44570.416666666664</c:v>
                </c:pt>
                <c:pt idx="7359">
                  <c:v>44570.458333333336</c:v>
                </c:pt>
                <c:pt idx="7360">
                  <c:v>44570.5</c:v>
                </c:pt>
                <c:pt idx="7361">
                  <c:v>44570.541666666664</c:v>
                </c:pt>
                <c:pt idx="7362">
                  <c:v>44570.583333333336</c:v>
                </c:pt>
                <c:pt idx="7363">
                  <c:v>44570.625</c:v>
                </c:pt>
                <c:pt idx="7364">
                  <c:v>44570.666666666664</c:v>
                </c:pt>
                <c:pt idx="7365">
                  <c:v>44570.708333333336</c:v>
                </c:pt>
                <c:pt idx="7366">
                  <c:v>44570.75</c:v>
                </c:pt>
                <c:pt idx="7367">
                  <c:v>44570.791666666664</c:v>
                </c:pt>
                <c:pt idx="7368">
                  <c:v>44570.833333333336</c:v>
                </c:pt>
                <c:pt idx="7369">
                  <c:v>44570.875</c:v>
                </c:pt>
                <c:pt idx="7370">
                  <c:v>44570.916666666664</c:v>
                </c:pt>
                <c:pt idx="7371">
                  <c:v>44570.958333333336</c:v>
                </c:pt>
                <c:pt idx="7372">
                  <c:v>44571</c:v>
                </c:pt>
                <c:pt idx="7373">
                  <c:v>44571.041666666664</c:v>
                </c:pt>
                <c:pt idx="7374">
                  <c:v>44571.083333333336</c:v>
                </c:pt>
                <c:pt idx="7375">
                  <c:v>44571.125</c:v>
                </c:pt>
                <c:pt idx="7376">
                  <c:v>44571.166666666664</c:v>
                </c:pt>
                <c:pt idx="7377">
                  <c:v>44571.208333333336</c:v>
                </c:pt>
                <c:pt idx="7378">
                  <c:v>44571.25</c:v>
                </c:pt>
                <c:pt idx="7379">
                  <c:v>44571.291666666664</c:v>
                </c:pt>
                <c:pt idx="7380">
                  <c:v>44571.333333333336</c:v>
                </c:pt>
                <c:pt idx="7381">
                  <c:v>44571.375</c:v>
                </c:pt>
                <c:pt idx="7382">
                  <c:v>44571.416666666664</c:v>
                </c:pt>
                <c:pt idx="7383">
                  <c:v>44571.458333333336</c:v>
                </c:pt>
                <c:pt idx="7384">
                  <c:v>44571.5</c:v>
                </c:pt>
                <c:pt idx="7385">
                  <c:v>44571.541666666664</c:v>
                </c:pt>
                <c:pt idx="7386">
                  <c:v>44571.583333333336</c:v>
                </c:pt>
                <c:pt idx="7387">
                  <c:v>44571.625</c:v>
                </c:pt>
                <c:pt idx="7388">
                  <c:v>44571.666666666664</c:v>
                </c:pt>
                <c:pt idx="7389">
                  <c:v>44571.708333333336</c:v>
                </c:pt>
                <c:pt idx="7390">
                  <c:v>44571.75</c:v>
                </c:pt>
                <c:pt idx="7391">
                  <c:v>44571.791666666664</c:v>
                </c:pt>
                <c:pt idx="7392">
                  <c:v>44571.833333333336</c:v>
                </c:pt>
                <c:pt idx="7393">
                  <c:v>44571.875</c:v>
                </c:pt>
                <c:pt idx="7394">
                  <c:v>44571.916666666664</c:v>
                </c:pt>
                <c:pt idx="7395">
                  <c:v>44571.958333333336</c:v>
                </c:pt>
                <c:pt idx="7396">
                  <c:v>44572</c:v>
                </c:pt>
                <c:pt idx="7397">
                  <c:v>44572.041666666664</c:v>
                </c:pt>
                <c:pt idx="7398">
                  <c:v>44572.083333333336</c:v>
                </c:pt>
                <c:pt idx="7399">
                  <c:v>44572.125</c:v>
                </c:pt>
                <c:pt idx="7400">
                  <c:v>44572.166666666664</c:v>
                </c:pt>
                <c:pt idx="7401">
                  <c:v>44572.208333333336</c:v>
                </c:pt>
                <c:pt idx="7402">
                  <c:v>44572.25</c:v>
                </c:pt>
                <c:pt idx="7403">
                  <c:v>44572.291666666664</c:v>
                </c:pt>
                <c:pt idx="7404">
                  <c:v>44572.333333333336</c:v>
                </c:pt>
                <c:pt idx="7405">
                  <c:v>44572.375</c:v>
                </c:pt>
                <c:pt idx="7406">
                  <c:v>44572.416666666664</c:v>
                </c:pt>
                <c:pt idx="7407">
                  <c:v>44572.458333333336</c:v>
                </c:pt>
                <c:pt idx="7408">
                  <c:v>44572.5</c:v>
                </c:pt>
                <c:pt idx="7409">
                  <c:v>44572.541666666664</c:v>
                </c:pt>
                <c:pt idx="7410">
                  <c:v>44572.583333333336</c:v>
                </c:pt>
                <c:pt idx="7411">
                  <c:v>44572.625</c:v>
                </c:pt>
                <c:pt idx="7412">
                  <c:v>44572.666666666664</c:v>
                </c:pt>
                <c:pt idx="7413">
                  <c:v>44572.708333333336</c:v>
                </c:pt>
                <c:pt idx="7414">
                  <c:v>44572.75</c:v>
                </c:pt>
                <c:pt idx="7415">
                  <c:v>44572.791666666664</c:v>
                </c:pt>
                <c:pt idx="7416">
                  <c:v>44572.833333333336</c:v>
                </c:pt>
                <c:pt idx="7417">
                  <c:v>44572.875</c:v>
                </c:pt>
                <c:pt idx="7418">
                  <c:v>44572.916666666664</c:v>
                </c:pt>
                <c:pt idx="7419">
                  <c:v>44572.958333333336</c:v>
                </c:pt>
                <c:pt idx="7420">
                  <c:v>44573</c:v>
                </c:pt>
                <c:pt idx="7421">
                  <c:v>44573.041666666664</c:v>
                </c:pt>
                <c:pt idx="7422">
                  <c:v>44573.083333333336</c:v>
                </c:pt>
                <c:pt idx="7423">
                  <c:v>44573.125</c:v>
                </c:pt>
                <c:pt idx="7424">
                  <c:v>44573.166666666664</c:v>
                </c:pt>
                <c:pt idx="7425">
                  <c:v>44573.208333333336</c:v>
                </c:pt>
                <c:pt idx="7426">
                  <c:v>44573.25</c:v>
                </c:pt>
                <c:pt idx="7427">
                  <c:v>44573.291666666664</c:v>
                </c:pt>
                <c:pt idx="7428">
                  <c:v>44573.333333333336</c:v>
                </c:pt>
                <c:pt idx="7429">
                  <c:v>44573.375</c:v>
                </c:pt>
                <c:pt idx="7430">
                  <c:v>44573.416666666664</c:v>
                </c:pt>
                <c:pt idx="7431">
                  <c:v>44573.458333333336</c:v>
                </c:pt>
                <c:pt idx="7432">
                  <c:v>44573.5</c:v>
                </c:pt>
                <c:pt idx="7433">
                  <c:v>44573.541666666664</c:v>
                </c:pt>
                <c:pt idx="7434">
                  <c:v>44573.583333333336</c:v>
                </c:pt>
                <c:pt idx="7435">
                  <c:v>44573.625</c:v>
                </c:pt>
                <c:pt idx="7436">
                  <c:v>44573.666666666664</c:v>
                </c:pt>
                <c:pt idx="7437">
                  <c:v>44573.708333333336</c:v>
                </c:pt>
                <c:pt idx="7438">
                  <c:v>44573.75</c:v>
                </c:pt>
                <c:pt idx="7439">
                  <c:v>44573.791666666664</c:v>
                </c:pt>
                <c:pt idx="7440">
                  <c:v>44573.833333333336</c:v>
                </c:pt>
                <c:pt idx="7441">
                  <c:v>44573.875</c:v>
                </c:pt>
                <c:pt idx="7442">
                  <c:v>44573.916666666664</c:v>
                </c:pt>
                <c:pt idx="7443">
                  <c:v>44573.958333333336</c:v>
                </c:pt>
                <c:pt idx="7444">
                  <c:v>44574</c:v>
                </c:pt>
                <c:pt idx="7445">
                  <c:v>44574.041666666664</c:v>
                </c:pt>
                <c:pt idx="7446">
                  <c:v>44574.083333333336</c:v>
                </c:pt>
                <c:pt idx="7447">
                  <c:v>44574.125</c:v>
                </c:pt>
                <c:pt idx="7448">
                  <c:v>44574.166666666664</c:v>
                </c:pt>
                <c:pt idx="7449">
                  <c:v>44574.208333333336</c:v>
                </c:pt>
                <c:pt idx="7450">
                  <c:v>44574.25</c:v>
                </c:pt>
                <c:pt idx="7451">
                  <c:v>44574.291666666664</c:v>
                </c:pt>
                <c:pt idx="7452">
                  <c:v>44574.333333333336</c:v>
                </c:pt>
                <c:pt idx="7453">
                  <c:v>44574.375</c:v>
                </c:pt>
                <c:pt idx="7454">
                  <c:v>44574.416666666664</c:v>
                </c:pt>
                <c:pt idx="7455">
                  <c:v>44574.458333333336</c:v>
                </c:pt>
                <c:pt idx="7456">
                  <c:v>44574.5</c:v>
                </c:pt>
                <c:pt idx="7457">
                  <c:v>44574.541666666664</c:v>
                </c:pt>
                <c:pt idx="7458">
                  <c:v>44574.583333333336</c:v>
                </c:pt>
                <c:pt idx="7459">
                  <c:v>44574.625</c:v>
                </c:pt>
                <c:pt idx="7460">
                  <c:v>44574.666666666664</c:v>
                </c:pt>
                <c:pt idx="7461">
                  <c:v>44574.708333333336</c:v>
                </c:pt>
                <c:pt idx="7462">
                  <c:v>44574.75</c:v>
                </c:pt>
                <c:pt idx="7463">
                  <c:v>44574.791666666664</c:v>
                </c:pt>
                <c:pt idx="7464">
                  <c:v>44574.833333333336</c:v>
                </c:pt>
                <c:pt idx="7465">
                  <c:v>44574.875</c:v>
                </c:pt>
                <c:pt idx="7466">
                  <c:v>44574.916666666664</c:v>
                </c:pt>
                <c:pt idx="7467">
                  <c:v>44574.958333333336</c:v>
                </c:pt>
                <c:pt idx="7468">
                  <c:v>44575</c:v>
                </c:pt>
                <c:pt idx="7469">
                  <c:v>44575.041666666664</c:v>
                </c:pt>
                <c:pt idx="7470">
                  <c:v>44575.083333333336</c:v>
                </c:pt>
                <c:pt idx="7471">
                  <c:v>44575.125</c:v>
                </c:pt>
                <c:pt idx="7472">
                  <c:v>44575.166666666664</c:v>
                </c:pt>
                <c:pt idx="7473">
                  <c:v>44575.208333333336</c:v>
                </c:pt>
                <c:pt idx="7474">
                  <c:v>44575.25</c:v>
                </c:pt>
                <c:pt idx="7475">
                  <c:v>44575.291666666664</c:v>
                </c:pt>
                <c:pt idx="7476">
                  <c:v>44575.333333333336</c:v>
                </c:pt>
                <c:pt idx="7477">
                  <c:v>44575.375</c:v>
                </c:pt>
                <c:pt idx="7478">
                  <c:v>44575.416666666664</c:v>
                </c:pt>
                <c:pt idx="7479">
                  <c:v>44575.458333333336</c:v>
                </c:pt>
                <c:pt idx="7480">
                  <c:v>44575.5</c:v>
                </c:pt>
                <c:pt idx="7481">
                  <c:v>44575.541666666664</c:v>
                </c:pt>
                <c:pt idx="7482">
                  <c:v>44575.583333333336</c:v>
                </c:pt>
                <c:pt idx="7483">
                  <c:v>44575.625</c:v>
                </c:pt>
                <c:pt idx="7484">
                  <c:v>44575.666666666664</c:v>
                </c:pt>
                <c:pt idx="7485">
                  <c:v>44575.708333333336</c:v>
                </c:pt>
                <c:pt idx="7486">
                  <c:v>44575.75</c:v>
                </c:pt>
                <c:pt idx="7487">
                  <c:v>44575.791666666664</c:v>
                </c:pt>
                <c:pt idx="7488">
                  <c:v>44575.833333333336</c:v>
                </c:pt>
                <c:pt idx="7489">
                  <c:v>44575.875</c:v>
                </c:pt>
                <c:pt idx="7490">
                  <c:v>44575.916666666664</c:v>
                </c:pt>
                <c:pt idx="7491">
                  <c:v>44575.958333333336</c:v>
                </c:pt>
                <c:pt idx="7492">
                  <c:v>44576</c:v>
                </c:pt>
                <c:pt idx="7493">
                  <c:v>44576.041666666664</c:v>
                </c:pt>
                <c:pt idx="7494">
                  <c:v>44576.083333333336</c:v>
                </c:pt>
                <c:pt idx="7495">
                  <c:v>44576.125</c:v>
                </c:pt>
                <c:pt idx="7496">
                  <c:v>44576.166666666664</c:v>
                </c:pt>
                <c:pt idx="7497">
                  <c:v>44576.208333333336</c:v>
                </c:pt>
                <c:pt idx="7498">
                  <c:v>44576.25</c:v>
                </c:pt>
                <c:pt idx="7499">
                  <c:v>44576.291666666664</c:v>
                </c:pt>
                <c:pt idx="7500">
                  <c:v>44576.333333333336</c:v>
                </c:pt>
                <c:pt idx="7501">
                  <c:v>44576.375</c:v>
                </c:pt>
                <c:pt idx="7502">
                  <c:v>44576.416666666664</c:v>
                </c:pt>
                <c:pt idx="7503">
                  <c:v>44576.458333333336</c:v>
                </c:pt>
                <c:pt idx="7504">
                  <c:v>44576.5</c:v>
                </c:pt>
                <c:pt idx="7505">
                  <c:v>44576.541666666664</c:v>
                </c:pt>
                <c:pt idx="7506">
                  <c:v>44576.583333333336</c:v>
                </c:pt>
                <c:pt idx="7507">
                  <c:v>44576.625</c:v>
                </c:pt>
                <c:pt idx="7508">
                  <c:v>44576.666666666664</c:v>
                </c:pt>
                <c:pt idx="7509">
                  <c:v>44576.708333333336</c:v>
                </c:pt>
                <c:pt idx="7510">
                  <c:v>44576.75</c:v>
                </c:pt>
                <c:pt idx="7511">
                  <c:v>44576.791666666664</c:v>
                </c:pt>
                <c:pt idx="7512">
                  <c:v>44576.833333333336</c:v>
                </c:pt>
                <c:pt idx="7513">
                  <c:v>44576.875</c:v>
                </c:pt>
                <c:pt idx="7514">
                  <c:v>44576.916666666664</c:v>
                </c:pt>
                <c:pt idx="7515">
                  <c:v>44576.958333333336</c:v>
                </c:pt>
                <c:pt idx="7516">
                  <c:v>44577</c:v>
                </c:pt>
                <c:pt idx="7517">
                  <c:v>44577.041666666664</c:v>
                </c:pt>
                <c:pt idx="7518">
                  <c:v>44577.083333333336</c:v>
                </c:pt>
                <c:pt idx="7519">
                  <c:v>44577.125</c:v>
                </c:pt>
                <c:pt idx="7520">
                  <c:v>44577.166666666664</c:v>
                </c:pt>
                <c:pt idx="7521">
                  <c:v>44577.208333333336</c:v>
                </c:pt>
                <c:pt idx="7522">
                  <c:v>44577.25</c:v>
                </c:pt>
                <c:pt idx="7523">
                  <c:v>44577.291666666664</c:v>
                </c:pt>
                <c:pt idx="7524">
                  <c:v>44577.333333333336</c:v>
                </c:pt>
                <c:pt idx="7525">
                  <c:v>44577.375</c:v>
                </c:pt>
                <c:pt idx="7526">
                  <c:v>44577.416666666664</c:v>
                </c:pt>
                <c:pt idx="7527">
                  <c:v>44577.458333333336</c:v>
                </c:pt>
                <c:pt idx="7528">
                  <c:v>44577.5</c:v>
                </c:pt>
                <c:pt idx="7529">
                  <c:v>44577.541666666664</c:v>
                </c:pt>
                <c:pt idx="7530">
                  <c:v>44577.583333333336</c:v>
                </c:pt>
                <c:pt idx="7531">
                  <c:v>44577.625</c:v>
                </c:pt>
                <c:pt idx="7532">
                  <c:v>44577.666666666664</c:v>
                </c:pt>
                <c:pt idx="7533">
                  <c:v>44577.708333333336</c:v>
                </c:pt>
                <c:pt idx="7534">
                  <c:v>44577.75</c:v>
                </c:pt>
                <c:pt idx="7535">
                  <c:v>44577.791666666664</c:v>
                </c:pt>
                <c:pt idx="7536">
                  <c:v>44577.833333333336</c:v>
                </c:pt>
                <c:pt idx="7537">
                  <c:v>44577.875</c:v>
                </c:pt>
                <c:pt idx="7538">
                  <c:v>44577.916666666664</c:v>
                </c:pt>
                <c:pt idx="7539">
                  <c:v>44577.958333333336</c:v>
                </c:pt>
                <c:pt idx="7540">
                  <c:v>44578</c:v>
                </c:pt>
                <c:pt idx="7541">
                  <c:v>44578.041666666664</c:v>
                </c:pt>
                <c:pt idx="7542">
                  <c:v>44578.083333333336</c:v>
                </c:pt>
                <c:pt idx="7543">
                  <c:v>44578.125</c:v>
                </c:pt>
                <c:pt idx="7544">
                  <c:v>44578.166666666664</c:v>
                </c:pt>
                <c:pt idx="7545">
                  <c:v>44578.208333333336</c:v>
                </c:pt>
                <c:pt idx="7546">
                  <c:v>44578.25</c:v>
                </c:pt>
                <c:pt idx="7547">
                  <c:v>44578.291666666664</c:v>
                </c:pt>
                <c:pt idx="7548">
                  <c:v>44578.333333333336</c:v>
                </c:pt>
                <c:pt idx="7549">
                  <c:v>44578.375</c:v>
                </c:pt>
                <c:pt idx="7550">
                  <c:v>44578.416666666664</c:v>
                </c:pt>
                <c:pt idx="7551">
                  <c:v>44578.458333333336</c:v>
                </c:pt>
                <c:pt idx="7552">
                  <c:v>44578.5</c:v>
                </c:pt>
                <c:pt idx="7553">
                  <c:v>44578.541666666664</c:v>
                </c:pt>
                <c:pt idx="7554">
                  <c:v>44578.583333333336</c:v>
                </c:pt>
                <c:pt idx="7555">
                  <c:v>44578.625</c:v>
                </c:pt>
                <c:pt idx="7556">
                  <c:v>44578.666666666664</c:v>
                </c:pt>
                <c:pt idx="7557">
                  <c:v>44578.708333333336</c:v>
                </c:pt>
                <c:pt idx="7558">
                  <c:v>44578.75</c:v>
                </c:pt>
                <c:pt idx="7559">
                  <c:v>44578.791666666664</c:v>
                </c:pt>
                <c:pt idx="7560">
                  <c:v>44578.833333333336</c:v>
                </c:pt>
                <c:pt idx="7561">
                  <c:v>44578.875</c:v>
                </c:pt>
                <c:pt idx="7562">
                  <c:v>44578.916666666664</c:v>
                </c:pt>
                <c:pt idx="7563">
                  <c:v>44578.958333333336</c:v>
                </c:pt>
                <c:pt idx="7564">
                  <c:v>44579</c:v>
                </c:pt>
                <c:pt idx="7565">
                  <c:v>44579.041666666664</c:v>
                </c:pt>
                <c:pt idx="7566">
                  <c:v>44579.083333333336</c:v>
                </c:pt>
                <c:pt idx="7567">
                  <c:v>44579.125</c:v>
                </c:pt>
                <c:pt idx="7568">
                  <c:v>44579.166666666664</c:v>
                </c:pt>
                <c:pt idx="7569">
                  <c:v>44579.208333333336</c:v>
                </c:pt>
                <c:pt idx="7570">
                  <c:v>44579.25</c:v>
                </c:pt>
                <c:pt idx="7571">
                  <c:v>44579.291666666664</c:v>
                </c:pt>
                <c:pt idx="7572">
                  <c:v>44579.333333333336</c:v>
                </c:pt>
                <c:pt idx="7573">
                  <c:v>44579.375</c:v>
                </c:pt>
                <c:pt idx="7574">
                  <c:v>44579.416666666664</c:v>
                </c:pt>
                <c:pt idx="7575">
                  <c:v>44579.458333333336</c:v>
                </c:pt>
                <c:pt idx="7576">
                  <c:v>44579.5</c:v>
                </c:pt>
                <c:pt idx="7577">
                  <c:v>44579.541666666664</c:v>
                </c:pt>
                <c:pt idx="7578">
                  <c:v>44579.583333333336</c:v>
                </c:pt>
                <c:pt idx="7579">
                  <c:v>44579.625</c:v>
                </c:pt>
                <c:pt idx="7580">
                  <c:v>44579.666666666664</c:v>
                </c:pt>
                <c:pt idx="7581">
                  <c:v>44579.708333333336</c:v>
                </c:pt>
                <c:pt idx="7582">
                  <c:v>44579.75</c:v>
                </c:pt>
                <c:pt idx="7583">
                  <c:v>44579.791666666664</c:v>
                </c:pt>
                <c:pt idx="7584">
                  <c:v>44579.833333333336</c:v>
                </c:pt>
                <c:pt idx="7585">
                  <c:v>44579.875</c:v>
                </c:pt>
                <c:pt idx="7586">
                  <c:v>44579.916666666664</c:v>
                </c:pt>
                <c:pt idx="7587">
                  <c:v>44579.958333333336</c:v>
                </c:pt>
                <c:pt idx="7588">
                  <c:v>44580</c:v>
                </c:pt>
                <c:pt idx="7589">
                  <c:v>44580.041666666664</c:v>
                </c:pt>
                <c:pt idx="7590">
                  <c:v>44580.083333333336</c:v>
                </c:pt>
                <c:pt idx="7591">
                  <c:v>44580.125</c:v>
                </c:pt>
                <c:pt idx="7592">
                  <c:v>44580.166666666664</c:v>
                </c:pt>
                <c:pt idx="7593">
                  <c:v>44580.208333333336</c:v>
                </c:pt>
                <c:pt idx="7594">
                  <c:v>44580.25</c:v>
                </c:pt>
                <c:pt idx="7595">
                  <c:v>44580.291666666664</c:v>
                </c:pt>
                <c:pt idx="7596">
                  <c:v>44580.333333333336</c:v>
                </c:pt>
                <c:pt idx="7597">
                  <c:v>44580.375</c:v>
                </c:pt>
                <c:pt idx="7598">
                  <c:v>44580.416666666664</c:v>
                </c:pt>
                <c:pt idx="7599">
                  <c:v>44580.458333333336</c:v>
                </c:pt>
                <c:pt idx="7600">
                  <c:v>44580.5</c:v>
                </c:pt>
                <c:pt idx="7601">
                  <c:v>44580.541666666664</c:v>
                </c:pt>
                <c:pt idx="7602">
                  <c:v>44580.583333333336</c:v>
                </c:pt>
                <c:pt idx="7603">
                  <c:v>44580.625</c:v>
                </c:pt>
                <c:pt idx="7604">
                  <c:v>44580.666666666664</c:v>
                </c:pt>
                <c:pt idx="7605">
                  <c:v>44580.708333333336</c:v>
                </c:pt>
                <c:pt idx="7606">
                  <c:v>44580.75</c:v>
                </c:pt>
                <c:pt idx="7607">
                  <c:v>44580.791666666664</c:v>
                </c:pt>
                <c:pt idx="7608">
                  <c:v>44580.833333333336</c:v>
                </c:pt>
                <c:pt idx="7609">
                  <c:v>44580.875</c:v>
                </c:pt>
                <c:pt idx="7610">
                  <c:v>44580.916666666664</c:v>
                </c:pt>
                <c:pt idx="7611">
                  <c:v>44580.958333333336</c:v>
                </c:pt>
                <c:pt idx="7612">
                  <c:v>44581</c:v>
                </c:pt>
                <c:pt idx="7613">
                  <c:v>44581.041666666664</c:v>
                </c:pt>
                <c:pt idx="7614">
                  <c:v>44581.083333333336</c:v>
                </c:pt>
                <c:pt idx="7615">
                  <c:v>44581.125</c:v>
                </c:pt>
                <c:pt idx="7616">
                  <c:v>44581.166666666664</c:v>
                </c:pt>
                <c:pt idx="7617">
                  <c:v>44581.208333333336</c:v>
                </c:pt>
                <c:pt idx="7618">
                  <c:v>44581.25</c:v>
                </c:pt>
                <c:pt idx="7619">
                  <c:v>44581.291666666664</c:v>
                </c:pt>
                <c:pt idx="7620">
                  <c:v>44581.333333333336</c:v>
                </c:pt>
                <c:pt idx="7621">
                  <c:v>44581.375</c:v>
                </c:pt>
                <c:pt idx="7622">
                  <c:v>44581.416666666664</c:v>
                </c:pt>
                <c:pt idx="7623">
                  <c:v>44581.458333333336</c:v>
                </c:pt>
                <c:pt idx="7624">
                  <c:v>44581.5</c:v>
                </c:pt>
                <c:pt idx="7625">
                  <c:v>44581.541666666664</c:v>
                </c:pt>
                <c:pt idx="7626">
                  <c:v>44581.583333333336</c:v>
                </c:pt>
                <c:pt idx="7627">
                  <c:v>44581.625</c:v>
                </c:pt>
                <c:pt idx="7628">
                  <c:v>44581.666666666664</c:v>
                </c:pt>
                <c:pt idx="7629">
                  <c:v>44581.708333333336</c:v>
                </c:pt>
                <c:pt idx="7630">
                  <c:v>44581.75</c:v>
                </c:pt>
                <c:pt idx="7631">
                  <c:v>44581.791666666664</c:v>
                </c:pt>
                <c:pt idx="7632">
                  <c:v>44581.833333333336</c:v>
                </c:pt>
                <c:pt idx="7633">
                  <c:v>44581.875</c:v>
                </c:pt>
                <c:pt idx="7634">
                  <c:v>44581.916666666664</c:v>
                </c:pt>
                <c:pt idx="7635">
                  <c:v>44581.958333333336</c:v>
                </c:pt>
                <c:pt idx="7636">
                  <c:v>44582</c:v>
                </c:pt>
                <c:pt idx="7637">
                  <c:v>44582.041666666664</c:v>
                </c:pt>
                <c:pt idx="7638">
                  <c:v>44582.083333333336</c:v>
                </c:pt>
                <c:pt idx="7639">
                  <c:v>44582.125</c:v>
                </c:pt>
                <c:pt idx="7640">
                  <c:v>44582.166666666664</c:v>
                </c:pt>
                <c:pt idx="7641">
                  <c:v>44582.208333333336</c:v>
                </c:pt>
                <c:pt idx="7642">
                  <c:v>44582.25</c:v>
                </c:pt>
                <c:pt idx="7643">
                  <c:v>44582.291666666664</c:v>
                </c:pt>
                <c:pt idx="7644">
                  <c:v>44582.333333333336</c:v>
                </c:pt>
                <c:pt idx="7645">
                  <c:v>44582.375</c:v>
                </c:pt>
                <c:pt idx="7646">
                  <c:v>44582.416666666664</c:v>
                </c:pt>
                <c:pt idx="7647">
                  <c:v>44582.458333333336</c:v>
                </c:pt>
                <c:pt idx="7648">
                  <c:v>44582.5</c:v>
                </c:pt>
                <c:pt idx="7649">
                  <c:v>44582.541666666664</c:v>
                </c:pt>
                <c:pt idx="7650">
                  <c:v>44582.583333333336</c:v>
                </c:pt>
                <c:pt idx="7651">
                  <c:v>44582.625</c:v>
                </c:pt>
                <c:pt idx="7652">
                  <c:v>44582.666666666664</c:v>
                </c:pt>
                <c:pt idx="7653">
                  <c:v>44582.708333333336</c:v>
                </c:pt>
                <c:pt idx="7654">
                  <c:v>44582.75</c:v>
                </c:pt>
                <c:pt idx="7655">
                  <c:v>44582.791666666664</c:v>
                </c:pt>
                <c:pt idx="7656">
                  <c:v>44582.833333333336</c:v>
                </c:pt>
                <c:pt idx="7657">
                  <c:v>44582.875</c:v>
                </c:pt>
                <c:pt idx="7658">
                  <c:v>44582.916666666664</c:v>
                </c:pt>
                <c:pt idx="7659">
                  <c:v>44582.958333333336</c:v>
                </c:pt>
                <c:pt idx="7660">
                  <c:v>44583</c:v>
                </c:pt>
                <c:pt idx="7661">
                  <c:v>44583.041666666664</c:v>
                </c:pt>
                <c:pt idx="7662">
                  <c:v>44583.083333333336</c:v>
                </c:pt>
                <c:pt idx="7663">
                  <c:v>44583.125</c:v>
                </c:pt>
                <c:pt idx="7664">
                  <c:v>44583.166666666664</c:v>
                </c:pt>
                <c:pt idx="7665">
                  <c:v>44583.208333333336</c:v>
                </c:pt>
                <c:pt idx="7666">
                  <c:v>44583.25</c:v>
                </c:pt>
                <c:pt idx="7667">
                  <c:v>44583.291666666664</c:v>
                </c:pt>
                <c:pt idx="7668">
                  <c:v>44583.333333333336</c:v>
                </c:pt>
                <c:pt idx="7669">
                  <c:v>44583.375</c:v>
                </c:pt>
                <c:pt idx="7670">
                  <c:v>44583.416666666664</c:v>
                </c:pt>
                <c:pt idx="7671">
                  <c:v>44583.458333333336</c:v>
                </c:pt>
                <c:pt idx="7672">
                  <c:v>44583.5</c:v>
                </c:pt>
                <c:pt idx="7673">
                  <c:v>44583.541666666664</c:v>
                </c:pt>
                <c:pt idx="7674">
                  <c:v>44583.583333333336</c:v>
                </c:pt>
                <c:pt idx="7675">
                  <c:v>44583.625</c:v>
                </c:pt>
                <c:pt idx="7676">
                  <c:v>44583.666666666664</c:v>
                </c:pt>
                <c:pt idx="7677">
                  <c:v>44583.708333333336</c:v>
                </c:pt>
                <c:pt idx="7678">
                  <c:v>44583.75</c:v>
                </c:pt>
                <c:pt idx="7679">
                  <c:v>44583.791666666664</c:v>
                </c:pt>
                <c:pt idx="7680">
                  <c:v>44583.833333333336</c:v>
                </c:pt>
                <c:pt idx="7681">
                  <c:v>44583.875</c:v>
                </c:pt>
                <c:pt idx="7682">
                  <c:v>44583.916666666664</c:v>
                </c:pt>
                <c:pt idx="7683">
                  <c:v>44583.958333333336</c:v>
                </c:pt>
                <c:pt idx="7684">
                  <c:v>44584</c:v>
                </c:pt>
                <c:pt idx="7685">
                  <c:v>44584.041666666664</c:v>
                </c:pt>
                <c:pt idx="7686">
                  <c:v>44584.083333333336</c:v>
                </c:pt>
                <c:pt idx="7687">
                  <c:v>44584.125</c:v>
                </c:pt>
                <c:pt idx="7688">
                  <c:v>44584.166666666664</c:v>
                </c:pt>
                <c:pt idx="7689">
                  <c:v>44584.208333333336</c:v>
                </c:pt>
                <c:pt idx="7690">
                  <c:v>44584.25</c:v>
                </c:pt>
                <c:pt idx="7691">
                  <c:v>44584.291666666664</c:v>
                </c:pt>
                <c:pt idx="7692">
                  <c:v>44584.333333333336</c:v>
                </c:pt>
                <c:pt idx="7693">
                  <c:v>44584.375</c:v>
                </c:pt>
                <c:pt idx="7694">
                  <c:v>44584.416666666664</c:v>
                </c:pt>
                <c:pt idx="7695">
                  <c:v>44584.458333333336</c:v>
                </c:pt>
                <c:pt idx="7696">
                  <c:v>44584.5</c:v>
                </c:pt>
                <c:pt idx="7697">
                  <c:v>44584.541666666664</c:v>
                </c:pt>
                <c:pt idx="7698">
                  <c:v>44584.583333333336</c:v>
                </c:pt>
                <c:pt idx="7699">
                  <c:v>44584.625</c:v>
                </c:pt>
                <c:pt idx="7700">
                  <c:v>44584.666666666664</c:v>
                </c:pt>
                <c:pt idx="7701">
                  <c:v>44584.708333333336</c:v>
                </c:pt>
                <c:pt idx="7702">
                  <c:v>44584.75</c:v>
                </c:pt>
                <c:pt idx="7703">
                  <c:v>44584.791666666664</c:v>
                </c:pt>
                <c:pt idx="7704">
                  <c:v>44584.833333333336</c:v>
                </c:pt>
                <c:pt idx="7705">
                  <c:v>44584.875</c:v>
                </c:pt>
                <c:pt idx="7706">
                  <c:v>44584.916666666664</c:v>
                </c:pt>
                <c:pt idx="7707">
                  <c:v>44584.958333333336</c:v>
                </c:pt>
                <c:pt idx="7708">
                  <c:v>44585</c:v>
                </c:pt>
                <c:pt idx="7709">
                  <c:v>44585.041666666664</c:v>
                </c:pt>
                <c:pt idx="7710">
                  <c:v>44585.083333333336</c:v>
                </c:pt>
                <c:pt idx="7711">
                  <c:v>44585.125</c:v>
                </c:pt>
                <c:pt idx="7712">
                  <c:v>44585.166666666664</c:v>
                </c:pt>
                <c:pt idx="7713">
                  <c:v>44585.208333333336</c:v>
                </c:pt>
                <c:pt idx="7714">
                  <c:v>44585.25</c:v>
                </c:pt>
                <c:pt idx="7715">
                  <c:v>44585.291666666664</c:v>
                </c:pt>
                <c:pt idx="7716">
                  <c:v>44585.333333333336</c:v>
                </c:pt>
                <c:pt idx="7717">
                  <c:v>44585.375</c:v>
                </c:pt>
                <c:pt idx="7718">
                  <c:v>44585.416666666664</c:v>
                </c:pt>
                <c:pt idx="7719">
                  <c:v>44585.458333333336</c:v>
                </c:pt>
                <c:pt idx="7720">
                  <c:v>44585.5</c:v>
                </c:pt>
                <c:pt idx="7721">
                  <c:v>44585.541666666664</c:v>
                </c:pt>
                <c:pt idx="7722">
                  <c:v>44585.583333333336</c:v>
                </c:pt>
                <c:pt idx="7723">
                  <c:v>44585.625</c:v>
                </c:pt>
                <c:pt idx="7724">
                  <c:v>44585.666666666664</c:v>
                </c:pt>
                <c:pt idx="7725">
                  <c:v>44585.708333333336</c:v>
                </c:pt>
                <c:pt idx="7726">
                  <c:v>44585.75</c:v>
                </c:pt>
                <c:pt idx="7727">
                  <c:v>44585.791666666664</c:v>
                </c:pt>
                <c:pt idx="7728">
                  <c:v>44585.833333333336</c:v>
                </c:pt>
                <c:pt idx="7729">
                  <c:v>44585.875</c:v>
                </c:pt>
                <c:pt idx="7730">
                  <c:v>44585.916666666664</c:v>
                </c:pt>
                <c:pt idx="7731">
                  <c:v>44585.958333333336</c:v>
                </c:pt>
                <c:pt idx="7732">
                  <c:v>44586</c:v>
                </c:pt>
                <c:pt idx="7733">
                  <c:v>44586.041666666664</c:v>
                </c:pt>
                <c:pt idx="7734">
                  <c:v>44586.083333333336</c:v>
                </c:pt>
                <c:pt idx="7735">
                  <c:v>44586.125</c:v>
                </c:pt>
                <c:pt idx="7736">
                  <c:v>44586.166666666664</c:v>
                </c:pt>
                <c:pt idx="7737">
                  <c:v>44586.208333333336</c:v>
                </c:pt>
                <c:pt idx="7738">
                  <c:v>44586.25</c:v>
                </c:pt>
                <c:pt idx="7739">
                  <c:v>44586.291666666664</c:v>
                </c:pt>
                <c:pt idx="7740">
                  <c:v>44586.333333333336</c:v>
                </c:pt>
                <c:pt idx="7741">
                  <c:v>44586.375</c:v>
                </c:pt>
                <c:pt idx="7742">
                  <c:v>44586.416666666664</c:v>
                </c:pt>
                <c:pt idx="7743">
                  <c:v>44586.458333333336</c:v>
                </c:pt>
                <c:pt idx="7744">
                  <c:v>44586.5</c:v>
                </c:pt>
                <c:pt idx="7745">
                  <c:v>44586.541666666664</c:v>
                </c:pt>
                <c:pt idx="7746">
                  <c:v>44586.583333333336</c:v>
                </c:pt>
                <c:pt idx="7747">
                  <c:v>44586.625</c:v>
                </c:pt>
                <c:pt idx="7748">
                  <c:v>44586.666666666664</c:v>
                </c:pt>
                <c:pt idx="7749">
                  <c:v>44586.708333333336</c:v>
                </c:pt>
                <c:pt idx="7750">
                  <c:v>44586.75</c:v>
                </c:pt>
                <c:pt idx="7751">
                  <c:v>44586.791666666664</c:v>
                </c:pt>
                <c:pt idx="7752">
                  <c:v>44586.833333333336</c:v>
                </c:pt>
                <c:pt idx="7753">
                  <c:v>44586.875</c:v>
                </c:pt>
                <c:pt idx="7754">
                  <c:v>44586.916666666664</c:v>
                </c:pt>
                <c:pt idx="7755">
                  <c:v>44586.958333333336</c:v>
                </c:pt>
                <c:pt idx="7756">
                  <c:v>44587</c:v>
                </c:pt>
                <c:pt idx="7757">
                  <c:v>44587.041666666664</c:v>
                </c:pt>
                <c:pt idx="7758">
                  <c:v>44587.083333333336</c:v>
                </c:pt>
                <c:pt idx="7759">
                  <c:v>44587.125</c:v>
                </c:pt>
                <c:pt idx="7760">
                  <c:v>44587.166666666664</c:v>
                </c:pt>
                <c:pt idx="7761">
                  <c:v>44587.208333333336</c:v>
                </c:pt>
                <c:pt idx="7762">
                  <c:v>44587.25</c:v>
                </c:pt>
                <c:pt idx="7763">
                  <c:v>44587.291666666664</c:v>
                </c:pt>
                <c:pt idx="7764">
                  <c:v>44587.333333333336</c:v>
                </c:pt>
                <c:pt idx="7765">
                  <c:v>44587.375</c:v>
                </c:pt>
                <c:pt idx="7766">
                  <c:v>44587.416666666664</c:v>
                </c:pt>
                <c:pt idx="7767">
                  <c:v>44587.458333333336</c:v>
                </c:pt>
                <c:pt idx="7768">
                  <c:v>44587.5</c:v>
                </c:pt>
                <c:pt idx="7769">
                  <c:v>44587.541666666664</c:v>
                </c:pt>
                <c:pt idx="7770">
                  <c:v>44587.583333333336</c:v>
                </c:pt>
                <c:pt idx="7771">
                  <c:v>44587.625</c:v>
                </c:pt>
                <c:pt idx="7772">
                  <c:v>44587.666666666664</c:v>
                </c:pt>
                <c:pt idx="7773">
                  <c:v>44587.708333333336</c:v>
                </c:pt>
                <c:pt idx="7774">
                  <c:v>44587.75</c:v>
                </c:pt>
                <c:pt idx="7775">
                  <c:v>44587.791666666664</c:v>
                </c:pt>
                <c:pt idx="7776">
                  <c:v>44587.833333333336</c:v>
                </c:pt>
                <c:pt idx="7777">
                  <c:v>44587.875</c:v>
                </c:pt>
                <c:pt idx="7778">
                  <c:v>44587.916666666664</c:v>
                </c:pt>
                <c:pt idx="7779">
                  <c:v>44587.958333333336</c:v>
                </c:pt>
                <c:pt idx="7780">
                  <c:v>44588</c:v>
                </c:pt>
                <c:pt idx="7781">
                  <c:v>44588.041666666664</c:v>
                </c:pt>
                <c:pt idx="7782">
                  <c:v>44588.083333333336</c:v>
                </c:pt>
                <c:pt idx="7783">
                  <c:v>44588.125</c:v>
                </c:pt>
                <c:pt idx="7784">
                  <c:v>44588.166666666664</c:v>
                </c:pt>
                <c:pt idx="7785">
                  <c:v>44588.208333333336</c:v>
                </c:pt>
                <c:pt idx="7786">
                  <c:v>44588.25</c:v>
                </c:pt>
                <c:pt idx="7787">
                  <c:v>44588.291666666664</c:v>
                </c:pt>
                <c:pt idx="7788">
                  <c:v>44588.333333333336</c:v>
                </c:pt>
                <c:pt idx="7789">
                  <c:v>44588.375</c:v>
                </c:pt>
                <c:pt idx="7790">
                  <c:v>44588.416666666664</c:v>
                </c:pt>
                <c:pt idx="7791">
                  <c:v>44588.458333333336</c:v>
                </c:pt>
                <c:pt idx="7792">
                  <c:v>44588.5</c:v>
                </c:pt>
                <c:pt idx="7793">
                  <c:v>44588.541666666664</c:v>
                </c:pt>
                <c:pt idx="7794">
                  <c:v>44588.583333333336</c:v>
                </c:pt>
                <c:pt idx="7795">
                  <c:v>44588.625</c:v>
                </c:pt>
                <c:pt idx="7796">
                  <c:v>44588.666666666664</c:v>
                </c:pt>
                <c:pt idx="7797">
                  <c:v>44588.708333333336</c:v>
                </c:pt>
                <c:pt idx="7798">
                  <c:v>44588.75</c:v>
                </c:pt>
                <c:pt idx="7799">
                  <c:v>44588.791666666664</c:v>
                </c:pt>
                <c:pt idx="7800">
                  <c:v>44588.833333333336</c:v>
                </c:pt>
                <c:pt idx="7801">
                  <c:v>44588.875</c:v>
                </c:pt>
                <c:pt idx="7802">
                  <c:v>44588.916666666664</c:v>
                </c:pt>
                <c:pt idx="7803">
                  <c:v>44588.958333333336</c:v>
                </c:pt>
                <c:pt idx="7804">
                  <c:v>44589</c:v>
                </c:pt>
                <c:pt idx="7805">
                  <c:v>44589.041666666664</c:v>
                </c:pt>
                <c:pt idx="7806">
                  <c:v>44589.083333333336</c:v>
                </c:pt>
                <c:pt idx="7807">
                  <c:v>44589.125</c:v>
                </c:pt>
                <c:pt idx="7808">
                  <c:v>44589.166666666664</c:v>
                </c:pt>
                <c:pt idx="7809">
                  <c:v>44589.208333333336</c:v>
                </c:pt>
                <c:pt idx="7810">
                  <c:v>44589.25</c:v>
                </c:pt>
                <c:pt idx="7811">
                  <c:v>44589.291666666664</c:v>
                </c:pt>
                <c:pt idx="7812">
                  <c:v>44589.333333333336</c:v>
                </c:pt>
                <c:pt idx="7813">
                  <c:v>44589.375</c:v>
                </c:pt>
                <c:pt idx="7814">
                  <c:v>44589.416666666664</c:v>
                </c:pt>
                <c:pt idx="7815">
                  <c:v>44589.458333333336</c:v>
                </c:pt>
                <c:pt idx="7816">
                  <c:v>44589.5</c:v>
                </c:pt>
                <c:pt idx="7817">
                  <c:v>44589.541666666664</c:v>
                </c:pt>
                <c:pt idx="7818">
                  <c:v>44589.583333333336</c:v>
                </c:pt>
                <c:pt idx="7819">
                  <c:v>44589.625</c:v>
                </c:pt>
                <c:pt idx="7820">
                  <c:v>44589.666666666664</c:v>
                </c:pt>
                <c:pt idx="7821">
                  <c:v>44589.708333333336</c:v>
                </c:pt>
                <c:pt idx="7822">
                  <c:v>44589.75</c:v>
                </c:pt>
                <c:pt idx="7823">
                  <c:v>44589.791666666664</c:v>
                </c:pt>
                <c:pt idx="7824">
                  <c:v>44589.833333333336</c:v>
                </c:pt>
                <c:pt idx="7825">
                  <c:v>44589.875</c:v>
                </c:pt>
                <c:pt idx="7826">
                  <c:v>44589.916666666664</c:v>
                </c:pt>
                <c:pt idx="7827">
                  <c:v>44589.958333333336</c:v>
                </c:pt>
                <c:pt idx="7828">
                  <c:v>44590</c:v>
                </c:pt>
                <c:pt idx="7829">
                  <c:v>44590.041666666664</c:v>
                </c:pt>
                <c:pt idx="7830">
                  <c:v>44590.083333333336</c:v>
                </c:pt>
                <c:pt idx="7831">
                  <c:v>44590.125</c:v>
                </c:pt>
                <c:pt idx="7832">
                  <c:v>44590.166666666664</c:v>
                </c:pt>
                <c:pt idx="7833">
                  <c:v>44590.208333333336</c:v>
                </c:pt>
                <c:pt idx="7834">
                  <c:v>44590.25</c:v>
                </c:pt>
                <c:pt idx="7835">
                  <c:v>44590.291666666664</c:v>
                </c:pt>
                <c:pt idx="7836">
                  <c:v>44590.333333333336</c:v>
                </c:pt>
                <c:pt idx="7837">
                  <c:v>44590.375</c:v>
                </c:pt>
                <c:pt idx="7838">
                  <c:v>44590.416666666664</c:v>
                </c:pt>
                <c:pt idx="7839">
                  <c:v>44590.458333333336</c:v>
                </c:pt>
                <c:pt idx="7840">
                  <c:v>44590.5</c:v>
                </c:pt>
                <c:pt idx="7841">
                  <c:v>44590.541666666664</c:v>
                </c:pt>
                <c:pt idx="7842">
                  <c:v>44590.583333333336</c:v>
                </c:pt>
                <c:pt idx="7843">
                  <c:v>44590.625</c:v>
                </c:pt>
                <c:pt idx="7844">
                  <c:v>44590.666666666664</c:v>
                </c:pt>
                <c:pt idx="7845">
                  <c:v>44590.708333333336</c:v>
                </c:pt>
                <c:pt idx="7846">
                  <c:v>44590.75</c:v>
                </c:pt>
                <c:pt idx="7847">
                  <c:v>44590.791666666664</c:v>
                </c:pt>
                <c:pt idx="7848">
                  <c:v>44590.833333333336</c:v>
                </c:pt>
                <c:pt idx="7849">
                  <c:v>44590.875</c:v>
                </c:pt>
                <c:pt idx="7850">
                  <c:v>44590.916666666664</c:v>
                </c:pt>
                <c:pt idx="7851">
                  <c:v>44590.958333333336</c:v>
                </c:pt>
                <c:pt idx="7852">
                  <c:v>44591</c:v>
                </c:pt>
                <c:pt idx="7853">
                  <c:v>44591.041666666664</c:v>
                </c:pt>
                <c:pt idx="7854">
                  <c:v>44591.083333333336</c:v>
                </c:pt>
                <c:pt idx="7855">
                  <c:v>44591.125</c:v>
                </c:pt>
                <c:pt idx="7856">
                  <c:v>44591.166666666664</c:v>
                </c:pt>
                <c:pt idx="7857">
                  <c:v>44591.208333333336</c:v>
                </c:pt>
                <c:pt idx="7858">
                  <c:v>44591.25</c:v>
                </c:pt>
                <c:pt idx="7859">
                  <c:v>44591.291666666664</c:v>
                </c:pt>
                <c:pt idx="7860">
                  <c:v>44591.333333333336</c:v>
                </c:pt>
                <c:pt idx="7861">
                  <c:v>44591.375</c:v>
                </c:pt>
                <c:pt idx="7862">
                  <c:v>44591.416666666664</c:v>
                </c:pt>
                <c:pt idx="7863">
                  <c:v>44591.458333333336</c:v>
                </c:pt>
                <c:pt idx="7864">
                  <c:v>44591.5</c:v>
                </c:pt>
                <c:pt idx="7865">
                  <c:v>44591.541666666664</c:v>
                </c:pt>
                <c:pt idx="7866">
                  <c:v>44591.583333333336</c:v>
                </c:pt>
                <c:pt idx="7867">
                  <c:v>44591.625</c:v>
                </c:pt>
                <c:pt idx="7868">
                  <c:v>44591.666666666664</c:v>
                </c:pt>
                <c:pt idx="7869">
                  <c:v>44591.708333333336</c:v>
                </c:pt>
                <c:pt idx="7870">
                  <c:v>44591.75</c:v>
                </c:pt>
                <c:pt idx="7871">
                  <c:v>44591.791666666664</c:v>
                </c:pt>
                <c:pt idx="7872">
                  <c:v>44591.833333333336</c:v>
                </c:pt>
                <c:pt idx="7873">
                  <c:v>44591.875</c:v>
                </c:pt>
                <c:pt idx="7874">
                  <c:v>44591.916666666664</c:v>
                </c:pt>
                <c:pt idx="7875">
                  <c:v>44591.958333333336</c:v>
                </c:pt>
                <c:pt idx="7876">
                  <c:v>44592</c:v>
                </c:pt>
                <c:pt idx="7877">
                  <c:v>44592.041666666664</c:v>
                </c:pt>
                <c:pt idx="7878">
                  <c:v>44592.083333333336</c:v>
                </c:pt>
                <c:pt idx="7879">
                  <c:v>44592.125</c:v>
                </c:pt>
                <c:pt idx="7880">
                  <c:v>44592.166666666664</c:v>
                </c:pt>
                <c:pt idx="7881">
                  <c:v>44592.208333333336</c:v>
                </c:pt>
                <c:pt idx="7882">
                  <c:v>44592.25</c:v>
                </c:pt>
                <c:pt idx="7883">
                  <c:v>44592.291666666664</c:v>
                </c:pt>
                <c:pt idx="7884">
                  <c:v>44592.333333333336</c:v>
                </c:pt>
                <c:pt idx="7885">
                  <c:v>44592.375</c:v>
                </c:pt>
                <c:pt idx="7886">
                  <c:v>44592.416666666664</c:v>
                </c:pt>
                <c:pt idx="7887">
                  <c:v>44592.458333333336</c:v>
                </c:pt>
                <c:pt idx="7888">
                  <c:v>44592.5</c:v>
                </c:pt>
                <c:pt idx="7889">
                  <c:v>44592.541666666664</c:v>
                </c:pt>
                <c:pt idx="7890">
                  <c:v>44592.583333333336</c:v>
                </c:pt>
                <c:pt idx="7891">
                  <c:v>44592.625</c:v>
                </c:pt>
                <c:pt idx="7892">
                  <c:v>44592.666666666664</c:v>
                </c:pt>
                <c:pt idx="7893">
                  <c:v>44592.708333333336</c:v>
                </c:pt>
                <c:pt idx="7894">
                  <c:v>44592.75</c:v>
                </c:pt>
                <c:pt idx="7895">
                  <c:v>44592.791666666664</c:v>
                </c:pt>
                <c:pt idx="7896">
                  <c:v>44592.833333333336</c:v>
                </c:pt>
                <c:pt idx="7897">
                  <c:v>44592.875</c:v>
                </c:pt>
                <c:pt idx="7898">
                  <c:v>44592.916666666664</c:v>
                </c:pt>
                <c:pt idx="7899">
                  <c:v>44592.958333333336</c:v>
                </c:pt>
                <c:pt idx="7900">
                  <c:v>44593</c:v>
                </c:pt>
                <c:pt idx="7901">
                  <c:v>44593.041666666664</c:v>
                </c:pt>
                <c:pt idx="7902">
                  <c:v>44593.083333333336</c:v>
                </c:pt>
                <c:pt idx="7903">
                  <c:v>44593.125</c:v>
                </c:pt>
                <c:pt idx="7904">
                  <c:v>44593.166666666664</c:v>
                </c:pt>
                <c:pt idx="7905">
                  <c:v>44593.208333333336</c:v>
                </c:pt>
                <c:pt idx="7906">
                  <c:v>44593.25</c:v>
                </c:pt>
                <c:pt idx="7907">
                  <c:v>44593.291666666664</c:v>
                </c:pt>
                <c:pt idx="7908">
                  <c:v>44593.333333333336</c:v>
                </c:pt>
                <c:pt idx="7909">
                  <c:v>44593.375</c:v>
                </c:pt>
                <c:pt idx="7910">
                  <c:v>44593.416666666664</c:v>
                </c:pt>
                <c:pt idx="7911">
                  <c:v>44593.458333333336</c:v>
                </c:pt>
                <c:pt idx="7912">
                  <c:v>44593.5</c:v>
                </c:pt>
                <c:pt idx="7913">
                  <c:v>44593.541666666664</c:v>
                </c:pt>
                <c:pt idx="7914">
                  <c:v>44593.583333333336</c:v>
                </c:pt>
                <c:pt idx="7915">
                  <c:v>44593.625</c:v>
                </c:pt>
                <c:pt idx="7916">
                  <c:v>44593.666666666664</c:v>
                </c:pt>
                <c:pt idx="7917">
                  <c:v>44593.708333333336</c:v>
                </c:pt>
                <c:pt idx="7918">
                  <c:v>44593.75</c:v>
                </c:pt>
                <c:pt idx="7919">
                  <c:v>44593.791666666664</c:v>
                </c:pt>
                <c:pt idx="7920">
                  <c:v>44593.833333333336</c:v>
                </c:pt>
                <c:pt idx="7921">
                  <c:v>44593.875</c:v>
                </c:pt>
                <c:pt idx="7922">
                  <c:v>44593.916666666664</c:v>
                </c:pt>
                <c:pt idx="7923">
                  <c:v>44593.958333333336</c:v>
                </c:pt>
                <c:pt idx="7924">
                  <c:v>44594</c:v>
                </c:pt>
                <c:pt idx="7925">
                  <c:v>44594.041666666664</c:v>
                </c:pt>
                <c:pt idx="7926">
                  <c:v>44594.083333333336</c:v>
                </c:pt>
                <c:pt idx="7927">
                  <c:v>44594.125</c:v>
                </c:pt>
                <c:pt idx="7928">
                  <c:v>44594.166666666664</c:v>
                </c:pt>
                <c:pt idx="7929">
                  <c:v>44594.208333333336</c:v>
                </c:pt>
                <c:pt idx="7930">
                  <c:v>44594.25</c:v>
                </c:pt>
                <c:pt idx="7931">
                  <c:v>44594.291666666664</c:v>
                </c:pt>
                <c:pt idx="7932">
                  <c:v>44594.333333333336</c:v>
                </c:pt>
                <c:pt idx="7933">
                  <c:v>44594.375</c:v>
                </c:pt>
                <c:pt idx="7934">
                  <c:v>44594.416666666664</c:v>
                </c:pt>
                <c:pt idx="7935">
                  <c:v>44594.458333333336</c:v>
                </c:pt>
                <c:pt idx="7936">
                  <c:v>44594.5</c:v>
                </c:pt>
                <c:pt idx="7937">
                  <c:v>44594.541666666664</c:v>
                </c:pt>
                <c:pt idx="7938">
                  <c:v>44594.583333333336</c:v>
                </c:pt>
                <c:pt idx="7939">
                  <c:v>44594.625</c:v>
                </c:pt>
                <c:pt idx="7940">
                  <c:v>44594.666666666664</c:v>
                </c:pt>
                <c:pt idx="7941">
                  <c:v>44594.708333333336</c:v>
                </c:pt>
                <c:pt idx="7942">
                  <c:v>44594.75</c:v>
                </c:pt>
                <c:pt idx="7943">
                  <c:v>44594.791666666664</c:v>
                </c:pt>
                <c:pt idx="7944">
                  <c:v>44594.833333333336</c:v>
                </c:pt>
                <c:pt idx="7945">
                  <c:v>44594.875</c:v>
                </c:pt>
                <c:pt idx="7946">
                  <c:v>44594.916666666664</c:v>
                </c:pt>
                <c:pt idx="7947">
                  <c:v>44594.958333333336</c:v>
                </c:pt>
                <c:pt idx="7948">
                  <c:v>44595</c:v>
                </c:pt>
                <c:pt idx="7949">
                  <c:v>44595.041666666664</c:v>
                </c:pt>
                <c:pt idx="7950">
                  <c:v>44595.083333333336</c:v>
                </c:pt>
                <c:pt idx="7951">
                  <c:v>44595.125</c:v>
                </c:pt>
                <c:pt idx="7952">
                  <c:v>44595.166666666664</c:v>
                </c:pt>
                <c:pt idx="7953">
                  <c:v>44595.208333333336</c:v>
                </c:pt>
                <c:pt idx="7954">
                  <c:v>44595.25</c:v>
                </c:pt>
                <c:pt idx="7955">
                  <c:v>44595.291666666664</c:v>
                </c:pt>
                <c:pt idx="7956">
                  <c:v>44595.333333333336</c:v>
                </c:pt>
                <c:pt idx="7957">
                  <c:v>44595.375</c:v>
                </c:pt>
                <c:pt idx="7958">
                  <c:v>44595.416666666664</c:v>
                </c:pt>
                <c:pt idx="7959">
                  <c:v>44595.458333333336</c:v>
                </c:pt>
                <c:pt idx="7960">
                  <c:v>44595.5</c:v>
                </c:pt>
                <c:pt idx="7961">
                  <c:v>44595.541666666664</c:v>
                </c:pt>
                <c:pt idx="7962">
                  <c:v>44595.583333333336</c:v>
                </c:pt>
                <c:pt idx="7963">
                  <c:v>44595.625</c:v>
                </c:pt>
                <c:pt idx="7964">
                  <c:v>44595.666666666664</c:v>
                </c:pt>
                <c:pt idx="7965">
                  <c:v>44595.708333333336</c:v>
                </c:pt>
                <c:pt idx="7966">
                  <c:v>44595.75</c:v>
                </c:pt>
                <c:pt idx="7967">
                  <c:v>44595.791666666664</c:v>
                </c:pt>
                <c:pt idx="7968">
                  <c:v>44595.833333333336</c:v>
                </c:pt>
                <c:pt idx="7969">
                  <c:v>44595.875</c:v>
                </c:pt>
                <c:pt idx="7970">
                  <c:v>44595.916666666664</c:v>
                </c:pt>
                <c:pt idx="7971">
                  <c:v>44595.958333333336</c:v>
                </c:pt>
                <c:pt idx="7972">
                  <c:v>44596</c:v>
                </c:pt>
                <c:pt idx="7973">
                  <c:v>44596.041666666664</c:v>
                </c:pt>
                <c:pt idx="7974">
                  <c:v>44596.083333333336</c:v>
                </c:pt>
                <c:pt idx="7975">
                  <c:v>44596.125</c:v>
                </c:pt>
                <c:pt idx="7976">
                  <c:v>44596.166666666664</c:v>
                </c:pt>
                <c:pt idx="7977">
                  <c:v>44596.208333333336</c:v>
                </c:pt>
                <c:pt idx="7978">
                  <c:v>44596.25</c:v>
                </c:pt>
                <c:pt idx="7979">
                  <c:v>44596.291666666664</c:v>
                </c:pt>
                <c:pt idx="7980">
                  <c:v>44596.333333333336</c:v>
                </c:pt>
                <c:pt idx="7981">
                  <c:v>44596.375</c:v>
                </c:pt>
                <c:pt idx="7982">
                  <c:v>44596.416666666664</c:v>
                </c:pt>
                <c:pt idx="7983">
                  <c:v>44596.458333333336</c:v>
                </c:pt>
                <c:pt idx="7984">
                  <c:v>44596.5</c:v>
                </c:pt>
                <c:pt idx="7985">
                  <c:v>44596.541666666664</c:v>
                </c:pt>
                <c:pt idx="7986">
                  <c:v>44596.583333333336</c:v>
                </c:pt>
                <c:pt idx="7987">
                  <c:v>44596.625</c:v>
                </c:pt>
                <c:pt idx="7988">
                  <c:v>44596.666666666664</c:v>
                </c:pt>
                <c:pt idx="7989">
                  <c:v>44596.708333333336</c:v>
                </c:pt>
                <c:pt idx="7990">
                  <c:v>44596.75</c:v>
                </c:pt>
                <c:pt idx="7991">
                  <c:v>44596.791666666664</c:v>
                </c:pt>
                <c:pt idx="7992">
                  <c:v>44596.833333333336</c:v>
                </c:pt>
                <c:pt idx="7993">
                  <c:v>44596.875</c:v>
                </c:pt>
                <c:pt idx="7994">
                  <c:v>44596.916666666664</c:v>
                </c:pt>
                <c:pt idx="7995">
                  <c:v>44596.958333333336</c:v>
                </c:pt>
                <c:pt idx="7996">
                  <c:v>44597</c:v>
                </c:pt>
                <c:pt idx="7997">
                  <c:v>44597.041666666664</c:v>
                </c:pt>
                <c:pt idx="7998">
                  <c:v>44597.083333333336</c:v>
                </c:pt>
                <c:pt idx="7999">
                  <c:v>44597.125</c:v>
                </c:pt>
                <c:pt idx="8000">
                  <c:v>44597.166666666664</c:v>
                </c:pt>
                <c:pt idx="8001">
                  <c:v>44597.208333333336</c:v>
                </c:pt>
                <c:pt idx="8002">
                  <c:v>44597.25</c:v>
                </c:pt>
                <c:pt idx="8003">
                  <c:v>44597.291666666664</c:v>
                </c:pt>
                <c:pt idx="8004">
                  <c:v>44597.333333333336</c:v>
                </c:pt>
                <c:pt idx="8005">
                  <c:v>44597.375</c:v>
                </c:pt>
                <c:pt idx="8006">
                  <c:v>44597.416666666664</c:v>
                </c:pt>
                <c:pt idx="8007">
                  <c:v>44597.458333333336</c:v>
                </c:pt>
                <c:pt idx="8008">
                  <c:v>44597.5</c:v>
                </c:pt>
                <c:pt idx="8009">
                  <c:v>44597.541666666664</c:v>
                </c:pt>
                <c:pt idx="8010">
                  <c:v>44597.583333333336</c:v>
                </c:pt>
                <c:pt idx="8011">
                  <c:v>44597.625</c:v>
                </c:pt>
                <c:pt idx="8012">
                  <c:v>44597.666666666664</c:v>
                </c:pt>
                <c:pt idx="8013">
                  <c:v>44597.708333333336</c:v>
                </c:pt>
                <c:pt idx="8014">
                  <c:v>44597.75</c:v>
                </c:pt>
                <c:pt idx="8015">
                  <c:v>44597.791666666664</c:v>
                </c:pt>
                <c:pt idx="8016">
                  <c:v>44597.833333333336</c:v>
                </c:pt>
                <c:pt idx="8017">
                  <c:v>44597.875</c:v>
                </c:pt>
                <c:pt idx="8018">
                  <c:v>44597.916666666664</c:v>
                </c:pt>
                <c:pt idx="8019">
                  <c:v>44597.958333333336</c:v>
                </c:pt>
                <c:pt idx="8020">
                  <c:v>44598</c:v>
                </c:pt>
                <c:pt idx="8021">
                  <c:v>44598.041666666664</c:v>
                </c:pt>
                <c:pt idx="8022">
                  <c:v>44598.083333333336</c:v>
                </c:pt>
                <c:pt idx="8023">
                  <c:v>44598.125</c:v>
                </c:pt>
                <c:pt idx="8024">
                  <c:v>44598.166666666664</c:v>
                </c:pt>
                <c:pt idx="8025">
                  <c:v>44598.208333333336</c:v>
                </c:pt>
                <c:pt idx="8026">
                  <c:v>44598.25</c:v>
                </c:pt>
                <c:pt idx="8027">
                  <c:v>44598.291666666664</c:v>
                </c:pt>
                <c:pt idx="8028">
                  <c:v>44598.333333333336</c:v>
                </c:pt>
                <c:pt idx="8029">
                  <c:v>44598.375</c:v>
                </c:pt>
                <c:pt idx="8030">
                  <c:v>44598.416666666664</c:v>
                </c:pt>
                <c:pt idx="8031">
                  <c:v>44598.458333333336</c:v>
                </c:pt>
                <c:pt idx="8032">
                  <c:v>44598.5</c:v>
                </c:pt>
                <c:pt idx="8033">
                  <c:v>44598.541666666664</c:v>
                </c:pt>
                <c:pt idx="8034">
                  <c:v>44598.583333333336</c:v>
                </c:pt>
                <c:pt idx="8035">
                  <c:v>44598.625</c:v>
                </c:pt>
                <c:pt idx="8036">
                  <c:v>44598.666666666664</c:v>
                </c:pt>
                <c:pt idx="8037">
                  <c:v>44598.708333333336</c:v>
                </c:pt>
                <c:pt idx="8038">
                  <c:v>44598.75</c:v>
                </c:pt>
                <c:pt idx="8039">
                  <c:v>44598.791666666664</c:v>
                </c:pt>
                <c:pt idx="8040">
                  <c:v>44598.833333333336</c:v>
                </c:pt>
                <c:pt idx="8041">
                  <c:v>44598.875</c:v>
                </c:pt>
                <c:pt idx="8042">
                  <c:v>44598.916666666664</c:v>
                </c:pt>
                <c:pt idx="8043">
                  <c:v>44598.958333333336</c:v>
                </c:pt>
                <c:pt idx="8044">
                  <c:v>44599</c:v>
                </c:pt>
                <c:pt idx="8045">
                  <c:v>44599.041666666664</c:v>
                </c:pt>
                <c:pt idx="8046">
                  <c:v>44599.083333333336</c:v>
                </c:pt>
                <c:pt idx="8047">
                  <c:v>44599.125</c:v>
                </c:pt>
                <c:pt idx="8048">
                  <c:v>44599.166666666664</c:v>
                </c:pt>
                <c:pt idx="8049">
                  <c:v>44599.208333333336</c:v>
                </c:pt>
                <c:pt idx="8050">
                  <c:v>44599.25</c:v>
                </c:pt>
                <c:pt idx="8051">
                  <c:v>44599.291666666664</c:v>
                </c:pt>
                <c:pt idx="8052">
                  <c:v>44599.333333333336</c:v>
                </c:pt>
                <c:pt idx="8053">
                  <c:v>44599.375</c:v>
                </c:pt>
                <c:pt idx="8054">
                  <c:v>44599.416666666664</c:v>
                </c:pt>
                <c:pt idx="8055">
                  <c:v>44599.458333333336</c:v>
                </c:pt>
                <c:pt idx="8056">
                  <c:v>44599.5</c:v>
                </c:pt>
                <c:pt idx="8057">
                  <c:v>44599.541666666664</c:v>
                </c:pt>
                <c:pt idx="8058">
                  <c:v>44599.583333333336</c:v>
                </c:pt>
                <c:pt idx="8059">
                  <c:v>44599.625</c:v>
                </c:pt>
                <c:pt idx="8060">
                  <c:v>44599.666666666664</c:v>
                </c:pt>
                <c:pt idx="8061">
                  <c:v>44599.708333333336</c:v>
                </c:pt>
                <c:pt idx="8062">
                  <c:v>44599.75</c:v>
                </c:pt>
                <c:pt idx="8063">
                  <c:v>44599.791666666664</c:v>
                </c:pt>
                <c:pt idx="8064">
                  <c:v>44599.833333333336</c:v>
                </c:pt>
                <c:pt idx="8065">
                  <c:v>44599.875</c:v>
                </c:pt>
                <c:pt idx="8066">
                  <c:v>44599.916666666664</c:v>
                </c:pt>
                <c:pt idx="8067">
                  <c:v>44599.958333333336</c:v>
                </c:pt>
                <c:pt idx="8068">
                  <c:v>44600</c:v>
                </c:pt>
                <c:pt idx="8069">
                  <c:v>44600.041666666664</c:v>
                </c:pt>
                <c:pt idx="8070">
                  <c:v>44600.083333333336</c:v>
                </c:pt>
                <c:pt idx="8071">
                  <c:v>44600.125</c:v>
                </c:pt>
                <c:pt idx="8072">
                  <c:v>44600.166666666664</c:v>
                </c:pt>
                <c:pt idx="8073">
                  <c:v>44600.208333333336</c:v>
                </c:pt>
                <c:pt idx="8074">
                  <c:v>44600.25</c:v>
                </c:pt>
                <c:pt idx="8075">
                  <c:v>44600.291666666664</c:v>
                </c:pt>
                <c:pt idx="8076">
                  <c:v>44600.333333333336</c:v>
                </c:pt>
                <c:pt idx="8077">
                  <c:v>44600.375</c:v>
                </c:pt>
                <c:pt idx="8078">
                  <c:v>44600.416666666664</c:v>
                </c:pt>
                <c:pt idx="8079">
                  <c:v>44600.458333333336</c:v>
                </c:pt>
                <c:pt idx="8080">
                  <c:v>44600.5</c:v>
                </c:pt>
                <c:pt idx="8081">
                  <c:v>44600.541666666664</c:v>
                </c:pt>
                <c:pt idx="8082">
                  <c:v>44600.583333333336</c:v>
                </c:pt>
                <c:pt idx="8083">
                  <c:v>44600.625</c:v>
                </c:pt>
                <c:pt idx="8084">
                  <c:v>44600.666666666664</c:v>
                </c:pt>
                <c:pt idx="8085">
                  <c:v>44600.708333333336</c:v>
                </c:pt>
                <c:pt idx="8086">
                  <c:v>44600.75</c:v>
                </c:pt>
                <c:pt idx="8087">
                  <c:v>44600.791666666664</c:v>
                </c:pt>
                <c:pt idx="8088">
                  <c:v>44600.833333333336</c:v>
                </c:pt>
                <c:pt idx="8089">
                  <c:v>44600.875</c:v>
                </c:pt>
                <c:pt idx="8090">
                  <c:v>44600.916666666664</c:v>
                </c:pt>
                <c:pt idx="8091">
                  <c:v>44600.958333333336</c:v>
                </c:pt>
                <c:pt idx="8092">
                  <c:v>44601</c:v>
                </c:pt>
                <c:pt idx="8093">
                  <c:v>44601.041666666664</c:v>
                </c:pt>
                <c:pt idx="8094">
                  <c:v>44601.083333333336</c:v>
                </c:pt>
                <c:pt idx="8095">
                  <c:v>44601.125</c:v>
                </c:pt>
                <c:pt idx="8096">
                  <c:v>44601.166666666664</c:v>
                </c:pt>
                <c:pt idx="8097">
                  <c:v>44601.208333333336</c:v>
                </c:pt>
                <c:pt idx="8098">
                  <c:v>44601.25</c:v>
                </c:pt>
                <c:pt idx="8099">
                  <c:v>44601.291666666664</c:v>
                </c:pt>
                <c:pt idx="8100">
                  <c:v>44601.333333333336</c:v>
                </c:pt>
                <c:pt idx="8101">
                  <c:v>44601.375</c:v>
                </c:pt>
                <c:pt idx="8102">
                  <c:v>44601.416666666664</c:v>
                </c:pt>
                <c:pt idx="8103">
                  <c:v>44601.458333333336</c:v>
                </c:pt>
                <c:pt idx="8104">
                  <c:v>44601.5</c:v>
                </c:pt>
                <c:pt idx="8105">
                  <c:v>44601.541666666664</c:v>
                </c:pt>
                <c:pt idx="8106">
                  <c:v>44601.583333333336</c:v>
                </c:pt>
                <c:pt idx="8107">
                  <c:v>44601.625</c:v>
                </c:pt>
                <c:pt idx="8108">
                  <c:v>44601.666666666664</c:v>
                </c:pt>
                <c:pt idx="8109">
                  <c:v>44601.708333333336</c:v>
                </c:pt>
                <c:pt idx="8110">
                  <c:v>44601.75</c:v>
                </c:pt>
                <c:pt idx="8111">
                  <c:v>44601.791666666664</c:v>
                </c:pt>
                <c:pt idx="8112">
                  <c:v>44601.833333333336</c:v>
                </c:pt>
                <c:pt idx="8113">
                  <c:v>44601.875</c:v>
                </c:pt>
                <c:pt idx="8114">
                  <c:v>44601.916666666664</c:v>
                </c:pt>
                <c:pt idx="8115">
                  <c:v>44601.958333333336</c:v>
                </c:pt>
                <c:pt idx="8116">
                  <c:v>44602</c:v>
                </c:pt>
                <c:pt idx="8117">
                  <c:v>44602.041666666664</c:v>
                </c:pt>
                <c:pt idx="8118">
                  <c:v>44602.083333333336</c:v>
                </c:pt>
                <c:pt idx="8119">
                  <c:v>44602.125</c:v>
                </c:pt>
                <c:pt idx="8120">
                  <c:v>44602.166666666664</c:v>
                </c:pt>
                <c:pt idx="8121">
                  <c:v>44602.208333333336</c:v>
                </c:pt>
                <c:pt idx="8122">
                  <c:v>44602.25</c:v>
                </c:pt>
                <c:pt idx="8123">
                  <c:v>44602.291666666664</c:v>
                </c:pt>
                <c:pt idx="8124">
                  <c:v>44602.333333333336</c:v>
                </c:pt>
                <c:pt idx="8125">
                  <c:v>44602.375</c:v>
                </c:pt>
                <c:pt idx="8126">
                  <c:v>44602.416666666664</c:v>
                </c:pt>
                <c:pt idx="8127">
                  <c:v>44602.458333333336</c:v>
                </c:pt>
                <c:pt idx="8128">
                  <c:v>44602.5</c:v>
                </c:pt>
                <c:pt idx="8129">
                  <c:v>44602.541666666664</c:v>
                </c:pt>
                <c:pt idx="8130">
                  <c:v>44602.583333333336</c:v>
                </c:pt>
                <c:pt idx="8131">
                  <c:v>44602.625</c:v>
                </c:pt>
                <c:pt idx="8132">
                  <c:v>44602.666666666664</c:v>
                </c:pt>
                <c:pt idx="8133">
                  <c:v>44602.708333333336</c:v>
                </c:pt>
                <c:pt idx="8134">
                  <c:v>44602.75</c:v>
                </c:pt>
                <c:pt idx="8135">
                  <c:v>44602.791666666664</c:v>
                </c:pt>
                <c:pt idx="8136">
                  <c:v>44602.833333333336</c:v>
                </c:pt>
                <c:pt idx="8137">
                  <c:v>44602.875</c:v>
                </c:pt>
                <c:pt idx="8138">
                  <c:v>44602.916666666664</c:v>
                </c:pt>
                <c:pt idx="8139">
                  <c:v>44602.958333333336</c:v>
                </c:pt>
                <c:pt idx="8140">
                  <c:v>44603</c:v>
                </c:pt>
                <c:pt idx="8141">
                  <c:v>44603.041666666664</c:v>
                </c:pt>
                <c:pt idx="8142">
                  <c:v>44603.083333333336</c:v>
                </c:pt>
                <c:pt idx="8143">
                  <c:v>44603.125</c:v>
                </c:pt>
                <c:pt idx="8144">
                  <c:v>44603.166666666664</c:v>
                </c:pt>
                <c:pt idx="8145">
                  <c:v>44603.208333333336</c:v>
                </c:pt>
                <c:pt idx="8146">
                  <c:v>44603.25</c:v>
                </c:pt>
                <c:pt idx="8147">
                  <c:v>44603.291666666664</c:v>
                </c:pt>
                <c:pt idx="8148">
                  <c:v>44603.333333333336</c:v>
                </c:pt>
                <c:pt idx="8149">
                  <c:v>44603.375</c:v>
                </c:pt>
                <c:pt idx="8150">
                  <c:v>44603.416666666664</c:v>
                </c:pt>
                <c:pt idx="8151">
                  <c:v>44603.458333333336</c:v>
                </c:pt>
                <c:pt idx="8152">
                  <c:v>44603.5</c:v>
                </c:pt>
                <c:pt idx="8153">
                  <c:v>44603.541666666664</c:v>
                </c:pt>
                <c:pt idx="8154">
                  <c:v>44603.583333333336</c:v>
                </c:pt>
                <c:pt idx="8155">
                  <c:v>44603.625</c:v>
                </c:pt>
                <c:pt idx="8156">
                  <c:v>44603.666666666664</c:v>
                </c:pt>
                <c:pt idx="8157">
                  <c:v>44603.708333333336</c:v>
                </c:pt>
                <c:pt idx="8158">
                  <c:v>44603.75</c:v>
                </c:pt>
                <c:pt idx="8159">
                  <c:v>44603.791666666664</c:v>
                </c:pt>
                <c:pt idx="8160">
                  <c:v>44603.833333333336</c:v>
                </c:pt>
                <c:pt idx="8161">
                  <c:v>44603.875</c:v>
                </c:pt>
                <c:pt idx="8162">
                  <c:v>44603.916666666664</c:v>
                </c:pt>
                <c:pt idx="8163">
                  <c:v>44603.958333333336</c:v>
                </c:pt>
                <c:pt idx="8164">
                  <c:v>44604</c:v>
                </c:pt>
                <c:pt idx="8165">
                  <c:v>44604.041666666664</c:v>
                </c:pt>
                <c:pt idx="8166">
                  <c:v>44604.083333333336</c:v>
                </c:pt>
                <c:pt idx="8167">
                  <c:v>44604.125</c:v>
                </c:pt>
                <c:pt idx="8168">
                  <c:v>44604.166666666664</c:v>
                </c:pt>
                <c:pt idx="8169">
                  <c:v>44604.208333333336</c:v>
                </c:pt>
                <c:pt idx="8170">
                  <c:v>44604.25</c:v>
                </c:pt>
                <c:pt idx="8171">
                  <c:v>44604.291666666664</c:v>
                </c:pt>
                <c:pt idx="8172">
                  <c:v>44604.333333333336</c:v>
                </c:pt>
                <c:pt idx="8173">
                  <c:v>44604.375</c:v>
                </c:pt>
                <c:pt idx="8174">
                  <c:v>44604.416666666664</c:v>
                </c:pt>
                <c:pt idx="8175">
                  <c:v>44604.458333333336</c:v>
                </c:pt>
                <c:pt idx="8176">
                  <c:v>44604.5</c:v>
                </c:pt>
                <c:pt idx="8177">
                  <c:v>44604.541666666664</c:v>
                </c:pt>
                <c:pt idx="8178">
                  <c:v>44604.583333333336</c:v>
                </c:pt>
                <c:pt idx="8179">
                  <c:v>44604.625</c:v>
                </c:pt>
                <c:pt idx="8180">
                  <c:v>44604.666666666664</c:v>
                </c:pt>
                <c:pt idx="8181">
                  <c:v>44604.708333333336</c:v>
                </c:pt>
                <c:pt idx="8182">
                  <c:v>44604.75</c:v>
                </c:pt>
                <c:pt idx="8183">
                  <c:v>44604.791666666664</c:v>
                </c:pt>
                <c:pt idx="8184">
                  <c:v>44604.833333333336</c:v>
                </c:pt>
                <c:pt idx="8185">
                  <c:v>44604.875</c:v>
                </c:pt>
                <c:pt idx="8186">
                  <c:v>44604.916666666664</c:v>
                </c:pt>
                <c:pt idx="8187">
                  <c:v>44604.958333333336</c:v>
                </c:pt>
                <c:pt idx="8188">
                  <c:v>44605</c:v>
                </c:pt>
                <c:pt idx="8189">
                  <c:v>44605.041666666664</c:v>
                </c:pt>
                <c:pt idx="8190">
                  <c:v>44605.083333333336</c:v>
                </c:pt>
                <c:pt idx="8191">
                  <c:v>44605.125</c:v>
                </c:pt>
                <c:pt idx="8192">
                  <c:v>44605.166666666664</c:v>
                </c:pt>
                <c:pt idx="8193">
                  <c:v>44605.208333333336</c:v>
                </c:pt>
                <c:pt idx="8194">
                  <c:v>44605.25</c:v>
                </c:pt>
                <c:pt idx="8195">
                  <c:v>44605.291666666664</c:v>
                </c:pt>
                <c:pt idx="8196">
                  <c:v>44605.333333333336</c:v>
                </c:pt>
                <c:pt idx="8197">
                  <c:v>44605.375</c:v>
                </c:pt>
                <c:pt idx="8198">
                  <c:v>44605.416666666664</c:v>
                </c:pt>
                <c:pt idx="8199">
                  <c:v>44605.458333333336</c:v>
                </c:pt>
                <c:pt idx="8200">
                  <c:v>44605.5</c:v>
                </c:pt>
                <c:pt idx="8201">
                  <c:v>44605.541666666664</c:v>
                </c:pt>
                <c:pt idx="8202">
                  <c:v>44605.583333333336</c:v>
                </c:pt>
                <c:pt idx="8203">
                  <c:v>44605.625</c:v>
                </c:pt>
                <c:pt idx="8204">
                  <c:v>44605.666666666664</c:v>
                </c:pt>
                <c:pt idx="8205">
                  <c:v>44605.708333333336</c:v>
                </c:pt>
                <c:pt idx="8206">
                  <c:v>44605.75</c:v>
                </c:pt>
                <c:pt idx="8207">
                  <c:v>44605.791666666664</c:v>
                </c:pt>
                <c:pt idx="8208">
                  <c:v>44605.833333333336</c:v>
                </c:pt>
                <c:pt idx="8209">
                  <c:v>44605.875</c:v>
                </c:pt>
                <c:pt idx="8210">
                  <c:v>44605.916666666664</c:v>
                </c:pt>
                <c:pt idx="8211">
                  <c:v>44605.958333333336</c:v>
                </c:pt>
                <c:pt idx="8212">
                  <c:v>44606</c:v>
                </c:pt>
                <c:pt idx="8213">
                  <c:v>44606.041666666664</c:v>
                </c:pt>
                <c:pt idx="8214">
                  <c:v>44606.083333333336</c:v>
                </c:pt>
                <c:pt idx="8215">
                  <c:v>44606.125</c:v>
                </c:pt>
                <c:pt idx="8216">
                  <c:v>44606.166666666664</c:v>
                </c:pt>
                <c:pt idx="8217">
                  <c:v>44606.208333333336</c:v>
                </c:pt>
                <c:pt idx="8218">
                  <c:v>44606.25</c:v>
                </c:pt>
                <c:pt idx="8219">
                  <c:v>44606.291666666664</c:v>
                </c:pt>
                <c:pt idx="8220">
                  <c:v>44606.333333333336</c:v>
                </c:pt>
                <c:pt idx="8221">
                  <c:v>44606.375</c:v>
                </c:pt>
                <c:pt idx="8222">
                  <c:v>44606.416666666664</c:v>
                </c:pt>
                <c:pt idx="8223">
                  <c:v>44606.458333333336</c:v>
                </c:pt>
                <c:pt idx="8224">
                  <c:v>44606.5</c:v>
                </c:pt>
                <c:pt idx="8225">
                  <c:v>44606.541666666664</c:v>
                </c:pt>
                <c:pt idx="8226">
                  <c:v>44606.583333333336</c:v>
                </c:pt>
                <c:pt idx="8227">
                  <c:v>44606.625</c:v>
                </c:pt>
                <c:pt idx="8228">
                  <c:v>44606.666666666664</c:v>
                </c:pt>
                <c:pt idx="8229">
                  <c:v>44606.708333333336</c:v>
                </c:pt>
                <c:pt idx="8230">
                  <c:v>44606.75</c:v>
                </c:pt>
                <c:pt idx="8231">
                  <c:v>44606.791666666664</c:v>
                </c:pt>
                <c:pt idx="8232">
                  <c:v>44606.833333333336</c:v>
                </c:pt>
                <c:pt idx="8233">
                  <c:v>44606.875</c:v>
                </c:pt>
                <c:pt idx="8234">
                  <c:v>44606.916666666664</c:v>
                </c:pt>
                <c:pt idx="8235">
                  <c:v>44606.958333333336</c:v>
                </c:pt>
                <c:pt idx="8236">
                  <c:v>44607</c:v>
                </c:pt>
                <c:pt idx="8237">
                  <c:v>44607.041666666664</c:v>
                </c:pt>
                <c:pt idx="8238">
                  <c:v>44607.083333333336</c:v>
                </c:pt>
                <c:pt idx="8239">
                  <c:v>44607.125</c:v>
                </c:pt>
                <c:pt idx="8240">
                  <c:v>44607.166666666664</c:v>
                </c:pt>
                <c:pt idx="8241">
                  <c:v>44607.208333333336</c:v>
                </c:pt>
                <c:pt idx="8242">
                  <c:v>44607.25</c:v>
                </c:pt>
                <c:pt idx="8243">
                  <c:v>44607.291666666664</c:v>
                </c:pt>
                <c:pt idx="8244">
                  <c:v>44607.333333333336</c:v>
                </c:pt>
                <c:pt idx="8245">
                  <c:v>44607.375</c:v>
                </c:pt>
                <c:pt idx="8246">
                  <c:v>44607.416666666664</c:v>
                </c:pt>
                <c:pt idx="8247">
                  <c:v>44607.458333333336</c:v>
                </c:pt>
                <c:pt idx="8248">
                  <c:v>44607.5</c:v>
                </c:pt>
                <c:pt idx="8249">
                  <c:v>44607.541666666664</c:v>
                </c:pt>
                <c:pt idx="8250">
                  <c:v>44607.583333333336</c:v>
                </c:pt>
                <c:pt idx="8251">
                  <c:v>44607.625</c:v>
                </c:pt>
                <c:pt idx="8252">
                  <c:v>44607.666666666664</c:v>
                </c:pt>
                <c:pt idx="8253">
                  <c:v>44607.708333333336</c:v>
                </c:pt>
                <c:pt idx="8254">
                  <c:v>44607.75</c:v>
                </c:pt>
                <c:pt idx="8255">
                  <c:v>44607.791666666664</c:v>
                </c:pt>
                <c:pt idx="8256">
                  <c:v>44607.833333333336</c:v>
                </c:pt>
                <c:pt idx="8257">
                  <c:v>44607.875</c:v>
                </c:pt>
                <c:pt idx="8258">
                  <c:v>44607.916666666664</c:v>
                </c:pt>
                <c:pt idx="8259">
                  <c:v>44607.958333333336</c:v>
                </c:pt>
                <c:pt idx="8260">
                  <c:v>44608</c:v>
                </c:pt>
                <c:pt idx="8261">
                  <c:v>44608.041666666664</c:v>
                </c:pt>
                <c:pt idx="8262">
                  <c:v>44608.083333333336</c:v>
                </c:pt>
                <c:pt idx="8263">
                  <c:v>44608.125</c:v>
                </c:pt>
                <c:pt idx="8264">
                  <c:v>44608.166666666664</c:v>
                </c:pt>
                <c:pt idx="8265">
                  <c:v>44608.208333333336</c:v>
                </c:pt>
                <c:pt idx="8266">
                  <c:v>44608.25</c:v>
                </c:pt>
                <c:pt idx="8267">
                  <c:v>44608.291666666664</c:v>
                </c:pt>
                <c:pt idx="8268">
                  <c:v>44608.333333333336</c:v>
                </c:pt>
                <c:pt idx="8269">
                  <c:v>44608.375</c:v>
                </c:pt>
                <c:pt idx="8270">
                  <c:v>44608.416666666664</c:v>
                </c:pt>
                <c:pt idx="8271">
                  <c:v>44608.458333333336</c:v>
                </c:pt>
                <c:pt idx="8272">
                  <c:v>44608.5</c:v>
                </c:pt>
                <c:pt idx="8273">
                  <c:v>44608.541666666664</c:v>
                </c:pt>
                <c:pt idx="8274">
                  <c:v>44608.583333333336</c:v>
                </c:pt>
                <c:pt idx="8275">
                  <c:v>44608.625</c:v>
                </c:pt>
                <c:pt idx="8276">
                  <c:v>44608.666666666664</c:v>
                </c:pt>
                <c:pt idx="8277">
                  <c:v>44608.708333333336</c:v>
                </c:pt>
                <c:pt idx="8278">
                  <c:v>44608.75</c:v>
                </c:pt>
                <c:pt idx="8279">
                  <c:v>44608.791666666664</c:v>
                </c:pt>
                <c:pt idx="8280">
                  <c:v>44608.833333333336</c:v>
                </c:pt>
                <c:pt idx="8281">
                  <c:v>44608.875</c:v>
                </c:pt>
                <c:pt idx="8282">
                  <c:v>44608.916666666664</c:v>
                </c:pt>
                <c:pt idx="8283">
                  <c:v>44608.958333333336</c:v>
                </c:pt>
                <c:pt idx="8284">
                  <c:v>44609</c:v>
                </c:pt>
                <c:pt idx="8285">
                  <c:v>44609.041666666664</c:v>
                </c:pt>
                <c:pt idx="8286">
                  <c:v>44609.083333333336</c:v>
                </c:pt>
                <c:pt idx="8287">
                  <c:v>44609.125</c:v>
                </c:pt>
                <c:pt idx="8288">
                  <c:v>44609.166666666664</c:v>
                </c:pt>
                <c:pt idx="8289">
                  <c:v>44609.208333333336</c:v>
                </c:pt>
                <c:pt idx="8290">
                  <c:v>44609.25</c:v>
                </c:pt>
                <c:pt idx="8291">
                  <c:v>44609.291666666664</c:v>
                </c:pt>
                <c:pt idx="8292">
                  <c:v>44609.333333333336</c:v>
                </c:pt>
                <c:pt idx="8293">
                  <c:v>44609.375</c:v>
                </c:pt>
                <c:pt idx="8294">
                  <c:v>44609.416666666664</c:v>
                </c:pt>
                <c:pt idx="8295">
                  <c:v>44609.458333333336</c:v>
                </c:pt>
                <c:pt idx="8296">
                  <c:v>44609.5</c:v>
                </c:pt>
                <c:pt idx="8297">
                  <c:v>44609.541666666664</c:v>
                </c:pt>
                <c:pt idx="8298">
                  <c:v>44609.583333333336</c:v>
                </c:pt>
                <c:pt idx="8299">
                  <c:v>44609.625</c:v>
                </c:pt>
                <c:pt idx="8300">
                  <c:v>44609.666666666664</c:v>
                </c:pt>
                <c:pt idx="8301">
                  <c:v>44609.708333333336</c:v>
                </c:pt>
                <c:pt idx="8302">
                  <c:v>44609.75</c:v>
                </c:pt>
                <c:pt idx="8303">
                  <c:v>44609.791666666664</c:v>
                </c:pt>
                <c:pt idx="8304">
                  <c:v>44609.833333333336</c:v>
                </c:pt>
                <c:pt idx="8305">
                  <c:v>44609.875</c:v>
                </c:pt>
                <c:pt idx="8306">
                  <c:v>44609.916666666664</c:v>
                </c:pt>
                <c:pt idx="8307">
                  <c:v>44609.958333333336</c:v>
                </c:pt>
                <c:pt idx="8308">
                  <c:v>44610</c:v>
                </c:pt>
                <c:pt idx="8309">
                  <c:v>44610.041666666664</c:v>
                </c:pt>
                <c:pt idx="8310">
                  <c:v>44610.083333333336</c:v>
                </c:pt>
                <c:pt idx="8311">
                  <c:v>44610.125</c:v>
                </c:pt>
                <c:pt idx="8312">
                  <c:v>44610.166666666664</c:v>
                </c:pt>
                <c:pt idx="8313">
                  <c:v>44610.208333333336</c:v>
                </c:pt>
                <c:pt idx="8314">
                  <c:v>44610.25</c:v>
                </c:pt>
                <c:pt idx="8315">
                  <c:v>44610.291666666664</c:v>
                </c:pt>
                <c:pt idx="8316">
                  <c:v>44610.333333333336</c:v>
                </c:pt>
                <c:pt idx="8317">
                  <c:v>44610.375</c:v>
                </c:pt>
                <c:pt idx="8318">
                  <c:v>44610.416666666664</c:v>
                </c:pt>
                <c:pt idx="8319">
                  <c:v>44610.458333333336</c:v>
                </c:pt>
                <c:pt idx="8320">
                  <c:v>44610.5</c:v>
                </c:pt>
                <c:pt idx="8321">
                  <c:v>44610.541666666664</c:v>
                </c:pt>
                <c:pt idx="8322">
                  <c:v>44610.583333333336</c:v>
                </c:pt>
                <c:pt idx="8323">
                  <c:v>44610.625</c:v>
                </c:pt>
                <c:pt idx="8324">
                  <c:v>44610.666666666664</c:v>
                </c:pt>
                <c:pt idx="8325">
                  <c:v>44610.708333333336</c:v>
                </c:pt>
                <c:pt idx="8326">
                  <c:v>44610.75</c:v>
                </c:pt>
                <c:pt idx="8327">
                  <c:v>44610.791666666664</c:v>
                </c:pt>
                <c:pt idx="8328">
                  <c:v>44610.833333333336</c:v>
                </c:pt>
                <c:pt idx="8329">
                  <c:v>44610.875</c:v>
                </c:pt>
                <c:pt idx="8330">
                  <c:v>44610.916666666664</c:v>
                </c:pt>
                <c:pt idx="8331">
                  <c:v>44610.958333333336</c:v>
                </c:pt>
                <c:pt idx="8332">
                  <c:v>44611</c:v>
                </c:pt>
                <c:pt idx="8333">
                  <c:v>44611.041666666664</c:v>
                </c:pt>
                <c:pt idx="8334">
                  <c:v>44611.083333333336</c:v>
                </c:pt>
                <c:pt idx="8335">
                  <c:v>44611.125</c:v>
                </c:pt>
                <c:pt idx="8336">
                  <c:v>44611.166666666664</c:v>
                </c:pt>
                <c:pt idx="8337">
                  <c:v>44611.208333333336</c:v>
                </c:pt>
                <c:pt idx="8338">
                  <c:v>44611.25</c:v>
                </c:pt>
                <c:pt idx="8339">
                  <c:v>44611.291666666664</c:v>
                </c:pt>
                <c:pt idx="8340">
                  <c:v>44611.333333333336</c:v>
                </c:pt>
                <c:pt idx="8341">
                  <c:v>44611.375</c:v>
                </c:pt>
                <c:pt idx="8342">
                  <c:v>44611.416666666664</c:v>
                </c:pt>
                <c:pt idx="8343">
                  <c:v>44611.458333333336</c:v>
                </c:pt>
                <c:pt idx="8344">
                  <c:v>44611.5</c:v>
                </c:pt>
                <c:pt idx="8345">
                  <c:v>44611.541666666664</c:v>
                </c:pt>
                <c:pt idx="8346">
                  <c:v>44611.583333333336</c:v>
                </c:pt>
                <c:pt idx="8347">
                  <c:v>44611.625</c:v>
                </c:pt>
                <c:pt idx="8348">
                  <c:v>44611.666666666664</c:v>
                </c:pt>
                <c:pt idx="8349">
                  <c:v>44611.708333333336</c:v>
                </c:pt>
                <c:pt idx="8350">
                  <c:v>44611.75</c:v>
                </c:pt>
                <c:pt idx="8351">
                  <c:v>44611.791666666664</c:v>
                </c:pt>
                <c:pt idx="8352">
                  <c:v>44611.833333333336</c:v>
                </c:pt>
                <c:pt idx="8353">
                  <c:v>44611.875</c:v>
                </c:pt>
                <c:pt idx="8354">
                  <c:v>44611.916666666664</c:v>
                </c:pt>
                <c:pt idx="8355">
                  <c:v>44611.958333333336</c:v>
                </c:pt>
                <c:pt idx="8356">
                  <c:v>44612</c:v>
                </c:pt>
                <c:pt idx="8357">
                  <c:v>44612.041666666664</c:v>
                </c:pt>
                <c:pt idx="8358">
                  <c:v>44612.083333333336</c:v>
                </c:pt>
                <c:pt idx="8359">
                  <c:v>44612.125</c:v>
                </c:pt>
                <c:pt idx="8360">
                  <c:v>44612.166666666664</c:v>
                </c:pt>
                <c:pt idx="8361">
                  <c:v>44612.208333333336</c:v>
                </c:pt>
                <c:pt idx="8362">
                  <c:v>44612.25</c:v>
                </c:pt>
                <c:pt idx="8363">
                  <c:v>44612.291666666664</c:v>
                </c:pt>
                <c:pt idx="8364">
                  <c:v>44612.333333333336</c:v>
                </c:pt>
                <c:pt idx="8365">
                  <c:v>44612.375</c:v>
                </c:pt>
                <c:pt idx="8366">
                  <c:v>44612.416666666664</c:v>
                </c:pt>
                <c:pt idx="8367">
                  <c:v>44612.458333333336</c:v>
                </c:pt>
                <c:pt idx="8368">
                  <c:v>44612.5</c:v>
                </c:pt>
                <c:pt idx="8369">
                  <c:v>44612.541666666664</c:v>
                </c:pt>
                <c:pt idx="8370">
                  <c:v>44612.583333333336</c:v>
                </c:pt>
                <c:pt idx="8371">
                  <c:v>44612.625</c:v>
                </c:pt>
                <c:pt idx="8372">
                  <c:v>44612.666666666664</c:v>
                </c:pt>
                <c:pt idx="8373">
                  <c:v>44612.708333333336</c:v>
                </c:pt>
                <c:pt idx="8374">
                  <c:v>44612.75</c:v>
                </c:pt>
                <c:pt idx="8375">
                  <c:v>44612.791666666664</c:v>
                </c:pt>
                <c:pt idx="8376">
                  <c:v>44612.833333333336</c:v>
                </c:pt>
                <c:pt idx="8377">
                  <c:v>44612.875</c:v>
                </c:pt>
                <c:pt idx="8378">
                  <c:v>44612.916666666664</c:v>
                </c:pt>
                <c:pt idx="8379">
                  <c:v>44612.958333333336</c:v>
                </c:pt>
                <c:pt idx="8380">
                  <c:v>44613</c:v>
                </c:pt>
                <c:pt idx="8381">
                  <c:v>44613.041666666664</c:v>
                </c:pt>
                <c:pt idx="8382">
                  <c:v>44613.083333333336</c:v>
                </c:pt>
                <c:pt idx="8383">
                  <c:v>44613.125</c:v>
                </c:pt>
                <c:pt idx="8384">
                  <c:v>44613.166666666664</c:v>
                </c:pt>
                <c:pt idx="8385">
                  <c:v>44613.208333333336</c:v>
                </c:pt>
                <c:pt idx="8386">
                  <c:v>44613.25</c:v>
                </c:pt>
                <c:pt idx="8387">
                  <c:v>44613.291666666664</c:v>
                </c:pt>
                <c:pt idx="8388">
                  <c:v>44613.333333333336</c:v>
                </c:pt>
                <c:pt idx="8389">
                  <c:v>44613.375</c:v>
                </c:pt>
                <c:pt idx="8390">
                  <c:v>44613.416666666664</c:v>
                </c:pt>
                <c:pt idx="8391">
                  <c:v>44613.458333333336</c:v>
                </c:pt>
                <c:pt idx="8392">
                  <c:v>44613.5</c:v>
                </c:pt>
                <c:pt idx="8393">
                  <c:v>44613.541666666664</c:v>
                </c:pt>
                <c:pt idx="8394">
                  <c:v>44613.583333333336</c:v>
                </c:pt>
                <c:pt idx="8395">
                  <c:v>44613.625</c:v>
                </c:pt>
                <c:pt idx="8396">
                  <c:v>44613.666666666664</c:v>
                </c:pt>
                <c:pt idx="8397">
                  <c:v>44613.708333333336</c:v>
                </c:pt>
                <c:pt idx="8398">
                  <c:v>44613.75</c:v>
                </c:pt>
                <c:pt idx="8399">
                  <c:v>44613.791666666664</c:v>
                </c:pt>
                <c:pt idx="8400">
                  <c:v>44613.833333333336</c:v>
                </c:pt>
                <c:pt idx="8401">
                  <c:v>44613.875</c:v>
                </c:pt>
                <c:pt idx="8402">
                  <c:v>44613.916666666664</c:v>
                </c:pt>
                <c:pt idx="8403">
                  <c:v>44613.958333333336</c:v>
                </c:pt>
                <c:pt idx="8404">
                  <c:v>44614</c:v>
                </c:pt>
                <c:pt idx="8405">
                  <c:v>44614.041666666664</c:v>
                </c:pt>
                <c:pt idx="8406">
                  <c:v>44614.083333333336</c:v>
                </c:pt>
                <c:pt idx="8407">
                  <c:v>44614.125</c:v>
                </c:pt>
                <c:pt idx="8408">
                  <c:v>44614.166666666664</c:v>
                </c:pt>
                <c:pt idx="8409">
                  <c:v>44614.208333333336</c:v>
                </c:pt>
                <c:pt idx="8410">
                  <c:v>44614.25</c:v>
                </c:pt>
                <c:pt idx="8411">
                  <c:v>44614.291666666664</c:v>
                </c:pt>
                <c:pt idx="8412">
                  <c:v>44614.333333333336</c:v>
                </c:pt>
                <c:pt idx="8413">
                  <c:v>44614.375</c:v>
                </c:pt>
                <c:pt idx="8414">
                  <c:v>44614.416666666664</c:v>
                </c:pt>
                <c:pt idx="8415">
                  <c:v>44614.458333333336</c:v>
                </c:pt>
                <c:pt idx="8416">
                  <c:v>44614.5</c:v>
                </c:pt>
                <c:pt idx="8417">
                  <c:v>44614.541666666664</c:v>
                </c:pt>
                <c:pt idx="8418">
                  <c:v>44614.583333333336</c:v>
                </c:pt>
                <c:pt idx="8419">
                  <c:v>44614.625</c:v>
                </c:pt>
                <c:pt idx="8420">
                  <c:v>44614.666666666664</c:v>
                </c:pt>
                <c:pt idx="8421">
                  <c:v>44614.708333333336</c:v>
                </c:pt>
                <c:pt idx="8422">
                  <c:v>44614.75</c:v>
                </c:pt>
                <c:pt idx="8423">
                  <c:v>44614.791666666664</c:v>
                </c:pt>
                <c:pt idx="8424">
                  <c:v>44614.833333333336</c:v>
                </c:pt>
                <c:pt idx="8425">
                  <c:v>44614.875</c:v>
                </c:pt>
                <c:pt idx="8426">
                  <c:v>44614.916666666664</c:v>
                </c:pt>
                <c:pt idx="8427">
                  <c:v>44614.958333333336</c:v>
                </c:pt>
                <c:pt idx="8428">
                  <c:v>44615</c:v>
                </c:pt>
                <c:pt idx="8429">
                  <c:v>44615.041666666664</c:v>
                </c:pt>
                <c:pt idx="8430">
                  <c:v>44615.083333333336</c:v>
                </c:pt>
                <c:pt idx="8431">
                  <c:v>44615.125</c:v>
                </c:pt>
                <c:pt idx="8432">
                  <c:v>44615.166666666664</c:v>
                </c:pt>
                <c:pt idx="8433">
                  <c:v>44615.208333333336</c:v>
                </c:pt>
                <c:pt idx="8434">
                  <c:v>44615.25</c:v>
                </c:pt>
                <c:pt idx="8435">
                  <c:v>44615.291666666664</c:v>
                </c:pt>
                <c:pt idx="8436">
                  <c:v>44615.333333333336</c:v>
                </c:pt>
                <c:pt idx="8437">
                  <c:v>44615.375</c:v>
                </c:pt>
                <c:pt idx="8438">
                  <c:v>44615.416666666664</c:v>
                </c:pt>
                <c:pt idx="8439">
                  <c:v>44615.458333333336</c:v>
                </c:pt>
                <c:pt idx="8440">
                  <c:v>44615.5</c:v>
                </c:pt>
                <c:pt idx="8441">
                  <c:v>44615.541666666664</c:v>
                </c:pt>
                <c:pt idx="8442">
                  <c:v>44615.583333333336</c:v>
                </c:pt>
                <c:pt idx="8443">
                  <c:v>44615.625</c:v>
                </c:pt>
                <c:pt idx="8444">
                  <c:v>44615.666666666664</c:v>
                </c:pt>
                <c:pt idx="8445">
                  <c:v>44615.708333333336</c:v>
                </c:pt>
                <c:pt idx="8446">
                  <c:v>44615.75</c:v>
                </c:pt>
                <c:pt idx="8447">
                  <c:v>44615.791666666664</c:v>
                </c:pt>
                <c:pt idx="8448">
                  <c:v>44615.833333333336</c:v>
                </c:pt>
                <c:pt idx="8449">
                  <c:v>44615.875</c:v>
                </c:pt>
                <c:pt idx="8450">
                  <c:v>44615.916666666664</c:v>
                </c:pt>
                <c:pt idx="8451">
                  <c:v>44615.958333333336</c:v>
                </c:pt>
                <c:pt idx="8452">
                  <c:v>44616</c:v>
                </c:pt>
                <c:pt idx="8453">
                  <c:v>44616.041666666664</c:v>
                </c:pt>
                <c:pt idx="8454">
                  <c:v>44616.083333333336</c:v>
                </c:pt>
                <c:pt idx="8455">
                  <c:v>44616.125</c:v>
                </c:pt>
                <c:pt idx="8456">
                  <c:v>44616.166666666664</c:v>
                </c:pt>
                <c:pt idx="8457">
                  <c:v>44616.208333333336</c:v>
                </c:pt>
                <c:pt idx="8458">
                  <c:v>44616.25</c:v>
                </c:pt>
                <c:pt idx="8459">
                  <c:v>44616.291666666664</c:v>
                </c:pt>
                <c:pt idx="8460">
                  <c:v>44616.333333333336</c:v>
                </c:pt>
                <c:pt idx="8461">
                  <c:v>44616.375</c:v>
                </c:pt>
                <c:pt idx="8462">
                  <c:v>44616.416666666664</c:v>
                </c:pt>
                <c:pt idx="8463">
                  <c:v>44616.458333333336</c:v>
                </c:pt>
                <c:pt idx="8464">
                  <c:v>44616.5</c:v>
                </c:pt>
                <c:pt idx="8465">
                  <c:v>44616.541666666664</c:v>
                </c:pt>
                <c:pt idx="8466">
                  <c:v>44616.583333333336</c:v>
                </c:pt>
                <c:pt idx="8467">
                  <c:v>44616.625</c:v>
                </c:pt>
                <c:pt idx="8468">
                  <c:v>44616.666666666664</c:v>
                </c:pt>
                <c:pt idx="8469">
                  <c:v>44616.708333333336</c:v>
                </c:pt>
                <c:pt idx="8470">
                  <c:v>44616.75</c:v>
                </c:pt>
                <c:pt idx="8471">
                  <c:v>44616.791666666664</c:v>
                </c:pt>
                <c:pt idx="8472">
                  <c:v>44616.833333333336</c:v>
                </c:pt>
                <c:pt idx="8473">
                  <c:v>44616.875</c:v>
                </c:pt>
                <c:pt idx="8474">
                  <c:v>44616.916666666664</c:v>
                </c:pt>
                <c:pt idx="8475">
                  <c:v>44616.958333333336</c:v>
                </c:pt>
                <c:pt idx="8476">
                  <c:v>44617</c:v>
                </c:pt>
                <c:pt idx="8477">
                  <c:v>44617.041666666664</c:v>
                </c:pt>
                <c:pt idx="8478">
                  <c:v>44617.083333333336</c:v>
                </c:pt>
                <c:pt idx="8479">
                  <c:v>44617.125</c:v>
                </c:pt>
                <c:pt idx="8480">
                  <c:v>44617.166666666664</c:v>
                </c:pt>
                <c:pt idx="8481">
                  <c:v>44617.208333333336</c:v>
                </c:pt>
                <c:pt idx="8482">
                  <c:v>44617.25</c:v>
                </c:pt>
                <c:pt idx="8483">
                  <c:v>44617.291666666664</c:v>
                </c:pt>
                <c:pt idx="8484">
                  <c:v>44617.333333333336</c:v>
                </c:pt>
                <c:pt idx="8485">
                  <c:v>44617.375</c:v>
                </c:pt>
                <c:pt idx="8486">
                  <c:v>44617.416666666664</c:v>
                </c:pt>
                <c:pt idx="8487">
                  <c:v>44617.458333333336</c:v>
                </c:pt>
                <c:pt idx="8488">
                  <c:v>44617.5</c:v>
                </c:pt>
                <c:pt idx="8489">
                  <c:v>44617.541666666664</c:v>
                </c:pt>
                <c:pt idx="8490">
                  <c:v>44617.583333333336</c:v>
                </c:pt>
                <c:pt idx="8491">
                  <c:v>44617.625</c:v>
                </c:pt>
                <c:pt idx="8492">
                  <c:v>44617.666666666664</c:v>
                </c:pt>
                <c:pt idx="8493">
                  <c:v>44617.708333333336</c:v>
                </c:pt>
                <c:pt idx="8494">
                  <c:v>44617.75</c:v>
                </c:pt>
                <c:pt idx="8495">
                  <c:v>44617.791666666664</c:v>
                </c:pt>
                <c:pt idx="8496">
                  <c:v>44617.833333333336</c:v>
                </c:pt>
                <c:pt idx="8497">
                  <c:v>44617.875</c:v>
                </c:pt>
                <c:pt idx="8498">
                  <c:v>44617.916666666664</c:v>
                </c:pt>
                <c:pt idx="8499">
                  <c:v>44617.958333333336</c:v>
                </c:pt>
                <c:pt idx="8500">
                  <c:v>44618</c:v>
                </c:pt>
                <c:pt idx="8501">
                  <c:v>44618.041666666664</c:v>
                </c:pt>
                <c:pt idx="8502">
                  <c:v>44618.083333333336</c:v>
                </c:pt>
                <c:pt idx="8503">
                  <c:v>44618.125</c:v>
                </c:pt>
                <c:pt idx="8504">
                  <c:v>44618.166666666664</c:v>
                </c:pt>
                <c:pt idx="8505">
                  <c:v>44618.208333333336</c:v>
                </c:pt>
                <c:pt idx="8506">
                  <c:v>44618.25</c:v>
                </c:pt>
                <c:pt idx="8507">
                  <c:v>44618.291666666664</c:v>
                </c:pt>
                <c:pt idx="8508">
                  <c:v>44618.333333333336</c:v>
                </c:pt>
                <c:pt idx="8509">
                  <c:v>44618.375</c:v>
                </c:pt>
                <c:pt idx="8510">
                  <c:v>44618.416666666664</c:v>
                </c:pt>
                <c:pt idx="8511">
                  <c:v>44618.458333333336</c:v>
                </c:pt>
                <c:pt idx="8512">
                  <c:v>44618.5</c:v>
                </c:pt>
                <c:pt idx="8513">
                  <c:v>44618.541666666664</c:v>
                </c:pt>
                <c:pt idx="8514">
                  <c:v>44618.583333333336</c:v>
                </c:pt>
                <c:pt idx="8515">
                  <c:v>44618.625</c:v>
                </c:pt>
                <c:pt idx="8516">
                  <c:v>44618.666666666664</c:v>
                </c:pt>
                <c:pt idx="8517">
                  <c:v>44618.708333333336</c:v>
                </c:pt>
                <c:pt idx="8518">
                  <c:v>44618.75</c:v>
                </c:pt>
                <c:pt idx="8519">
                  <c:v>44618.791666666664</c:v>
                </c:pt>
                <c:pt idx="8520">
                  <c:v>44618.833333333336</c:v>
                </c:pt>
                <c:pt idx="8521">
                  <c:v>44618.875</c:v>
                </c:pt>
                <c:pt idx="8522">
                  <c:v>44618.916666666664</c:v>
                </c:pt>
                <c:pt idx="8523">
                  <c:v>44618.958333333336</c:v>
                </c:pt>
                <c:pt idx="8524">
                  <c:v>44619</c:v>
                </c:pt>
                <c:pt idx="8525">
                  <c:v>44619.041666666664</c:v>
                </c:pt>
                <c:pt idx="8526">
                  <c:v>44619.083333333336</c:v>
                </c:pt>
                <c:pt idx="8527">
                  <c:v>44619.125</c:v>
                </c:pt>
                <c:pt idx="8528">
                  <c:v>44619.166666666664</c:v>
                </c:pt>
                <c:pt idx="8529">
                  <c:v>44619.208333333336</c:v>
                </c:pt>
                <c:pt idx="8530">
                  <c:v>44619.25</c:v>
                </c:pt>
                <c:pt idx="8531">
                  <c:v>44619.291666666664</c:v>
                </c:pt>
                <c:pt idx="8532">
                  <c:v>44619.333333333336</c:v>
                </c:pt>
                <c:pt idx="8533">
                  <c:v>44619.375</c:v>
                </c:pt>
                <c:pt idx="8534">
                  <c:v>44619.416666666664</c:v>
                </c:pt>
                <c:pt idx="8535">
                  <c:v>44619.458333333336</c:v>
                </c:pt>
                <c:pt idx="8536">
                  <c:v>44619.5</c:v>
                </c:pt>
                <c:pt idx="8537">
                  <c:v>44619.541666666664</c:v>
                </c:pt>
                <c:pt idx="8538">
                  <c:v>44619.583333333336</c:v>
                </c:pt>
                <c:pt idx="8539">
                  <c:v>44619.625</c:v>
                </c:pt>
                <c:pt idx="8540">
                  <c:v>44619.666666666664</c:v>
                </c:pt>
                <c:pt idx="8541">
                  <c:v>44619.708333333336</c:v>
                </c:pt>
                <c:pt idx="8542">
                  <c:v>44619.75</c:v>
                </c:pt>
                <c:pt idx="8543">
                  <c:v>44619.791666666664</c:v>
                </c:pt>
                <c:pt idx="8544">
                  <c:v>44619.833333333336</c:v>
                </c:pt>
                <c:pt idx="8545">
                  <c:v>44619.875</c:v>
                </c:pt>
                <c:pt idx="8546">
                  <c:v>44619.916666666664</c:v>
                </c:pt>
                <c:pt idx="8547">
                  <c:v>44619.958333333336</c:v>
                </c:pt>
                <c:pt idx="8548">
                  <c:v>44620</c:v>
                </c:pt>
                <c:pt idx="8549">
                  <c:v>44620.041666666664</c:v>
                </c:pt>
                <c:pt idx="8550">
                  <c:v>44620.083333333336</c:v>
                </c:pt>
                <c:pt idx="8551">
                  <c:v>44620.125</c:v>
                </c:pt>
                <c:pt idx="8552">
                  <c:v>44620.166666666664</c:v>
                </c:pt>
                <c:pt idx="8553">
                  <c:v>44620.208333333336</c:v>
                </c:pt>
                <c:pt idx="8554">
                  <c:v>44620.25</c:v>
                </c:pt>
                <c:pt idx="8555">
                  <c:v>44620.291666666664</c:v>
                </c:pt>
                <c:pt idx="8556">
                  <c:v>44620.333333333336</c:v>
                </c:pt>
                <c:pt idx="8557">
                  <c:v>44620.375</c:v>
                </c:pt>
                <c:pt idx="8558">
                  <c:v>44620.416666666664</c:v>
                </c:pt>
                <c:pt idx="8559">
                  <c:v>44620.458333333336</c:v>
                </c:pt>
                <c:pt idx="8560">
                  <c:v>44620.5</c:v>
                </c:pt>
                <c:pt idx="8561">
                  <c:v>44620.541666666664</c:v>
                </c:pt>
                <c:pt idx="8562">
                  <c:v>44620.583333333336</c:v>
                </c:pt>
                <c:pt idx="8563">
                  <c:v>44620.625</c:v>
                </c:pt>
                <c:pt idx="8564">
                  <c:v>44620.666666666664</c:v>
                </c:pt>
                <c:pt idx="8565">
                  <c:v>44620.708333333336</c:v>
                </c:pt>
                <c:pt idx="8566">
                  <c:v>44620.75</c:v>
                </c:pt>
                <c:pt idx="8567">
                  <c:v>44620.791666666664</c:v>
                </c:pt>
                <c:pt idx="8568">
                  <c:v>44620.833333333336</c:v>
                </c:pt>
                <c:pt idx="8569">
                  <c:v>44620.875</c:v>
                </c:pt>
                <c:pt idx="8570">
                  <c:v>44620.916666666664</c:v>
                </c:pt>
                <c:pt idx="8571">
                  <c:v>44620.958333333336</c:v>
                </c:pt>
                <c:pt idx="8572">
                  <c:v>44621</c:v>
                </c:pt>
                <c:pt idx="8573">
                  <c:v>44621.041666666664</c:v>
                </c:pt>
                <c:pt idx="8574">
                  <c:v>44621.083333333336</c:v>
                </c:pt>
                <c:pt idx="8575">
                  <c:v>44621.125</c:v>
                </c:pt>
                <c:pt idx="8576">
                  <c:v>44621.166666666664</c:v>
                </c:pt>
                <c:pt idx="8577">
                  <c:v>44621.208333333336</c:v>
                </c:pt>
                <c:pt idx="8578">
                  <c:v>44621.25</c:v>
                </c:pt>
                <c:pt idx="8579">
                  <c:v>44621.291666666664</c:v>
                </c:pt>
                <c:pt idx="8580">
                  <c:v>44621.333333333336</c:v>
                </c:pt>
                <c:pt idx="8581">
                  <c:v>44621.375</c:v>
                </c:pt>
                <c:pt idx="8582">
                  <c:v>44621.416666666664</c:v>
                </c:pt>
                <c:pt idx="8583">
                  <c:v>44621.458333333336</c:v>
                </c:pt>
                <c:pt idx="8584">
                  <c:v>44621.5</c:v>
                </c:pt>
                <c:pt idx="8585">
                  <c:v>44621.541666666664</c:v>
                </c:pt>
                <c:pt idx="8586">
                  <c:v>44621.583333333336</c:v>
                </c:pt>
                <c:pt idx="8587">
                  <c:v>44621.625</c:v>
                </c:pt>
                <c:pt idx="8588">
                  <c:v>44621.666666666664</c:v>
                </c:pt>
                <c:pt idx="8589">
                  <c:v>44621.708333333336</c:v>
                </c:pt>
                <c:pt idx="8590">
                  <c:v>44621.75</c:v>
                </c:pt>
                <c:pt idx="8591">
                  <c:v>44621.791666666664</c:v>
                </c:pt>
                <c:pt idx="8592">
                  <c:v>44621.833333333336</c:v>
                </c:pt>
                <c:pt idx="8593">
                  <c:v>44621.875</c:v>
                </c:pt>
                <c:pt idx="8594">
                  <c:v>44621.916666666664</c:v>
                </c:pt>
                <c:pt idx="8595">
                  <c:v>44621.958333333336</c:v>
                </c:pt>
                <c:pt idx="8596">
                  <c:v>44622</c:v>
                </c:pt>
                <c:pt idx="8597">
                  <c:v>44622.041666666664</c:v>
                </c:pt>
                <c:pt idx="8598">
                  <c:v>44622.083333333336</c:v>
                </c:pt>
                <c:pt idx="8599">
                  <c:v>44622.125</c:v>
                </c:pt>
                <c:pt idx="8600">
                  <c:v>44622.166666666664</c:v>
                </c:pt>
                <c:pt idx="8601">
                  <c:v>44622.208333333336</c:v>
                </c:pt>
                <c:pt idx="8602">
                  <c:v>44622.25</c:v>
                </c:pt>
                <c:pt idx="8603">
                  <c:v>44622.291666666664</c:v>
                </c:pt>
                <c:pt idx="8604">
                  <c:v>44622.333333333336</c:v>
                </c:pt>
                <c:pt idx="8605">
                  <c:v>44622.375</c:v>
                </c:pt>
                <c:pt idx="8606">
                  <c:v>44622.416666666664</c:v>
                </c:pt>
                <c:pt idx="8607">
                  <c:v>44622.458333333336</c:v>
                </c:pt>
                <c:pt idx="8608">
                  <c:v>44622.5</c:v>
                </c:pt>
                <c:pt idx="8609">
                  <c:v>44622.541666666664</c:v>
                </c:pt>
                <c:pt idx="8610">
                  <c:v>44622.583333333336</c:v>
                </c:pt>
                <c:pt idx="8611">
                  <c:v>44622.625</c:v>
                </c:pt>
                <c:pt idx="8612">
                  <c:v>44622.666666666664</c:v>
                </c:pt>
                <c:pt idx="8613">
                  <c:v>44622.708333333336</c:v>
                </c:pt>
                <c:pt idx="8614">
                  <c:v>44622.75</c:v>
                </c:pt>
                <c:pt idx="8615">
                  <c:v>44622.791666666664</c:v>
                </c:pt>
                <c:pt idx="8616">
                  <c:v>44622.833333333336</c:v>
                </c:pt>
                <c:pt idx="8617">
                  <c:v>44622.875</c:v>
                </c:pt>
                <c:pt idx="8618">
                  <c:v>44622.916666666664</c:v>
                </c:pt>
                <c:pt idx="8619">
                  <c:v>44622.958333333336</c:v>
                </c:pt>
                <c:pt idx="8620">
                  <c:v>44623</c:v>
                </c:pt>
                <c:pt idx="8621">
                  <c:v>44623.041666666664</c:v>
                </c:pt>
                <c:pt idx="8622">
                  <c:v>44623.083333333336</c:v>
                </c:pt>
                <c:pt idx="8623">
                  <c:v>44623.125</c:v>
                </c:pt>
                <c:pt idx="8624">
                  <c:v>44623.166666666664</c:v>
                </c:pt>
                <c:pt idx="8625">
                  <c:v>44623.208333333336</c:v>
                </c:pt>
                <c:pt idx="8626">
                  <c:v>44623.25</c:v>
                </c:pt>
                <c:pt idx="8627">
                  <c:v>44623.291666666664</c:v>
                </c:pt>
                <c:pt idx="8628">
                  <c:v>44623.333333333336</c:v>
                </c:pt>
                <c:pt idx="8629">
                  <c:v>44623.375</c:v>
                </c:pt>
                <c:pt idx="8630">
                  <c:v>44623.416666666664</c:v>
                </c:pt>
                <c:pt idx="8631">
                  <c:v>44623.458333333336</c:v>
                </c:pt>
                <c:pt idx="8632">
                  <c:v>44623.5</c:v>
                </c:pt>
                <c:pt idx="8633">
                  <c:v>44623.541666666664</c:v>
                </c:pt>
                <c:pt idx="8634">
                  <c:v>44623.583333333336</c:v>
                </c:pt>
                <c:pt idx="8635">
                  <c:v>44623.625</c:v>
                </c:pt>
                <c:pt idx="8636">
                  <c:v>44623.666666666664</c:v>
                </c:pt>
                <c:pt idx="8637">
                  <c:v>44623.708333333336</c:v>
                </c:pt>
                <c:pt idx="8638">
                  <c:v>44623.75</c:v>
                </c:pt>
                <c:pt idx="8639">
                  <c:v>44623.791666666664</c:v>
                </c:pt>
                <c:pt idx="8640">
                  <c:v>44623.833333333336</c:v>
                </c:pt>
                <c:pt idx="8641">
                  <c:v>44623.875</c:v>
                </c:pt>
                <c:pt idx="8642">
                  <c:v>44623.916666666664</c:v>
                </c:pt>
                <c:pt idx="8643">
                  <c:v>44623.958333333336</c:v>
                </c:pt>
                <c:pt idx="8644">
                  <c:v>44624</c:v>
                </c:pt>
                <c:pt idx="8645">
                  <c:v>44624.041666666664</c:v>
                </c:pt>
                <c:pt idx="8646">
                  <c:v>44624.083333333336</c:v>
                </c:pt>
                <c:pt idx="8647">
                  <c:v>44624.125</c:v>
                </c:pt>
                <c:pt idx="8648">
                  <c:v>44624.166666666664</c:v>
                </c:pt>
                <c:pt idx="8649">
                  <c:v>44624.208333333336</c:v>
                </c:pt>
                <c:pt idx="8650">
                  <c:v>44624.25</c:v>
                </c:pt>
                <c:pt idx="8651">
                  <c:v>44624.291666666664</c:v>
                </c:pt>
                <c:pt idx="8652">
                  <c:v>44624.333333333336</c:v>
                </c:pt>
                <c:pt idx="8653">
                  <c:v>44624.375</c:v>
                </c:pt>
                <c:pt idx="8654">
                  <c:v>44624.416666666664</c:v>
                </c:pt>
                <c:pt idx="8655">
                  <c:v>44624.458333333336</c:v>
                </c:pt>
                <c:pt idx="8656">
                  <c:v>44624.5</c:v>
                </c:pt>
                <c:pt idx="8657">
                  <c:v>44624.541666666664</c:v>
                </c:pt>
                <c:pt idx="8658">
                  <c:v>44624.583333333336</c:v>
                </c:pt>
                <c:pt idx="8659">
                  <c:v>44624.625</c:v>
                </c:pt>
                <c:pt idx="8660">
                  <c:v>44624.666666666664</c:v>
                </c:pt>
                <c:pt idx="8661">
                  <c:v>44624.708333333336</c:v>
                </c:pt>
                <c:pt idx="8662">
                  <c:v>44624.75</c:v>
                </c:pt>
                <c:pt idx="8663">
                  <c:v>44624.791666666664</c:v>
                </c:pt>
                <c:pt idx="8664">
                  <c:v>44624.833333333336</c:v>
                </c:pt>
                <c:pt idx="8665">
                  <c:v>44624.875</c:v>
                </c:pt>
                <c:pt idx="8666">
                  <c:v>44624.916666666664</c:v>
                </c:pt>
                <c:pt idx="8667">
                  <c:v>44624.958333333336</c:v>
                </c:pt>
                <c:pt idx="8668">
                  <c:v>44625</c:v>
                </c:pt>
                <c:pt idx="8669">
                  <c:v>44625.041666666664</c:v>
                </c:pt>
                <c:pt idx="8670">
                  <c:v>44625.083333333336</c:v>
                </c:pt>
                <c:pt idx="8671">
                  <c:v>44625.125</c:v>
                </c:pt>
                <c:pt idx="8672">
                  <c:v>44625.166666666664</c:v>
                </c:pt>
                <c:pt idx="8673">
                  <c:v>44625.208333333336</c:v>
                </c:pt>
                <c:pt idx="8674">
                  <c:v>44625.25</c:v>
                </c:pt>
                <c:pt idx="8675">
                  <c:v>44625.291666666664</c:v>
                </c:pt>
                <c:pt idx="8676">
                  <c:v>44625.333333333336</c:v>
                </c:pt>
                <c:pt idx="8677">
                  <c:v>44625.375</c:v>
                </c:pt>
                <c:pt idx="8678">
                  <c:v>44625.416666666664</c:v>
                </c:pt>
                <c:pt idx="8679">
                  <c:v>44625.458333333336</c:v>
                </c:pt>
                <c:pt idx="8680">
                  <c:v>44625.5</c:v>
                </c:pt>
                <c:pt idx="8681">
                  <c:v>44625.541666666664</c:v>
                </c:pt>
                <c:pt idx="8682">
                  <c:v>44625.583333333336</c:v>
                </c:pt>
                <c:pt idx="8683">
                  <c:v>44625.625</c:v>
                </c:pt>
                <c:pt idx="8684">
                  <c:v>44625.666666666664</c:v>
                </c:pt>
                <c:pt idx="8685">
                  <c:v>44625.708333333336</c:v>
                </c:pt>
                <c:pt idx="8686">
                  <c:v>44625.75</c:v>
                </c:pt>
                <c:pt idx="8687">
                  <c:v>44625.791666666664</c:v>
                </c:pt>
                <c:pt idx="8688">
                  <c:v>44625.833333333336</c:v>
                </c:pt>
                <c:pt idx="8689">
                  <c:v>44625.875</c:v>
                </c:pt>
                <c:pt idx="8690">
                  <c:v>44625.916666666664</c:v>
                </c:pt>
                <c:pt idx="8691">
                  <c:v>44625.958333333336</c:v>
                </c:pt>
                <c:pt idx="8692">
                  <c:v>44626</c:v>
                </c:pt>
                <c:pt idx="8693">
                  <c:v>44626.041666666664</c:v>
                </c:pt>
                <c:pt idx="8694">
                  <c:v>44626.083333333336</c:v>
                </c:pt>
                <c:pt idx="8695">
                  <c:v>44626.125</c:v>
                </c:pt>
                <c:pt idx="8696">
                  <c:v>44626.166666666664</c:v>
                </c:pt>
                <c:pt idx="8697">
                  <c:v>44626.208333333336</c:v>
                </c:pt>
                <c:pt idx="8698">
                  <c:v>44626.25</c:v>
                </c:pt>
                <c:pt idx="8699">
                  <c:v>44626.291666666664</c:v>
                </c:pt>
                <c:pt idx="8700">
                  <c:v>44626.333333333336</c:v>
                </c:pt>
                <c:pt idx="8701">
                  <c:v>44626.375</c:v>
                </c:pt>
                <c:pt idx="8702">
                  <c:v>44626.416666666664</c:v>
                </c:pt>
                <c:pt idx="8703">
                  <c:v>44626.458333333336</c:v>
                </c:pt>
                <c:pt idx="8704">
                  <c:v>44626.5</c:v>
                </c:pt>
                <c:pt idx="8705">
                  <c:v>44626.541666666664</c:v>
                </c:pt>
                <c:pt idx="8706">
                  <c:v>44626.583333333336</c:v>
                </c:pt>
                <c:pt idx="8707">
                  <c:v>44626.625</c:v>
                </c:pt>
                <c:pt idx="8708">
                  <c:v>44626.666666666664</c:v>
                </c:pt>
                <c:pt idx="8709">
                  <c:v>44626.708333333336</c:v>
                </c:pt>
                <c:pt idx="8710">
                  <c:v>44626.75</c:v>
                </c:pt>
                <c:pt idx="8711">
                  <c:v>44626.791666666664</c:v>
                </c:pt>
                <c:pt idx="8712">
                  <c:v>44626.833333333336</c:v>
                </c:pt>
                <c:pt idx="8713">
                  <c:v>44626.875</c:v>
                </c:pt>
                <c:pt idx="8714">
                  <c:v>44626.916666666664</c:v>
                </c:pt>
                <c:pt idx="8715">
                  <c:v>44626.958333333336</c:v>
                </c:pt>
                <c:pt idx="8716">
                  <c:v>44627</c:v>
                </c:pt>
                <c:pt idx="8717">
                  <c:v>44627.041666666664</c:v>
                </c:pt>
                <c:pt idx="8718">
                  <c:v>44627.083333333336</c:v>
                </c:pt>
                <c:pt idx="8719">
                  <c:v>44627.125</c:v>
                </c:pt>
                <c:pt idx="8720">
                  <c:v>44627.166666666664</c:v>
                </c:pt>
                <c:pt idx="8721">
                  <c:v>44627.208333333336</c:v>
                </c:pt>
                <c:pt idx="8722">
                  <c:v>44627.25</c:v>
                </c:pt>
                <c:pt idx="8723">
                  <c:v>44627.291666666664</c:v>
                </c:pt>
                <c:pt idx="8724">
                  <c:v>44627.333333333336</c:v>
                </c:pt>
                <c:pt idx="8725">
                  <c:v>44627.375</c:v>
                </c:pt>
                <c:pt idx="8726">
                  <c:v>44627.416666666664</c:v>
                </c:pt>
                <c:pt idx="8727">
                  <c:v>44627.458333333336</c:v>
                </c:pt>
                <c:pt idx="8728">
                  <c:v>44627.5</c:v>
                </c:pt>
                <c:pt idx="8729">
                  <c:v>44627.541666666664</c:v>
                </c:pt>
                <c:pt idx="8730">
                  <c:v>44627.583333333336</c:v>
                </c:pt>
                <c:pt idx="8731">
                  <c:v>44627.625</c:v>
                </c:pt>
                <c:pt idx="8732">
                  <c:v>44627.666666666664</c:v>
                </c:pt>
                <c:pt idx="8733">
                  <c:v>44627.708333333336</c:v>
                </c:pt>
                <c:pt idx="8734">
                  <c:v>44627.75</c:v>
                </c:pt>
                <c:pt idx="8735">
                  <c:v>44627.791666666664</c:v>
                </c:pt>
                <c:pt idx="8736">
                  <c:v>44627.833333333336</c:v>
                </c:pt>
                <c:pt idx="8737">
                  <c:v>44627.875</c:v>
                </c:pt>
                <c:pt idx="8738">
                  <c:v>44627.916666666664</c:v>
                </c:pt>
                <c:pt idx="8739">
                  <c:v>44627.958333333336</c:v>
                </c:pt>
                <c:pt idx="8740">
                  <c:v>44628</c:v>
                </c:pt>
                <c:pt idx="8741">
                  <c:v>44628.041666666664</c:v>
                </c:pt>
                <c:pt idx="8742">
                  <c:v>44628.083333333336</c:v>
                </c:pt>
                <c:pt idx="8743">
                  <c:v>44628.125</c:v>
                </c:pt>
                <c:pt idx="8744">
                  <c:v>44628.166666666664</c:v>
                </c:pt>
                <c:pt idx="8745">
                  <c:v>44628.208333333336</c:v>
                </c:pt>
                <c:pt idx="8746">
                  <c:v>44628.25</c:v>
                </c:pt>
                <c:pt idx="8747">
                  <c:v>44628.291666666664</c:v>
                </c:pt>
                <c:pt idx="8748">
                  <c:v>44628.333333333336</c:v>
                </c:pt>
                <c:pt idx="8749">
                  <c:v>44628.375</c:v>
                </c:pt>
                <c:pt idx="8750">
                  <c:v>44628.416666666664</c:v>
                </c:pt>
                <c:pt idx="8751">
                  <c:v>44628.458333333336</c:v>
                </c:pt>
                <c:pt idx="8752">
                  <c:v>44628.5</c:v>
                </c:pt>
                <c:pt idx="8753">
                  <c:v>44628.541666666664</c:v>
                </c:pt>
                <c:pt idx="8754">
                  <c:v>44628.583333333336</c:v>
                </c:pt>
                <c:pt idx="8755">
                  <c:v>44628.625</c:v>
                </c:pt>
                <c:pt idx="8756">
                  <c:v>44628.666666666664</c:v>
                </c:pt>
                <c:pt idx="8757">
                  <c:v>44628.708333333336</c:v>
                </c:pt>
                <c:pt idx="8758">
                  <c:v>44628.75</c:v>
                </c:pt>
                <c:pt idx="8759">
                  <c:v>44628.791666666664</c:v>
                </c:pt>
                <c:pt idx="8760">
                  <c:v>44628.833333333336</c:v>
                </c:pt>
                <c:pt idx="8761">
                  <c:v>44628.875</c:v>
                </c:pt>
                <c:pt idx="8762">
                  <c:v>44628.916666666664</c:v>
                </c:pt>
                <c:pt idx="8763">
                  <c:v>44628.958333333336</c:v>
                </c:pt>
                <c:pt idx="8764">
                  <c:v>44629</c:v>
                </c:pt>
                <c:pt idx="8765">
                  <c:v>44629.041666666664</c:v>
                </c:pt>
                <c:pt idx="8766">
                  <c:v>44629.083333333336</c:v>
                </c:pt>
                <c:pt idx="8767">
                  <c:v>44629.125</c:v>
                </c:pt>
                <c:pt idx="8768">
                  <c:v>44629.166666666664</c:v>
                </c:pt>
                <c:pt idx="8769">
                  <c:v>44629.208333333336</c:v>
                </c:pt>
                <c:pt idx="8770">
                  <c:v>44629.25</c:v>
                </c:pt>
                <c:pt idx="8771">
                  <c:v>44629.291666666664</c:v>
                </c:pt>
                <c:pt idx="8772">
                  <c:v>44629.333333333336</c:v>
                </c:pt>
                <c:pt idx="8773">
                  <c:v>44629.375</c:v>
                </c:pt>
                <c:pt idx="8774">
                  <c:v>44629.416666666664</c:v>
                </c:pt>
                <c:pt idx="8775">
                  <c:v>44629.458333333336</c:v>
                </c:pt>
                <c:pt idx="8776">
                  <c:v>44629.5</c:v>
                </c:pt>
                <c:pt idx="8777">
                  <c:v>44629.541666666664</c:v>
                </c:pt>
                <c:pt idx="8778">
                  <c:v>44629.583333333336</c:v>
                </c:pt>
                <c:pt idx="8779">
                  <c:v>44629.625</c:v>
                </c:pt>
                <c:pt idx="8780">
                  <c:v>44629.666666666664</c:v>
                </c:pt>
                <c:pt idx="8781">
                  <c:v>44629.708333333336</c:v>
                </c:pt>
                <c:pt idx="8782">
                  <c:v>44629.75</c:v>
                </c:pt>
                <c:pt idx="8783">
                  <c:v>44629.791666666664</c:v>
                </c:pt>
                <c:pt idx="8784">
                  <c:v>44629.833333333336</c:v>
                </c:pt>
                <c:pt idx="8785">
                  <c:v>44629.875</c:v>
                </c:pt>
                <c:pt idx="8786">
                  <c:v>44629.916666666664</c:v>
                </c:pt>
                <c:pt idx="8787">
                  <c:v>44629.958333333336</c:v>
                </c:pt>
                <c:pt idx="8788">
                  <c:v>44630</c:v>
                </c:pt>
                <c:pt idx="8789">
                  <c:v>44630.041666666664</c:v>
                </c:pt>
                <c:pt idx="8790">
                  <c:v>44630.083333333336</c:v>
                </c:pt>
                <c:pt idx="8791">
                  <c:v>44630.125</c:v>
                </c:pt>
                <c:pt idx="8792">
                  <c:v>44630.166666666664</c:v>
                </c:pt>
                <c:pt idx="8793">
                  <c:v>44630.208333333336</c:v>
                </c:pt>
                <c:pt idx="8794">
                  <c:v>44630.25</c:v>
                </c:pt>
                <c:pt idx="8795">
                  <c:v>44630.291666666664</c:v>
                </c:pt>
                <c:pt idx="8796">
                  <c:v>44630.333333333336</c:v>
                </c:pt>
                <c:pt idx="8797">
                  <c:v>44630.375</c:v>
                </c:pt>
                <c:pt idx="8798">
                  <c:v>44630.416666666664</c:v>
                </c:pt>
                <c:pt idx="8799">
                  <c:v>44630.458333333336</c:v>
                </c:pt>
                <c:pt idx="8800">
                  <c:v>44630.5</c:v>
                </c:pt>
                <c:pt idx="8801">
                  <c:v>44630.541666666664</c:v>
                </c:pt>
                <c:pt idx="8802">
                  <c:v>44630.583333333336</c:v>
                </c:pt>
                <c:pt idx="8803">
                  <c:v>44630.625</c:v>
                </c:pt>
                <c:pt idx="8804">
                  <c:v>44630.666666666664</c:v>
                </c:pt>
                <c:pt idx="8805">
                  <c:v>44630.708333333336</c:v>
                </c:pt>
                <c:pt idx="8806">
                  <c:v>44630.75</c:v>
                </c:pt>
                <c:pt idx="8807">
                  <c:v>44630.791666666664</c:v>
                </c:pt>
                <c:pt idx="8808">
                  <c:v>44630.833333333336</c:v>
                </c:pt>
                <c:pt idx="8809">
                  <c:v>44630.875</c:v>
                </c:pt>
                <c:pt idx="8810">
                  <c:v>44630.916666666664</c:v>
                </c:pt>
                <c:pt idx="8811">
                  <c:v>44630.958333333336</c:v>
                </c:pt>
                <c:pt idx="8812">
                  <c:v>44631</c:v>
                </c:pt>
                <c:pt idx="8813">
                  <c:v>44631.041666666664</c:v>
                </c:pt>
                <c:pt idx="8814">
                  <c:v>44631.083333333336</c:v>
                </c:pt>
                <c:pt idx="8815">
                  <c:v>44631.125</c:v>
                </c:pt>
                <c:pt idx="8816">
                  <c:v>44631.166666666664</c:v>
                </c:pt>
                <c:pt idx="8817">
                  <c:v>44631.208333333336</c:v>
                </c:pt>
                <c:pt idx="8818">
                  <c:v>44631.25</c:v>
                </c:pt>
                <c:pt idx="8819">
                  <c:v>44631.291666666664</c:v>
                </c:pt>
                <c:pt idx="8820">
                  <c:v>44631.333333333336</c:v>
                </c:pt>
                <c:pt idx="8821">
                  <c:v>44631.375</c:v>
                </c:pt>
                <c:pt idx="8822">
                  <c:v>44631.416666666664</c:v>
                </c:pt>
                <c:pt idx="8823">
                  <c:v>44631.458333333336</c:v>
                </c:pt>
                <c:pt idx="8824">
                  <c:v>44631.5</c:v>
                </c:pt>
                <c:pt idx="8825">
                  <c:v>44631.541666666664</c:v>
                </c:pt>
                <c:pt idx="8826">
                  <c:v>44631.583333333336</c:v>
                </c:pt>
                <c:pt idx="8827">
                  <c:v>44631.625</c:v>
                </c:pt>
                <c:pt idx="8828">
                  <c:v>44631.666666666664</c:v>
                </c:pt>
                <c:pt idx="8829">
                  <c:v>44631.708333333336</c:v>
                </c:pt>
                <c:pt idx="8830">
                  <c:v>44631.75</c:v>
                </c:pt>
                <c:pt idx="8831">
                  <c:v>44631.791666666664</c:v>
                </c:pt>
                <c:pt idx="8832">
                  <c:v>44631.833333333336</c:v>
                </c:pt>
                <c:pt idx="8833">
                  <c:v>44631.875</c:v>
                </c:pt>
                <c:pt idx="8834">
                  <c:v>44631.916666666664</c:v>
                </c:pt>
                <c:pt idx="8835">
                  <c:v>44631.958333333336</c:v>
                </c:pt>
                <c:pt idx="8836">
                  <c:v>44632</c:v>
                </c:pt>
                <c:pt idx="8837">
                  <c:v>44632.041666666664</c:v>
                </c:pt>
                <c:pt idx="8838">
                  <c:v>44632.083333333336</c:v>
                </c:pt>
                <c:pt idx="8839">
                  <c:v>44632.125</c:v>
                </c:pt>
                <c:pt idx="8840">
                  <c:v>44632.166666666664</c:v>
                </c:pt>
                <c:pt idx="8841">
                  <c:v>44632.208333333336</c:v>
                </c:pt>
                <c:pt idx="8842">
                  <c:v>44632.25</c:v>
                </c:pt>
                <c:pt idx="8843">
                  <c:v>44632.291666666664</c:v>
                </c:pt>
                <c:pt idx="8844">
                  <c:v>44632.333333333336</c:v>
                </c:pt>
                <c:pt idx="8845">
                  <c:v>44632.375</c:v>
                </c:pt>
                <c:pt idx="8846">
                  <c:v>44632.416666666664</c:v>
                </c:pt>
                <c:pt idx="8847">
                  <c:v>44632.458333333336</c:v>
                </c:pt>
                <c:pt idx="8848">
                  <c:v>44632.5</c:v>
                </c:pt>
                <c:pt idx="8849">
                  <c:v>44632.541666666664</c:v>
                </c:pt>
                <c:pt idx="8850">
                  <c:v>44632.583333333336</c:v>
                </c:pt>
                <c:pt idx="8851">
                  <c:v>44632.625</c:v>
                </c:pt>
                <c:pt idx="8852">
                  <c:v>44632.666666666664</c:v>
                </c:pt>
                <c:pt idx="8853">
                  <c:v>44632.708333333336</c:v>
                </c:pt>
                <c:pt idx="8854">
                  <c:v>44632.75</c:v>
                </c:pt>
                <c:pt idx="8855">
                  <c:v>44632.791666666664</c:v>
                </c:pt>
                <c:pt idx="8856">
                  <c:v>44632.833333333336</c:v>
                </c:pt>
                <c:pt idx="8857">
                  <c:v>44632.875</c:v>
                </c:pt>
                <c:pt idx="8858">
                  <c:v>44632.916666666664</c:v>
                </c:pt>
                <c:pt idx="8859">
                  <c:v>44632.958333333336</c:v>
                </c:pt>
                <c:pt idx="8860">
                  <c:v>44633</c:v>
                </c:pt>
                <c:pt idx="8861">
                  <c:v>44633.041666666664</c:v>
                </c:pt>
                <c:pt idx="8862">
                  <c:v>44633.083333333336</c:v>
                </c:pt>
                <c:pt idx="8863">
                  <c:v>44633.125</c:v>
                </c:pt>
                <c:pt idx="8864">
                  <c:v>44633.166666666664</c:v>
                </c:pt>
                <c:pt idx="8865">
                  <c:v>44633.208333333336</c:v>
                </c:pt>
                <c:pt idx="8866">
                  <c:v>44633.25</c:v>
                </c:pt>
                <c:pt idx="8867">
                  <c:v>44633.291666666664</c:v>
                </c:pt>
                <c:pt idx="8868">
                  <c:v>44633.333333333336</c:v>
                </c:pt>
                <c:pt idx="8869">
                  <c:v>44633.375</c:v>
                </c:pt>
                <c:pt idx="8870">
                  <c:v>44633.416666666664</c:v>
                </c:pt>
                <c:pt idx="8871">
                  <c:v>44633.458333333336</c:v>
                </c:pt>
                <c:pt idx="8872">
                  <c:v>44633.5</c:v>
                </c:pt>
                <c:pt idx="8873">
                  <c:v>44633.541666666664</c:v>
                </c:pt>
                <c:pt idx="8874">
                  <c:v>44633.583333333336</c:v>
                </c:pt>
                <c:pt idx="8875">
                  <c:v>44633.625</c:v>
                </c:pt>
                <c:pt idx="8876">
                  <c:v>44633.666666666664</c:v>
                </c:pt>
                <c:pt idx="8877">
                  <c:v>44633.708333333336</c:v>
                </c:pt>
                <c:pt idx="8878">
                  <c:v>44633.75</c:v>
                </c:pt>
                <c:pt idx="8879">
                  <c:v>44633.791666666664</c:v>
                </c:pt>
                <c:pt idx="8880">
                  <c:v>44633.833333333336</c:v>
                </c:pt>
                <c:pt idx="8881">
                  <c:v>44633.875</c:v>
                </c:pt>
                <c:pt idx="8882">
                  <c:v>44633.916666666664</c:v>
                </c:pt>
                <c:pt idx="8883">
                  <c:v>44633.958333333336</c:v>
                </c:pt>
                <c:pt idx="8884">
                  <c:v>44634</c:v>
                </c:pt>
                <c:pt idx="8885">
                  <c:v>44634.041666666664</c:v>
                </c:pt>
                <c:pt idx="8886">
                  <c:v>44634.083333333336</c:v>
                </c:pt>
                <c:pt idx="8887">
                  <c:v>44634.125</c:v>
                </c:pt>
                <c:pt idx="8888">
                  <c:v>44634.166666666664</c:v>
                </c:pt>
                <c:pt idx="8889">
                  <c:v>44634.208333333336</c:v>
                </c:pt>
                <c:pt idx="8890">
                  <c:v>44634.25</c:v>
                </c:pt>
                <c:pt idx="8891">
                  <c:v>44634.291666666664</c:v>
                </c:pt>
                <c:pt idx="8892">
                  <c:v>44634.333333333336</c:v>
                </c:pt>
                <c:pt idx="8893">
                  <c:v>44634.375</c:v>
                </c:pt>
                <c:pt idx="8894">
                  <c:v>44634.416666666664</c:v>
                </c:pt>
                <c:pt idx="8895">
                  <c:v>44634.458333333336</c:v>
                </c:pt>
                <c:pt idx="8896">
                  <c:v>44634.5</c:v>
                </c:pt>
                <c:pt idx="8897">
                  <c:v>44634.541666666664</c:v>
                </c:pt>
                <c:pt idx="8898">
                  <c:v>44634.583333333336</c:v>
                </c:pt>
                <c:pt idx="8899">
                  <c:v>44634.625</c:v>
                </c:pt>
                <c:pt idx="8900">
                  <c:v>44634.666666666664</c:v>
                </c:pt>
                <c:pt idx="8901">
                  <c:v>44634.708333333336</c:v>
                </c:pt>
                <c:pt idx="8902">
                  <c:v>44634.75</c:v>
                </c:pt>
                <c:pt idx="8903">
                  <c:v>44634.791666666664</c:v>
                </c:pt>
                <c:pt idx="8904">
                  <c:v>44634.833333333336</c:v>
                </c:pt>
                <c:pt idx="8905">
                  <c:v>44634.875</c:v>
                </c:pt>
                <c:pt idx="8906">
                  <c:v>44634.916666666664</c:v>
                </c:pt>
                <c:pt idx="8907">
                  <c:v>44634.958333333336</c:v>
                </c:pt>
                <c:pt idx="8908">
                  <c:v>44635</c:v>
                </c:pt>
              </c:numCache>
            </c:numRef>
          </c:cat>
          <c:val>
            <c:numRef>
              <c:f>'MA (testing result)'!$AV$3:$AV$8911</c:f>
              <c:numCache>
                <c:formatCode>0%</c:formatCode>
                <c:ptCount val="890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-5.6493455249999602E-3</c:v>
                </c:pt>
                <c:pt idx="91">
                  <c:v>-1.7143575525000121E-2</c:v>
                </c:pt>
                <c:pt idx="92">
                  <c:v>-1.6646805525000086E-2</c:v>
                </c:pt>
                <c:pt idx="93">
                  <c:v>-1.1907505525000195E-2</c:v>
                </c:pt>
                <c:pt idx="94">
                  <c:v>-1.6389855525000274E-2</c:v>
                </c:pt>
                <c:pt idx="95">
                  <c:v>3.5894344749998197E-3</c:v>
                </c:pt>
                <c:pt idx="96">
                  <c:v>2.2989744749997154E-3</c:v>
                </c:pt>
                <c:pt idx="97">
                  <c:v>-6.6942755250001262E-3</c:v>
                </c:pt>
                <c:pt idx="98">
                  <c:v>-8.0132855250001356E-3</c:v>
                </c:pt>
                <c:pt idx="99">
                  <c:v>-1.1856115525000099E-2</c:v>
                </c:pt>
                <c:pt idx="100">
                  <c:v>-4.5301855250000633E-3</c:v>
                </c:pt>
                <c:pt idx="101">
                  <c:v>3.423844474999882E-3</c:v>
                </c:pt>
                <c:pt idx="102">
                  <c:v>-2.2633155250002535E-3</c:v>
                </c:pt>
                <c:pt idx="103">
                  <c:v>-8.0304155250001674E-3</c:v>
                </c:pt>
                <c:pt idx="104">
                  <c:v>-1.5230725525000155E-2</c:v>
                </c:pt>
                <c:pt idx="105">
                  <c:v>-1.5167915525000186E-2</c:v>
                </c:pt>
                <c:pt idx="106">
                  <c:v>-1.4928095525000074E-2</c:v>
                </c:pt>
                <c:pt idx="107">
                  <c:v>-2.6279575525000265E-2</c:v>
                </c:pt>
                <c:pt idx="108">
                  <c:v>-2.3630135525000151E-2</c:v>
                </c:pt>
                <c:pt idx="109">
                  <c:v>-2.5851325525000246E-2</c:v>
                </c:pt>
                <c:pt idx="110">
                  <c:v>-6.7682785525000178E-2</c:v>
                </c:pt>
                <c:pt idx="111">
                  <c:v>-6.3098275420000349E-2</c:v>
                </c:pt>
                <c:pt idx="112">
                  <c:v>-5.7569355420000301E-2</c:v>
                </c:pt>
                <c:pt idx="113">
                  <c:v>-5.6935625420000302E-2</c:v>
                </c:pt>
                <c:pt idx="114">
                  <c:v>-6.0648185420000389E-2</c:v>
                </c:pt>
                <c:pt idx="115">
                  <c:v>-6.0837805420000501E-2</c:v>
                </c:pt>
                <c:pt idx="116">
                  <c:v>-5.7090315420000426E-2</c:v>
                </c:pt>
                <c:pt idx="117">
                  <c:v>-4.2304945420000517E-2</c:v>
                </c:pt>
                <c:pt idx="118">
                  <c:v>-4.2749055420000626E-2</c:v>
                </c:pt>
                <c:pt idx="119">
                  <c:v>-3.5977625420000492E-2</c:v>
                </c:pt>
                <c:pt idx="120">
                  <c:v>-3.2794005420000549E-2</c:v>
                </c:pt>
                <c:pt idx="121">
                  <c:v>-4.1361835420000492E-2</c:v>
                </c:pt>
                <c:pt idx="122">
                  <c:v>-3.9335895420000488E-2</c:v>
                </c:pt>
                <c:pt idx="123">
                  <c:v>-3.8342885420000528E-2</c:v>
                </c:pt>
                <c:pt idx="124">
                  <c:v>-4.2294965420000552E-2</c:v>
                </c:pt>
                <c:pt idx="125">
                  <c:v>-4.6805925420000616E-2</c:v>
                </c:pt>
                <c:pt idx="126">
                  <c:v>-4.6800935420000522E-2</c:v>
                </c:pt>
                <c:pt idx="127">
                  <c:v>-4.3941665420000553E-2</c:v>
                </c:pt>
                <c:pt idx="128">
                  <c:v>-4.7444645420000486E-2</c:v>
                </c:pt>
                <c:pt idx="129">
                  <c:v>-5.019912542000049E-2</c:v>
                </c:pt>
                <c:pt idx="130">
                  <c:v>-4.9854815420000587E-2</c:v>
                </c:pt>
                <c:pt idx="131">
                  <c:v>-5.5962575420000493E-2</c:v>
                </c:pt>
                <c:pt idx="132">
                  <c:v>-5.07031154200005E-2</c:v>
                </c:pt>
                <c:pt idx="133">
                  <c:v>-4.7594345420000517E-2</c:v>
                </c:pt>
                <c:pt idx="134">
                  <c:v>-6.4360745420000476E-2</c:v>
                </c:pt>
                <c:pt idx="135">
                  <c:v>-5.9640205420000481E-2</c:v>
                </c:pt>
                <c:pt idx="136">
                  <c:v>-5.7075345420000367E-2</c:v>
                </c:pt>
                <c:pt idx="137">
                  <c:v>-6.6566325420000405E-2</c:v>
                </c:pt>
                <c:pt idx="138">
                  <c:v>-6.479986542000038E-2</c:v>
                </c:pt>
                <c:pt idx="139">
                  <c:v>-7.1246945420000429E-2</c:v>
                </c:pt>
                <c:pt idx="140">
                  <c:v>-7.2823785420000564E-2</c:v>
                </c:pt>
                <c:pt idx="141">
                  <c:v>-7.249943542000048E-2</c:v>
                </c:pt>
                <c:pt idx="142">
                  <c:v>-6.2504465420000543E-2</c:v>
                </c:pt>
                <c:pt idx="143">
                  <c:v>-6.4046375420000357E-2</c:v>
                </c:pt>
                <c:pt idx="144">
                  <c:v>-6.1411655420000377E-2</c:v>
                </c:pt>
                <c:pt idx="145">
                  <c:v>-6.4545375420000384E-2</c:v>
                </c:pt>
                <c:pt idx="146">
                  <c:v>-5.9136215420000471E-2</c:v>
                </c:pt>
                <c:pt idx="147">
                  <c:v>-7.5468485420000508E-2</c:v>
                </c:pt>
                <c:pt idx="148">
                  <c:v>-6.3108255420000536E-2</c:v>
                </c:pt>
                <c:pt idx="149">
                  <c:v>-5.60523954200004E-2</c:v>
                </c:pt>
                <c:pt idx="150">
                  <c:v>-5.795857542000038E-2</c:v>
                </c:pt>
                <c:pt idx="151">
                  <c:v>-5.6401695420000508E-2</c:v>
                </c:pt>
                <c:pt idx="152">
                  <c:v>-6.7878695420000468E-2</c:v>
                </c:pt>
                <c:pt idx="153">
                  <c:v>-7.823793542000046E-2</c:v>
                </c:pt>
                <c:pt idx="154">
                  <c:v>-9.4315715420000501E-2</c:v>
                </c:pt>
                <c:pt idx="155">
                  <c:v>-8.5356861535000661E-2</c:v>
                </c:pt>
                <c:pt idx="156">
                  <c:v>-8.3645291535000554E-2</c:v>
                </c:pt>
                <c:pt idx="157">
                  <c:v>-7.2422781535000591E-2</c:v>
                </c:pt>
                <c:pt idx="158">
                  <c:v>-7.974810153500056E-2</c:v>
                </c:pt>
                <c:pt idx="159">
                  <c:v>-7.400960153500058E-2</c:v>
                </c:pt>
                <c:pt idx="160">
                  <c:v>-7.8266071535000536E-2</c:v>
                </c:pt>
                <c:pt idx="161">
                  <c:v>-8.2946691535000561E-2</c:v>
                </c:pt>
                <c:pt idx="162">
                  <c:v>-7.6853901535000491E-2</c:v>
                </c:pt>
                <c:pt idx="163">
                  <c:v>-7.1908811535000616E-2</c:v>
                </c:pt>
                <c:pt idx="164">
                  <c:v>-7.4548521535000578E-2</c:v>
                </c:pt>
                <c:pt idx="165">
                  <c:v>-7.4573471535000491E-2</c:v>
                </c:pt>
                <c:pt idx="166">
                  <c:v>-8.1260071535000589E-2</c:v>
                </c:pt>
                <c:pt idx="167">
                  <c:v>-8.1699191535000604E-2</c:v>
                </c:pt>
                <c:pt idx="168">
                  <c:v>-8.4448681535000514E-2</c:v>
                </c:pt>
                <c:pt idx="169">
                  <c:v>-8.7407751535000577E-2</c:v>
                </c:pt>
                <c:pt idx="170">
                  <c:v>-8.2402781535000691E-2</c:v>
                </c:pt>
                <c:pt idx="171">
                  <c:v>-8.5845881535000723E-2</c:v>
                </c:pt>
                <c:pt idx="172">
                  <c:v>-5.4922851535000761E-2</c:v>
                </c:pt>
                <c:pt idx="173">
                  <c:v>-6.3849961535000666E-2</c:v>
                </c:pt>
                <c:pt idx="174">
                  <c:v>-6.5341971535000765E-2</c:v>
                </c:pt>
                <c:pt idx="175">
                  <c:v>-6.3939781535000795E-2</c:v>
                </c:pt>
                <c:pt idx="176">
                  <c:v>-6.4723211535000713E-2</c:v>
                </c:pt>
                <c:pt idx="177">
                  <c:v>-6.5456741535000695E-2</c:v>
                </c:pt>
                <c:pt idx="178">
                  <c:v>-8.4199181535000722E-2</c:v>
                </c:pt>
                <c:pt idx="179">
                  <c:v>-8.8285991535000718E-2</c:v>
                </c:pt>
                <c:pt idx="180">
                  <c:v>-9.0940671535000628E-2</c:v>
                </c:pt>
                <c:pt idx="181">
                  <c:v>-9.2322901535000668E-2</c:v>
                </c:pt>
                <c:pt idx="182">
                  <c:v>-8.6714141535000788E-2</c:v>
                </c:pt>
                <c:pt idx="183">
                  <c:v>-8.5860851535000671E-2</c:v>
                </c:pt>
                <c:pt idx="184">
                  <c:v>-7.9358881535000703E-2</c:v>
                </c:pt>
                <c:pt idx="185">
                  <c:v>-8.1893801535000699E-2</c:v>
                </c:pt>
                <c:pt idx="186">
                  <c:v>-8.6898771535000696E-2</c:v>
                </c:pt>
                <c:pt idx="187">
                  <c:v>-9.1160231535000635E-2</c:v>
                </c:pt>
                <c:pt idx="188">
                  <c:v>-8.9074411535000508E-2</c:v>
                </c:pt>
                <c:pt idx="189">
                  <c:v>-7.649462153500064E-2</c:v>
                </c:pt>
                <c:pt idx="190">
                  <c:v>-7.829102153500056E-2</c:v>
                </c:pt>
                <c:pt idx="191">
                  <c:v>-8.1499591535000637E-2</c:v>
                </c:pt>
                <c:pt idx="192">
                  <c:v>-8.8096371535000606E-2</c:v>
                </c:pt>
                <c:pt idx="193">
                  <c:v>-8.2712161535000495E-2</c:v>
                </c:pt>
                <c:pt idx="194">
                  <c:v>-8.3660261535000613E-2</c:v>
                </c:pt>
                <c:pt idx="195">
                  <c:v>-9.2013521535000642E-2</c:v>
                </c:pt>
                <c:pt idx="196">
                  <c:v>-8.1235121535000787E-2</c:v>
                </c:pt>
                <c:pt idx="197">
                  <c:v>-8.1724141535000738E-2</c:v>
                </c:pt>
                <c:pt idx="198">
                  <c:v>-7.6429751535000756E-2</c:v>
                </c:pt>
                <c:pt idx="199">
                  <c:v>-7.2462701535000673E-2</c:v>
                </c:pt>
                <c:pt idx="200">
                  <c:v>-7.4663291535000731E-2</c:v>
                </c:pt>
                <c:pt idx="201">
                  <c:v>-7.8455691535000649E-2</c:v>
                </c:pt>
                <c:pt idx="202">
                  <c:v>-8.1504581535000731E-2</c:v>
                </c:pt>
                <c:pt idx="203">
                  <c:v>-8.1764061535000709E-2</c:v>
                </c:pt>
                <c:pt idx="204">
                  <c:v>-7.9708181535000699E-2</c:v>
                </c:pt>
                <c:pt idx="205">
                  <c:v>-6.7841961535000661E-2</c:v>
                </c:pt>
                <c:pt idx="206">
                  <c:v>-7.2821981535000746E-2</c:v>
                </c:pt>
                <c:pt idx="207">
                  <c:v>-6.8820001535000785E-2</c:v>
                </c:pt>
                <c:pt idx="208">
                  <c:v>-7.1434761535000724E-2</c:v>
                </c:pt>
                <c:pt idx="209">
                  <c:v>-7.3814991535000707E-2</c:v>
                </c:pt>
                <c:pt idx="210">
                  <c:v>-7.3086451535000707E-2</c:v>
                </c:pt>
                <c:pt idx="211">
                  <c:v>-7.5586441535000715E-2</c:v>
                </c:pt>
                <c:pt idx="212">
                  <c:v>-8.191376153500074E-2</c:v>
                </c:pt>
                <c:pt idx="213">
                  <c:v>-8.3765051535000801E-2</c:v>
                </c:pt>
                <c:pt idx="214">
                  <c:v>-9.9872771535000737E-2</c:v>
                </c:pt>
                <c:pt idx="215">
                  <c:v>-9.6752821035000824E-2</c:v>
                </c:pt>
                <c:pt idx="216">
                  <c:v>-0.10283644103500089</c:v>
                </c:pt>
                <c:pt idx="217">
                  <c:v>-9.9774911035000913E-2</c:v>
                </c:pt>
                <c:pt idx="218">
                  <c:v>-0.10262938103500086</c:v>
                </c:pt>
                <c:pt idx="219">
                  <c:v>-9.8956531035000905E-2</c:v>
                </c:pt>
                <c:pt idx="220">
                  <c:v>-0.10145111103500093</c:v>
                </c:pt>
                <c:pt idx="221">
                  <c:v>-9.5747101035000837E-2</c:v>
                </c:pt>
                <c:pt idx="222">
                  <c:v>-9.0649481035000923E-2</c:v>
                </c:pt>
                <c:pt idx="223">
                  <c:v>-9.3819471035000768E-2</c:v>
                </c:pt>
                <c:pt idx="224">
                  <c:v>-9.5914721035000761E-2</c:v>
                </c:pt>
                <c:pt idx="225">
                  <c:v>-9.5845701035000896E-2</c:v>
                </c:pt>
                <c:pt idx="226">
                  <c:v>-9.6708451035000809E-2</c:v>
                </c:pt>
                <c:pt idx="227">
                  <c:v>-0.10304350103500082</c:v>
                </c:pt>
                <c:pt idx="228">
                  <c:v>-0.1073523210350007</c:v>
                </c:pt>
                <c:pt idx="229">
                  <c:v>-0.10422177103500074</c:v>
                </c:pt>
                <c:pt idx="230">
                  <c:v>-0.1007855610350008</c:v>
                </c:pt>
                <c:pt idx="231">
                  <c:v>-0.11083783103500078</c:v>
                </c:pt>
                <c:pt idx="232">
                  <c:v>-0.10970927269000075</c:v>
                </c:pt>
                <c:pt idx="233">
                  <c:v>-0.10712102269000068</c:v>
                </c:pt>
                <c:pt idx="234">
                  <c:v>-0.10668718269000066</c:v>
                </c:pt>
                <c:pt idx="235">
                  <c:v>-0.12194553269000064</c:v>
                </c:pt>
                <c:pt idx="236">
                  <c:v>-0.12755478634000061</c:v>
                </c:pt>
                <c:pt idx="237">
                  <c:v>-0.12483232634000052</c:v>
                </c:pt>
                <c:pt idx="238">
                  <c:v>-0.13564520634000055</c:v>
                </c:pt>
                <c:pt idx="239">
                  <c:v>-0.12310450940500051</c:v>
                </c:pt>
                <c:pt idx="240">
                  <c:v>-0.12570671940500056</c:v>
                </c:pt>
                <c:pt idx="241">
                  <c:v>-0.12955952940500048</c:v>
                </c:pt>
                <c:pt idx="242">
                  <c:v>-0.12858309940500057</c:v>
                </c:pt>
                <c:pt idx="243">
                  <c:v>-0.1273276894050005</c:v>
                </c:pt>
                <c:pt idx="244">
                  <c:v>-0.11926131940500051</c:v>
                </c:pt>
                <c:pt idx="245">
                  <c:v>-0.12728920940500055</c:v>
                </c:pt>
                <c:pt idx="246">
                  <c:v>-0.12677453940500061</c:v>
                </c:pt>
                <c:pt idx="247">
                  <c:v>-0.1290544794050007</c:v>
                </c:pt>
                <c:pt idx="248">
                  <c:v>-0.12979040940500064</c:v>
                </c:pt>
                <c:pt idx="249">
                  <c:v>-0.14052151940500057</c:v>
                </c:pt>
                <c:pt idx="250">
                  <c:v>-0.1435151997800006</c:v>
                </c:pt>
                <c:pt idx="251">
                  <c:v>-0.1456906997800006</c:v>
                </c:pt>
                <c:pt idx="252">
                  <c:v>-0.13881744978000066</c:v>
                </c:pt>
                <c:pt idx="253">
                  <c:v>-0.14196669978000065</c:v>
                </c:pt>
                <c:pt idx="254">
                  <c:v>-0.13690319978000065</c:v>
                </c:pt>
                <c:pt idx="255">
                  <c:v>-0.13337869978000061</c:v>
                </c:pt>
                <c:pt idx="256">
                  <c:v>-0.13622869978000063</c:v>
                </c:pt>
                <c:pt idx="257">
                  <c:v>-0.13807169978000056</c:v>
                </c:pt>
                <c:pt idx="258">
                  <c:v>-0.13413869978000059</c:v>
                </c:pt>
                <c:pt idx="259">
                  <c:v>-0.13220544978000048</c:v>
                </c:pt>
                <c:pt idx="260">
                  <c:v>-0.13117944978000062</c:v>
                </c:pt>
                <c:pt idx="261">
                  <c:v>-0.13218169978000061</c:v>
                </c:pt>
                <c:pt idx="262">
                  <c:v>-0.13096094978000061</c:v>
                </c:pt>
                <c:pt idx="263">
                  <c:v>-0.1295359497800006</c:v>
                </c:pt>
                <c:pt idx="264">
                  <c:v>-0.13421944978000055</c:v>
                </c:pt>
                <c:pt idx="265">
                  <c:v>-0.12985894978000068</c:v>
                </c:pt>
                <c:pt idx="266">
                  <c:v>-0.13283719978000075</c:v>
                </c:pt>
                <c:pt idx="267">
                  <c:v>-0.13806694978000067</c:v>
                </c:pt>
                <c:pt idx="268">
                  <c:v>-0.13488444978000069</c:v>
                </c:pt>
                <c:pt idx="269">
                  <c:v>-0.1305286997800007</c:v>
                </c:pt>
                <c:pt idx="270">
                  <c:v>-0.1286096997800007</c:v>
                </c:pt>
                <c:pt idx="271">
                  <c:v>-0.12638669978000072</c:v>
                </c:pt>
                <c:pt idx="272">
                  <c:v>-0.1288519497800007</c:v>
                </c:pt>
                <c:pt idx="273">
                  <c:v>-0.13221019978000081</c:v>
                </c:pt>
                <c:pt idx="274">
                  <c:v>-0.13214369978000085</c:v>
                </c:pt>
                <c:pt idx="275">
                  <c:v>-0.13222444978000081</c:v>
                </c:pt>
                <c:pt idx="276">
                  <c:v>-0.12785444978000082</c:v>
                </c:pt>
                <c:pt idx="277">
                  <c:v>-0.12582144978000087</c:v>
                </c:pt>
                <c:pt idx="278">
                  <c:v>-0.12599719978000079</c:v>
                </c:pt>
                <c:pt idx="279">
                  <c:v>-0.12200244978000097</c:v>
                </c:pt>
                <c:pt idx="280">
                  <c:v>-0.12222569978000086</c:v>
                </c:pt>
                <c:pt idx="281">
                  <c:v>-0.12033519978000096</c:v>
                </c:pt>
                <c:pt idx="282">
                  <c:v>-0.11791744978000085</c:v>
                </c:pt>
                <c:pt idx="283">
                  <c:v>-0.11600794978000084</c:v>
                </c:pt>
                <c:pt idx="284">
                  <c:v>-0.12149894978000086</c:v>
                </c:pt>
                <c:pt idx="285">
                  <c:v>-0.12066294978000081</c:v>
                </c:pt>
                <c:pt idx="286">
                  <c:v>-0.12169369978000089</c:v>
                </c:pt>
                <c:pt idx="287">
                  <c:v>-0.11975569978000089</c:v>
                </c:pt>
                <c:pt idx="288">
                  <c:v>-0.1293316997800007</c:v>
                </c:pt>
                <c:pt idx="289">
                  <c:v>-0.12623944978000068</c:v>
                </c:pt>
                <c:pt idx="290">
                  <c:v>-0.12868094978000078</c:v>
                </c:pt>
                <c:pt idx="291">
                  <c:v>-0.13981969978000075</c:v>
                </c:pt>
                <c:pt idx="292">
                  <c:v>-0.13971694540500068</c:v>
                </c:pt>
                <c:pt idx="293">
                  <c:v>-0.13782644540500066</c:v>
                </c:pt>
                <c:pt idx="294">
                  <c:v>-0.12949969540500073</c:v>
                </c:pt>
                <c:pt idx="295">
                  <c:v>-0.13092944540500073</c:v>
                </c:pt>
                <c:pt idx="296">
                  <c:v>-0.1228164454050007</c:v>
                </c:pt>
                <c:pt idx="297">
                  <c:v>-0.12608919540500063</c:v>
                </c:pt>
                <c:pt idx="298">
                  <c:v>-0.12512019540500063</c:v>
                </c:pt>
                <c:pt idx="299">
                  <c:v>-0.12719594540500057</c:v>
                </c:pt>
                <c:pt idx="300">
                  <c:v>-0.12993194540500075</c:v>
                </c:pt>
                <c:pt idx="301">
                  <c:v>-0.11980969540500064</c:v>
                </c:pt>
                <c:pt idx="302">
                  <c:v>-0.12222744540500075</c:v>
                </c:pt>
                <c:pt idx="303">
                  <c:v>-0.12454069540500068</c:v>
                </c:pt>
                <c:pt idx="304">
                  <c:v>-0.12233669540500081</c:v>
                </c:pt>
                <c:pt idx="305">
                  <c:v>-0.13010294540500078</c:v>
                </c:pt>
                <c:pt idx="306">
                  <c:v>-0.13025019540500082</c:v>
                </c:pt>
                <c:pt idx="307">
                  <c:v>-0.13211694540500085</c:v>
                </c:pt>
                <c:pt idx="308">
                  <c:v>-0.12835019540500081</c:v>
                </c:pt>
                <c:pt idx="309">
                  <c:v>-0.1324779454050008</c:v>
                </c:pt>
                <c:pt idx="310">
                  <c:v>-0.13455369540500084</c:v>
                </c:pt>
                <c:pt idx="311">
                  <c:v>-0.13580769540500082</c:v>
                </c:pt>
                <c:pt idx="312">
                  <c:v>-0.13673394540500083</c:v>
                </c:pt>
                <c:pt idx="313">
                  <c:v>-0.14209194540500081</c:v>
                </c:pt>
                <c:pt idx="314">
                  <c:v>-0.15363107130000087</c:v>
                </c:pt>
                <c:pt idx="315">
                  <c:v>-0.15260176181000085</c:v>
                </c:pt>
                <c:pt idx="316">
                  <c:v>-0.14045512181000086</c:v>
                </c:pt>
                <c:pt idx="317">
                  <c:v>-0.14326947181000083</c:v>
                </c:pt>
                <c:pt idx="318">
                  <c:v>-0.14660885181000083</c:v>
                </c:pt>
                <c:pt idx="319">
                  <c:v>-0.15248824181000087</c:v>
                </c:pt>
                <c:pt idx="320">
                  <c:v>-0.1553451618100008</c:v>
                </c:pt>
                <c:pt idx="321">
                  <c:v>-0.15531205181000074</c:v>
                </c:pt>
                <c:pt idx="322">
                  <c:v>-0.15559585181000068</c:v>
                </c:pt>
                <c:pt idx="323">
                  <c:v>-0.15577559181000078</c:v>
                </c:pt>
                <c:pt idx="324">
                  <c:v>-0.15177401181000072</c:v>
                </c:pt>
                <c:pt idx="325">
                  <c:v>-0.15240783181000073</c:v>
                </c:pt>
                <c:pt idx="326">
                  <c:v>-0.15786625181000058</c:v>
                </c:pt>
                <c:pt idx="327">
                  <c:v>-0.15860413181000066</c:v>
                </c:pt>
                <c:pt idx="328">
                  <c:v>-0.15291394181000073</c:v>
                </c:pt>
                <c:pt idx="329">
                  <c:v>-0.14994350181000071</c:v>
                </c:pt>
                <c:pt idx="330">
                  <c:v>-0.15063408181000082</c:v>
                </c:pt>
                <c:pt idx="331">
                  <c:v>-0.15026987181000084</c:v>
                </c:pt>
                <c:pt idx="332">
                  <c:v>-0.14842990181000082</c:v>
                </c:pt>
                <c:pt idx="333">
                  <c:v>-0.15159427181000074</c:v>
                </c:pt>
                <c:pt idx="334">
                  <c:v>-0.14750282181000085</c:v>
                </c:pt>
                <c:pt idx="335">
                  <c:v>-0.13095728181000077</c:v>
                </c:pt>
                <c:pt idx="336">
                  <c:v>-0.10191981181000065</c:v>
                </c:pt>
                <c:pt idx="337">
                  <c:v>-0.1028279718100007</c:v>
                </c:pt>
                <c:pt idx="338">
                  <c:v>-0.11015474181000073</c:v>
                </c:pt>
                <c:pt idx="339">
                  <c:v>-0.10389222181000068</c:v>
                </c:pt>
                <c:pt idx="340">
                  <c:v>-0.10916617181000066</c:v>
                </c:pt>
                <c:pt idx="341">
                  <c:v>-0.11635577181000067</c:v>
                </c:pt>
                <c:pt idx="342">
                  <c:v>-0.1095114618100006</c:v>
                </c:pt>
                <c:pt idx="343">
                  <c:v>-0.11387252181000063</c:v>
                </c:pt>
                <c:pt idx="344">
                  <c:v>-0.11080275181000065</c:v>
                </c:pt>
                <c:pt idx="345">
                  <c:v>-0.10290838181000062</c:v>
                </c:pt>
                <c:pt idx="346">
                  <c:v>-9.2180741810000688E-2</c:v>
                </c:pt>
                <c:pt idx="347">
                  <c:v>-0.10313542181000068</c:v>
                </c:pt>
                <c:pt idx="348">
                  <c:v>-0.10424224181000075</c:v>
                </c:pt>
                <c:pt idx="349">
                  <c:v>-0.10687685181000073</c:v>
                </c:pt>
                <c:pt idx="350">
                  <c:v>-0.1084992418100007</c:v>
                </c:pt>
                <c:pt idx="351">
                  <c:v>-0.10757689181000074</c:v>
                </c:pt>
                <c:pt idx="352">
                  <c:v>-0.11545707181000076</c:v>
                </c:pt>
                <c:pt idx="353">
                  <c:v>-0.11713149181000071</c:v>
                </c:pt>
                <c:pt idx="354">
                  <c:v>-0.1171173018100008</c:v>
                </c:pt>
                <c:pt idx="355">
                  <c:v>-0.11495096181000075</c:v>
                </c:pt>
                <c:pt idx="356">
                  <c:v>-0.1182572318100007</c:v>
                </c:pt>
                <c:pt idx="357">
                  <c:v>-0.12066953181000073</c:v>
                </c:pt>
                <c:pt idx="358">
                  <c:v>-0.11668214181000081</c:v>
                </c:pt>
                <c:pt idx="359">
                  <c:v>-0.11626117181000062</c:v>
                </c:pt>
                <c:pt idx="360">
                  <c:v>-0.10063798181000072</c:v>
                </c:pt>
                <c:pt idx="361">
                  <c:v>-9.8197301810000748E-2</c:v>
                </c:pt>
                <c:pt idx="362">
                  <c:v>-9.7000611810000748E-2</c:v>
                </c:pt>
                <c:pt idx="363">
                  <c:v>-9.8045941810000814E-2</c:v>
                </c:pt>
                <c:pt idx="364">
                  <c:v>-9.1783421810000765E-2</c:v>
                </c:pt>
                <c:pt idx="365">
                  <c:v>-0.10084137181000086</c:v>
                </c:pt>
                <c:pt idx="366">
                  <c:v>-0.10277121181000082</c:v>
                </c:pt>
                <c:pt idx="367">
                  <c:v>-0.10304555181000086</c:v>
                </c:pt>
                <c:pt idx="368">
                  <c:v>-0.10298406181000075</c:v>
                </c:pt>
                <c:pt idx="369">
                  <c:v>-0.10025485181000082</c:v>
                </c:pt>
                <c:pt idx="370">
                  <c:v>-0.10438414181000089</c:v>
                </c:pt>
                <c:pt idx="371">
                  <c:v>-0.11040070181000095</c:v>
                </c:pt>
                <c:pt idx="372">
                  <c:v>-0.11852211181000083</c:v>
                </c:pt>
                <c:pt idx="373">
                  <c:v>-0.11860725181000087</c:v>
                </c:pt>
                <c:pt idx="374">
                  <c:v>-0.1206411518100009</c:v>
                </c:pt>
                <c:pt idx="375">
                  <c:v>-0.12027221181000092</c:v>
                </c:pt>
                <c:pt idx="376">
                  <c:v>-0.12840308181000093</c:v>
                </c:pt>
                <c:pt idx="377">
                  <c:v>-0.12482720181000095</c:v>
                </c:pt>
                <c:pt idx="378">
                  <c:v>-0.12402310181000098</c:v>
                </c:pt>
                <c:pt idx="379">
                  <c:v>-0.123781871810001</c:v>
                </c:pt>
                <c:pt idx="380">
                  <c:v>-0.11451580181000098</c:v>
                </c:pt>
                <c:pt idx="381">
                  <c:v>-0.11180078181000097</c:v>
                </c:pt>
                <c:pt idx="382">
                  <c:v>-9.7814171810000849E-2</c:v>
                </c:pt>
                <c:pt idx="383">
                  <c:v>-8.2441671810000949E-2</c:v>
                </c:pt>
                <c:pt idx="384">
                  <c:v>-7.117481181000096E-2</c:v>
                </c:pt>
                <c:pt idx="385">
                  <c:v>-7.1647811810000905E-2</c:v>
                </c:pt>
                <c:pt idx="386">
                  <c:v>-5.9515361810000833E-2</c:v>
                </c:pt>
                <c:pt idx="387">
                  <c:v>-5.6790881810000915E-2</c:v>
                </c:pt>
                <c:pt idx="388">
                  <c:v>-6.1421551810000863E-2</c:v>
                </c:pt>
                <c:pt idx="389">
                  <c:v>-4.4341521810000839E-2</c:v>
                </c:pt>
                <c:pt idx="390">
                  <c:v>-5.2103451810000978E-2</c:v>
                </c:pt>
                <c:pt idx="391">
                  <c:v>-5.2396711810000829E-2</c:v>
                </c:pt>
                <c:pt idx="392">
                  <c:v>-5.2689971810000791E-2</c:v>
                </c:pt>
                <c:pt idx="393">
                  <c:v>-5.903290181000076E-2</c:v>
                </c:pt>
                <c:pt idx="394">
                  <c:v>-6.3540591810000824E-2</c:v>
                </c:pt>
                <c:pt idx="395">
                  <c:v>-5.2945391810000797E-2</c:v>
                </c:pt>
                <c:pt idx="396">
                  <c:v>-6.3947371810000764E-2</c:v>
                </c:pt>
                <c:pt idx="397">
                  <c:v>-6.9968661810000832E-2</c:v>
                </c:pt>
                <c:pt idx="398">
                  <c:v>-7.4183091810000823E-2</c:v>
                </c:pt>
                <c:pt idx="399">
                  <c:v>-6.2112131810000748E-2</c:v>
                </c:pt>
                <c:pt idx="400">
                  <c:v>-5.5381341810000873E-2</c:v>
                </c:pt>
                <c:pt idx="401">
                  <c:v>-6.4959591810000883E-2</c:v>
                </c:pt>
                <c:pt idx="402">
                  <c:v>-6.6421161810000795E-2</c:v>
                </c:pt>
                <c:pt idx="403">
                  <c:v>-6.3885881810000766E-2</c:v>
                </c:pt>
                <c:pt idx="404">
                  <c:v>-6.3006101810000881E-2</c:v>
                </c:pt>
                <c:pt idx="405">
                  <c:v>-6.801517181000083E-2</c:v>
                </c:pt>
                <c:pt idx="406">
                  <c:v>-7.2021481810000787E-2</c:v>
                </c:pt>
                <c:pt idx="407">
                  <c:v>-6.847871181000087E-2</c:v>
                </c:pt>
                <c:pt idx="408">
                  <c:v>-6.7334051810000961E-2</c:v>
                </c:pt>
                <c:pt idx="409">
                  <c:v>-7.0607211810000847E-2</c:v>
                </c:pt>
                <c:pt idx="410">
                  <c:v>-5.7746341810000934E-2</c:v>
                </c:pt>
                <c:pt idx="411">
                  <c:v>-5.9340351810000858E-2</c:v>
                </c:pt>
                <c:pt idx="412">
                  <c:v>-7.5748721810000808E-2</c:v>
                </c:pt>
                <c:pt idx="413">
                  <c:v>-7.8548881810000748E-2</c:v>
                </c:pt>
                <c:pt idx="414">
                  <c:v>-7.234312181000091E-2</c:v>
                </c:pt>
                <c:pt idx="415">
                  <c:v>-7.4537841810000893E-2</c:v>
                </c:pt>
                <c:pt idx="416">
                  <c:v>-7.4774341810000977E-2</c:v>
                </c:pt>
                <c:pt idx="417">
                  <c:v>-7.6704181810000938E-2</c:v>
                </c:pt>
                <c:pt idx="418">
                  <c:v>-7.3714821810000886E-2</c:v>
                </c:pt>
                <c:pt idx="419">
                  <c:v>-7.9726651810000937E-2</c:v>
                </c:pt>
                <c:pt idx="420">
                  <c:v>-7.8307651810000878E-2</c:v>
                </c:pt>
                <c:pt idx="421">
                  <c:v>-7.4693931810000946E-2</c:v>
                </c:pt>
                <c:pt idx="422">
                  <c:v>-7.7002171810000908E-2</c:v>
                </c:pt>
                <c:pt idx="423">
                  <c:v>-7.4348641810001004E-2</c:v>
                </c:pt>
                <c:pt idx="424">
                  <c:v>-8.2063271810000948E-2</c:v>
                </c:pt>
                <c:pt idx="425">
                  <c:v>-8.8207541810001011E-2</c:v>
                </c:pt>
                <c:pt idx="426">
                  <c:v>-8.6504741810001118E-2</c:v>
                </c:pt>
                <c:pt idx="427">
                  <c:v>-8.5260751810000923E-2</c:v>
                </c:pt>
                <c:pt idx="428">
                  <c:v>-9.6939121810000972E-2</c:v>
                </c:pt>
                <c:pt idx="429">
                  <c:v>-9.9007632605001006E-2</c:v>
                </c:pt>
                <c:pt idx="430">
                  <c:v>-0.10167476260500097</c:v>
                </c:pt>
                <c:pt idx="431">
                  <c:v>-9.8482862605000943E-2</c:v>
                </c:pt>
                <c:pt idx="432">
                  <c:v>-9.8915662605000843E-2</c:v>
                </c:pt>
                <c:pt idx="433">
                  <c:v>-8.4292432605000966E-2</c:v>
                </c:pt>
                <c:pt idx="434">
                  <c:v>-8.9053232605000865E-2</c:v>
                </c:pt>
                <c:pt idx="435">
                  <c:v>-8.0002302605000741E-2</c:v>
                </c:pt>
                <c:pt idx="436">
                  <c:v>-8.1852522605000866E-2</c:v>
                </c:pt>
                <c:pt idx="437">
                  <c:v>-8.3237482605000856E-2</c:v>
                </c:pt>
                <c:pt idx="438">
                  <c:v>-8.156038260500087E-2</c:v>
                </c:pt>
                <c:pt idx="439">
                  <c:v>-8.2582872605000968E-2</c:v>
                </c:pt>
                <c:pt idx="440">
                  <c:v>-8.112758260500097E-2</c:v>
                </c:pt>
                <c:pt idx="441">
                  <c:v>-7.8552422605000949E-2</c:v>
                </c:pt>
                <c:pt idx="442">
                  <c:v>-7.9055552605000745E-2</c:v>
                </c:pt>
                <c:pt idx="443">
                  <c:v>-8.2891242605000803E-2</c:v>
                </c:pt>
                <c:pt idx="444">
                  <c:v>-8.2631562605000819E-2</c:v>
                </c:pt>
                <c:pt idx="445">
                  <c:v>-7.99103326050008E-2</c:v>
                </c:pt>
                <c:pt idx="446">
                  <c:v>-8.5920842605000658E-2</c:v>
                </c:pt>
                <c:pt idx="447">
                  <c:v>-8.9128972605000745E-2</c:v>
                </c:pt>
                <c:pt idx="448">
                  <c:v>-8.9783582605000745E-2</c:v>
                </c:pt>
                <c:pt idx="449">
                  <c:v>-8.7587122605000789E-2</c:v>
                </c:pt>
                <c:pt idx="450">
                  <c:v>-8.9193892605000658E-2</c:v>
                </c:pt>
                <c:pt idx="451">
                  <c:v>-8.8117302605000725E-2</c:v>
                </c:pt>
                <c:pt idx="452">
                  <c:v>-7.5317242605000723E-2</c:v>
                </c:pt>
                <c:pt idx="453">
                  <c:v>-7.2974712605000769E-2</c:v>
                </c:pt>
                <c:pt idx="454">
                  <c:v>-7.6144972605000749E-2</c:v>
                </c:pt>
                <c:pt idx="455">
                  <c:v>-7.6274812605000686E-2</c:v>
                </c:pt>
                <c:pt idx="456">
                  <c:v>-6.9160662605000645E-2</c:v>
                </c:pt>
                <c:pt idx="457">
                  <c:v>-6.3312452605000735E-2</c:v>
                </c:pt>
                <c:pt idx="458">
                  <c:v>-6.6039092605000738E-2</c:v>
                </c:pt>
                <c:pt idx="459">
                  <c:v>-7.1773692605000772E-2</c:v>
                </c:pt>
                <c:pt idx="460">
                  <c:v>-7.3521122605000877E-2</c:v>
                </c:pt>
                <c:pt idx="461">
                  <c:v>-7.2601422605000798E-2</c:v>
                </c:pt>
                <c:pt idx="462">
                  <c:v>-7.5008872605000887E-2</c:v>
                </c:pt>
                <c:pt idx="463">
                  <c:v>-7.2850282605000927E-2</c:v>
                </c:pt>
                <c:pt idx="464">
                  <c:v>-6.8754912605000773E-2</c:v>
                </c:pt>
                <c:pt idx="465">
                  <c:v>-6.6801902605000851E-2</c:v>
                </c:pt>
                <c:pt idx="466">
                  <c:v>-7.1535652605000832E-2</c:v>
                </c:pt>
                <c:pt idx="467">
                  <c:v>-6.8938852605000989E-2</c:v>
                </c:pt>
                <c:pt idx="468">
                  <c:v>-6.8576382605000874E-2</c:v>
                </c:pt>
                <c:pt idx="469">
                  <c:v>-7.1227282605000886E-2</c:v>
                </c:pt>
                <c:pt idx="470">
                  <c:v>-7.2828642605000771E-2</c:v>
                </c:pt>
                <c:pt idx="471">
                  <c:v>-7.6480392605000724E-2</c:v>
                </c:pt>
                <c:pt idx="472">
                  <c:v>-8.3324042605000814E-2</c:v>
                </c:pt>
                <c:pt idx="473">
                  <c:v>-8.1560382605000759E-2</c:v>
                </c:pt>
                <c:pt idx="474">
                  <c:v>-7.8979812605000754E-2</c:v>
                </c:pt>
                <c:pt idx="475">
                  <c:v>-7.430016260500083E-2</c:v>
                </c:pt>
                <c:pt idx="476">
                  <c:v>-7.6236942605000801E-2</c:v>
                </c:pt>
                <c:pt idx="477">
                  <c:v>-7.7145822605000691E-2</c:v>
                </c:pt>
                <c:pt idx="478">
                  <c:v>-9.3067452605000711E-2</c:v>
                </c:pt>
                <c:pt idx="479">
                  <c:v>-9.2569732605000565E-2</c:v>
                </c:pt>
                <c:pt idx="480">
                  <c:v>-9.6389192605000673E-2</c:v>
                </c:pt>
                <c:pt idx="481">
                  <c:v>-9.2851052605000595E-2</c:v>
                </c:pt>
                <c:pt idx="482">
                  <c:v>-8.7798112605000589E-2</c:v>
                </c:pt>
                <c:pt idx="483">
                  <c:v>-8.5861332605000729E-2</c:v>
                </c:pt>
                <c:pt idx="484">
                  <c:v>-8.6748572605000573E-2</c:v>
                </c:pt>
                <c:pt idx="485">
                  <c:v>-8.6678242605000566E-2</c:v>
                </c:pt>
                <c:pt idx="486">
                  <c:v>-8.1425132605000616E-2</c:v>
                </c:pt>
                <c:pt idx="487">
                  <c:v>-8.0716422605000671E-2</c:v>
                </c:pt>
                <c:pt idx="488">
                  <c:v>-8.0170012605000673E-2</c:v>
                </c:pt>
                <c:pt idx="489">
                  <c:v>-8.4406042605000509E-2</c:v>
                </c:pt>
                <c:pt idx="490">
                  <c:v>-8.0170012605000673E-2</c:v>
                </c:pt>
                <c:pt idx="491">
                  <c:v>-7.6447932605000601E-2</c:v>
                </c:pt>
                <c:pt idx="492">
                  <c:v>-5.9033142605000477E-2</c:v>
                </c:pt>
                <c:pt idx="493">
                  <c:v>-4.707163260500058E-2</c:v>
                </c:pt>
                <c:pt idx="494">
                  <c:v>-3.9519272605000655E-2</c:v>
                </c:pt>
                <c:pt idx="495">
                  <c:v>-4.3133152605000613E-2</c:v>
                </c:pt>
                <c:pt idx="496">
                  <c:v>-3.765282260500058E-2</c:v>
                </c:pt>
                <c:pt idx="497">
                  <c:v>-3.4087632605000584E-2</c:v>
                </c:pt>
                <c:pt idx="498">
                  <c:v>-3.4114682605000612E-2</c:v>
                </c:pt>
                <c:pt idx="499">
                  <c:v>-3.0073412605000516E-2</c:v>
                </c:pt>
                <c:pt idx="500">
                  <c:v>-2.073575260500049E-2</c:v>
                </c:pt>
                <c:pt idx="501">
                  <c:v>-6.0584226050005574E-3</c:v>
                </c:pt>
                <c:pt idx="502">
                  <c:v>-9.1475326050005634E-3</c:v>
                </c:pt>
                <c:pt idx="503">
                  <c:v>-1.5450182605000418E-2</c:v>
                </c:pt>
                <c:pt idx="504">
                  <c:v>-1.9145212605000461E-2</c:v>
                </c:pt>
                <c:pt idx="505">
                  <c:v>-1.9761952605000355E-2</c:v>
                </c:pt>
                <c:pt idx="506">
                  <c:v>-1.7175972605000367E-2</c:v>
                </c:pt>
                <c:pt idx="507">
                  <c:v>-1.5455592605000401E-2</c:v>
                </c:pt>
                <c:pt idx="508">
                  <c:v>-1.8339122605000369E-2</c:v>
                </c:pt>
                <c:pt idx="509">
                  <c:v>-1.9810642605000317E-2</c:v>
                </c:pt>
                <c:pt idx="510">
                  <c:v>-2.7363002605000242E-2</c:v>
                </c:pt>
                <c:pt idx="511">
                  <c:v>-2.5658852605000337E-2</c:v>
                </c:pt>
                <c:pt idx="512">
                  <c:v>-2.2142352605000415E-2</c:v>
                </c:pt>
                <c:pt idx="513">
                  <c:v>-1.9875562605000341E-2</c:v>
                </c:pt>
                <c:pt idx="514">
                  <c:v>-1.5152632605000327E-2</c:v>
                </c:pt>
                <c:pt idx="515">
                  <c:v>-1.5195912605000195E-2</c:v>
                </c:pt>
                <c:pt idx="516">
                  <c:v>-1.6510542605000178E-2</c:v>
                </c:pt>
                <c:pt idx="517">
                  <c:v>-5.5715226050001565E-3</c:v>
                </c:pt>
                <c:pt idx="518">
                  <c:v>-4.7005126050002621E-3</c:v>
                </c:pt>
                <c:pt idx="519">
                  <c:v>1.9700173949996902E-3</c:v>
                </c:pt>
                <c:pt idx="520">
                  <c:v>-3.2235826050003302E-3</c:v>
                </c:pt>
                <c:pt idx="521">
                  <c:v>-6.610242605000427E-3</c:v>
                </c:pt>
                <c:pt idx="522">
                  <c:v>-4.75461260500043E-3</c:v>
                </c:pt>
                <c:pt idx="523">
                  <c:v>-8.2819326050003195E-3</c:v>
                </c:pt>
                <c:pt idx="524">
                  <c:v>-7.8058526050003296E-3</c:v>
                </c:pt>
                <c:pt idx="525">
                  <c:v>-5.576932605000362E-3</c:v>
                </c:pt>
                <c:pt idx="526">
                  <c:v>-1.2381126050003965E-3</c:v>
                </c:pt>
                <c:pt idx="527">
                  <c:v>8.4403773949994765E-3</c:v>
                </c:pt>
                <c:pt idx="528">
                  <c:v>-2.7907826050005413E-3</c:v>
                </c:pt>
                <c:pt idx="529">
                  <c:v>1.1438739499958217E-4</c:v>
                </c:pt>
                <c:pt idx="530">
                  <c:v>-3.1640726050005119E-3</c:v>
                </c:pt>
                <c:pt idx="531">
                  <c:v>-1.9360026050004864E-3</c:v>
                </c:pt>
                <c:pt idx="532">
                  <c:v>8.0616773949995224E-3</c:v>
                </c:pt>
                <c:pt idx="533">
                  <c:v>1.8672273949995599E-3</c:v>
                </c:pt>
                <c:pt idx="534">
                  <c:v>-2.5797926050005193E-3</c:v>
                </c:pt>
                <c:pt idx="535">
                  <c:v>-1.1051852605000634E-2</c:v>
                </c:pt>
                <c:pt idx="536">
                  <c:v>-1.0759712605000638E-2</c:v>
                </c:pt>
                <c:pt idx="537">
                  <c:v>-6.9402526050005298E-3</c:v>
                </c:pt>
                <c:pt idx="538">
                  <c:v>5.1835573949994274E-3</c:v>
                </c:pt>
                <c:pt idx="539">
                  <c:v>-1.6207582605000548E-2</c:v>
                </c:pt>
                <c:pt idx="540">
                  <c:v>-2.004868260500059E-2</c:v>
                </c:pt>
                <c:pt idx="541">
                  <c:v>-1.9529322605000621E-2</c:v>
                </c:pt>
                <c:pt idx="542">
                  <c:v>-2.3922242605000643E-2</c:v>
                </c:pt>
                <c:pt idx="543">
                  <c:v>-1.915603260500065E-2</c:v>
                </c:pt>
                <c:pt idx="544">
                  <c:v>-1.604528260500071E-2</c:v>
                </c:pt>
                <c:pt idx="545">
                  <c:v>-8.931132605000669E-3</c:v>
                </c:pt>
                <c:pt idx="546">
                  <c:v>-6.5723726050007647E-3</c:v>
                </c:pt>
                <c:pt idx="547">
                  <c:v>1.9375573949993452E-3</c:v>
                </c:pt>
                <c:pt idx="548">
                  <c:v>7.0948739499931968E-4</c:v>
                </c:pt>
                <c:pt idx="549">
                  <c:v>4.4748473949993706E-3</c:v>
                </c:pt>
                <c:pt idx="550">
                  <c:v>2.5746967394999265E-2</c:v>
                </c:pt>
                <c:pt idx="551">
                  <c:v>3.0123657394999448E-2</c:v>
                </c:pt>
                <c:pt idx="552">
                  <c:v>5.2742867394999449E-2</c:v>
                </c:pt>
                <c:pt idx="553">
                  <c:v>4.7111057394999323E-2</c:v>
                </c:pt>
                <c:pt idx="554">
                  <c:v>3.3986397394999202E-2</c:v>
                </c:pt>
                <c:pt idx="555">
                  <c:v>4.1149237394999316E-2</c:v>
                </c:pt>
                <c:pt idx="556">
                  <c:v>4.7716977394999249E-2</c:v>
                </c:pt>
                <c:pt idx="557">
                  <c:v>5.1877267394999205E-2</c:v>
                </c:pt>
                <c:pt idx="558">
                  <c:v>4.4314087394999202E-2</c:v>
                </c:pt>
                <c:pt idx="559">
                  <c:v>4.3113067394999316E-2</c:v>
                </c:pt>
                <c:pt idx="560">
                  <c:v>3.9217867394999217E-2</c:v>
                </c:pt>
                <c:pt idx="561">
                  <c:v>3.6080067394999249E-2</c:v>
                </c:pt>
                <c:pt idx="562">
                  <c:v>3.8379317394999113E-2</c:v>
                </c:pt>
                <c:pt idx="563">
                  <c:v>4.3957027394999182E-2</c:v>
                </c:pt>
                <c:pt idx="564">
                  <c:v>5.4030447394999292E-2</c:v>
                </c:pt>
                <c:pt idx="565">
                  <c:v>5.0854777394998996E-2</c:v>
                </c:pt>
                <c:pt idx="566">
                  <c:v>4.6429397394998961E-2</c:v>
                </c:pt>
                <c:pt idx="567">
                  <c:v>4.0667747394999232E-2</c:v>
                </c:pt>
                <c:pt idx="568">
                  <c:v>4.2231237394999122E-2</c:v>
                </c:pt>
                <c:pt idx="569">
                  <c:v>4.8263387394999135E-2</c:v>
                </c:pt>
                <c:pt idx="570">
                  <c:v>4.6878427394999145E-2</c:v>
                </c:pt>
                <c:pt idx="571">
                  <c:v>5.3554367394999192E-2</c:v>
                </c:pt>
                <c:pt idx="572">
                  <c:v>5.4376687394999124E-2</c:v>
                </c:pt>
                <c:pt idx="573">
                  <c:v>5.1173967394999131E-2</c:v>
                </c:pt>
                <c:pt idx="574">
                  <c:v>6.6944117394999392E-2</c:v>
                </c:pt>
                <c:pt idx="575">
                  <c:v>7.0617507394999279E-2</c:v>
                </c:pt>
                <c:pt idx="576">
                  <c:v>6.804234739499937E-2</c:v>
                </c:pt>
                <c:pt idx="577">
                  <c:v>6.3914517394999537E-2</c:v>
                </c:pt>
                <c:pt idx="578">
                  <c:v>6.8139727394999516E-2</c:v>
                </c:pt>
                <c:pt idx="579">
                  <c:v>6.6397707394999506E-2</c:v>
                </c:pt>
                <c:pt idx="580">
                  <c:v>6.1128367394999383E-2</c:v>
                </c:pt>
                <c:pt idx="581">
                  <c:v>8.211916739499947E-2</c:v>
                </c:pt>
                <c:pt idx="582">
                  <c:v>8.4445467394999474E-2</c:v>
                </c:pt>
                <c:pt idx="583">
                  <c:v>8.3163297394999613E-2</c:v>
                </c:pt>
                <c:pt idx="584">
                  <c:v>8.1854077394999614E-2</c:v>
                </c:pt>
                <c:pt idx="585">
                  <c:v>7.9333017394999761E-2</c:v>
                </c:pt>
                <c:pt idx="586">
                  <c:v>8.1680957394999698E-2</c:v>
                </c:pt>
                <c:pt idx="587">
                  <c:v>8.1415867394999619E-2</c:v>
                </c:pt>
                <c:pt idx="588">
                  <c:v>7.9495317394999487E-2</c:v>
                </c:pt>
                <c:pt idx="589">
                  <c:v>8.2157037394999577E-2</c:v>
                </c:pt>
                <c:pt idx="590">
                  <c:v>8.5208277394999588E-2</c:v>
                </c:pt>
                <c:pt idx="591">
                  <c:v>8.8064757394999527E-2</c:v>
                </c:pt>
                <c:pt idx="592">
                  <c:v>8.7053087394999507E-2</c:v>
                </c:pt>
                <c:pt idx="593">
                  <c:v>8.8064757394999527E-2</c:v>
                </c:pt>
                <c:pt idx="594">
                  <c:v>0.12277531739499925</c:v>
                </c:pt>
                <c:pt idx="595">
                  <c:v>0.12453356739499921</c:v>
                </c:pt>
                <c:pt idx="596">
                  <c:v>0.11648348739499959</c:v>
                </c:pt>
                <c:pt idx="597">
                  <c:v>0.11388127739499954</c:v>
                </c:pt>
                <c:pt idx="598">
                  <c:v>0.11368651739499946</c:v>
                </c:pt>
                <c:pt idx="599">
                  <c:v>0.11764122739499938</c:v>
                </c:pt>
                <c:pt idx="600">
                  <c:v>0.13367105739499952</c:v>
                </c:pt>
                <c:pt idx="601">
                  <c:v>0.13342760739499937</c:v>
                </c:pt>
                <c:pt idx="602">
                  <c:v>0.14357676739499947</c:v>
                </c:pt>
                <c:pt idx="603">
                  <c:v>0.15743177739499958</c:v>
                </c:pt>
                <c:pt idx="604">
                  <c:v>0.1525790073949993</c:v>
                </c:pt>
                <c:pt idx="605">
                  <c:v>0.14238115739499935</c:v>
                </c:pt>
                <c:pt idx="606">
                  <c:v>0.14378775739499927</c:v>
                </c:pt>
                <c:pt idx="607">
                  <c:v>0.13597030739499938</c:v>
                </c:pt>
                <c:pt idx="608">
                  <c:v>0.13892416739499946</c:v>
                </c:pt>
                <c:pt idx="609">
                  <c:v>0.14216475739499934</c:v>
                </c:pt>
                <c:pt idx="610">
                  <c:v>0.15208128739499926</c:v>
                </c:pt>
                <c:pt idx="611">
                  <c:v>0.14467499739499923</c:v>
                </c:pt>
                <c:pt idx="612">
                  <c:v>0.13679803739499929</c:v>
                </c:pt>
                <c:pt idx="613">
                  <c:v>0.14351184739499945</c:v>
                </c:pt>
                <c:pt idx="614">
                  <c:v>0.13795036739499911</c:v>
                </c:pt>
                <c:pt idx="615">
                  <c:v>0.1370793573949991</c:v>
                </c:pt>
                <c:pt idx="616">
                  <c:v>0.14102324739499905</c:v>
                </c:pt>
                <c:pt idx="617">
                  <c:v>0.14702293739499916</c:v>
                </c:pt>
                <c:pt idx="618">
                  <c:v>0.13298939739499915</c:v>
                </c:pt>
                <c:pt idx="619">
                  <c:v>0.12183397739499924</c:v>
                </c:pt>
                <c:pt idx="620">
                  <c:v>0.12199627739499919</c:v>
                </c:pt>
                <c:pt idx="621">
                  <c:v>0.10137335739499909</c:v>
                </c:pt>
                <c:pt idx="622">
                  <c:v>0.12007572739499905</c:v>
                </c:pt>
                <c:pt idx="623">
                  <c:v>0.13495322739499893</c:v>
                </c:pt>
                <c:pt idx="624">
                  <c:v>0.11670529739499913</c:v>
                </c:pt>
                <c:pt idx="625">
                  <c:v>0.10214698739499894</c:v>
                </c:pt>
                <c:pt idx="626">
                  <c:v>0.10284487739499881</c:v>
                </c:pt>
                <c:pt idx="627">
                  <c:v>8.9601197394999055E-2</c:v>
                </c:pt>
                <c:pt idx="628">
                  <c:v>8.5960267394999068E-2</c:v>
                </c:pt>
                <c:pt idx="629">
                  <c:v>9.1099767394999143E-2</c:v>
                </c:pt>
                <c:pt idx="630">
                  <c:v>9.1900447394998919E-2</c:v>
                </c:pt>
                <c:pt idx="631">
                  <c:v>9.2998677394998897E-2</c:v>
                </c:pt>
                <c:pt idx="632">
                  <c:v>9.1532567394998932E-2</c:v>
                </c:pt>
                <c:pt idx="633">
                  <c:v>9.1981597394998893E-2</c:v>
                </c:pt>
                <c:pt idx="634">
                  <c:v>9.4605447394998876E-2</c:v>
                </c:pt>
                <c:pt idx="635">
                  <c:v>0.10277995739499901</c:v>
                </c:pt>
                <c:pt idx="636">
                  <c:v>0.103948517394999</c:v>
                </c:pt>
                <c:pt idx="637">
                  <c:v>0.11548804739499907</c:v>
                </c:pt>
                <c:pt idx="638">
                  <c:v>0.11380012739499912</c:v>
                </c:pt>
                <c:pt idx="639">
                  <c:v>0.10770846739499906</c:v>
                </c:pt>
                <c:pt idx="640">
                  <c:v>0.11973489739499898</c:v>
                </c:pt>
                <c:pt idx="641">
                  <c:v>0.12745496739499895</c:v>
                </c:pt>
                <c:pt idx="642">
                  <c:v>0.12947289739499901</c:v>
                </c:pt>
                <c:pt idx="643">
                  <c:v>0.1255019573949987</c:v>
                </c:pt>
                <c:pt idx="644">
                  <c:v>0.12378698739499905</c:v>
                </c:pt>
                <c:pt idx="645">
                  <c:v>0.12712495739499885</c:v>
                </c:pt>
                <c:pt idx="646">
                  <c:v>0.12394928739499878</c:v>
                </c:pt>
                <c:pt idx="647">
                  <c:v>0.11785762739499894</c:v>
                </c:pt>
                <c:pt idx="648">
                  <c:v>0.11798746739499877</c:v>
                </c:pt>
                <c:pt idx="649">
                  <c:v>0.12605377739499879</c:v>
                </c:pt>
                <c:pt idx="650">
                  <c:v>0.1217582373949988</c:v>
                </c:pt>
                <c:pt idx="651">
                  <c:v>0.12482029739499856</c:v>
                </c:pt>
                <c:pt idx="652">
                  <c:v>0.11499032739499859</c:v>
                </c:pt>
                <c:pt idx="653">
                  <c:v>0.11591002739499889</c:v>
                </c:pt>
                <c:pt idx="654">
                  <c:v>0.10876341739499873</c:v>
                </c:pt>
                <c:pt idx="655">
                  <c:v>0.10015069739499882</c:v>
                </c:pt>
                <c:pt idx="656">
                  <c:v>0.10248453622999887</c:v>
                </c:pt>
                <c:pt idx="657">
                  <c:v>0.10988541622999892</c:v>
                </c:pt>
                <c:pt idx="658">
                  <c:v>0.108695216229999</c:v>
                </c:pt>
                <c:pt idx="659">
                  <c:v>0.10124564622999888</c:v>
                </c:pt>
                <c:pt idx="660">
                  <c:v>0.10030971622999907</c:v>
                </c:pt>
                <c:pt idx="661">
                  <c:v>9.2210946229998925E-2</c:v>
                </c:pt>
                <c:pt idx="662">
                  <c:v>8.9614146229998859E-2</c:v>
                </c:pt>
                <c:pt idx="663">
                  <c:v>9.3795614584998965E-2</c:v>
                </c:pt>
                <c:pt idx="664">
                  <c:v>9.547888458499898E-2</c:v>
                </c:pt>
                <c:pt idx="665">
                  <c:v>0.10629004458499902</c:v>
                </c:pt>
                <c:pt idx="666">
                  <c:v>0.12726985458499906</c:v>
                </c:pt>
                <c:pt idx="667">
                  <c:v>0.12535825458499916</c:v>
                </c:pt>
                <c:pt idx="668">
                  <c:v>0.12392455458499918</c:v>
                </c:pt>
                <c:pt idx="669">
                  <c:v>0.12235810458499907</c:v>
                </c:pt>
                <c:pt idx="670">
                  <c:v>0.11823754458499902</c:v>
                </c:pt>
                <c:pt idx="671">
                  <c:v>0.12006949458499894</c:v>
                </c:pt>
                <c:pt idx="672">
                  <c:v>0.12047305458499902</c:v>
                </c:pt>
                <c:pt idx="673">
                  <c:v>0.12285193458499921</c:v>
                </c:pt>
                <c:pt idx="674">
                  <c:v>0.12445555458499902</c:v>
                </c:pt>
                <c:pt idx="675">
                  <c:v>0.12080227458499904</c:v>
                </c:pt>
                <c:pt idx="676">
                  <c:v>0.14141569458499914</c:v>
                </c:pt>
                <c:pt idx="677">
                  <c:v>0.12986113458499915</c:v>
                </c:pt>
                <c:pt idx="678">
                  <c:v>0.13183114458499912</c:v>
                </c:pt>
                <c:pt idx="679">
                  <c:v>0.12389800458499911</c:v>
                </c:pt>
                <c:pt idx="680">
                  <c:v>0.12866638458499913</c:v>
                </c:pt>
                <c:pt idx="681">
                  <c:v>0.13278694458499918</c:v>
                </c:pt>
                <c:pt idx="682">
                  <c:v>0.13357282458499942</c:v>
                </c:pt>
                <c:pt idx="683">
                  <c:v>0.11624629458499935</c:v>
                </c:pt>
                <c:pt idx="684">
                  <c:v>0.11065486458499918</c:v>
                </c:pt>
                <c:pt idx="685">
                  <c:v>0.12536887458499923</c:v>
                </c:pt>
                <c:pt idx="686">
                  <c:v>0.11726050458499926</c:v>
                </c:pt>
                <c:pt idx="687">
                  <c:v>0.12402544458499953</c:v>
                </c:pt>
                <c:pt idx="688">
                  <c:v>0.12249085458499964</c:v>
                </c:pt>
                <c:pt idx="689">
                  <c:v>0.11833312458499945</c:v>
                </c:pt>
                <c:pt idx="690">
                  <c:v>0.10545106458499953</c:v>
                </c:pt>
                <c:pt idx="691">
                  <c:v>0.10780339458499943</c:v>
                </c:pt>
                <c:pt idx="692">
                  <c:v>0.11917210458499961</c:v>
                </c:pt>
                <c:pt idx="693">
                  <c:v>0.13023283458499968</c:v>
                </c:pt>
                <c:pt idx="694">
                  <c:v>0.12920800458499948</c:v>
                </c:pt>
                <c:pt idx="695">
                  <c:v>0.12396703458499947</c:v>
                </c:pt>
                <c:pt idx="696">
                  <c:v>0.12758845458499968</c:v>
                </c:pt>
                <c:pt idx="697">
                  <c:v>0.12277759458499982</c:v>
                </c:pt>
                <c:pt idx="698">
                  <c:v>0.12274042458499967</c:v>
                </c:pt>
                <c:pt idx="699">
                  <c:v>0.12298999458499948</c:v>
                </c:pt>
                <c:pt idx="700">
                  <c:v>0.11235937458499956</c:v>
                </c:pt>
                <c:pt idx="701">
                  <c:v>0.11561971458499976</c:v>
                </c:pt>
                <c:pt idx="702">
                  <c:v>0.12227845458499975</c:v>
                </c:pt>
                <c:pt idx="703">
                  <c:v>0.11945353458499963</c:v>
                </c:pt>
                <c:pt idx="704">
                  <c:v>0.11149384458499956</c:v>
                </c:pt>
                <c:pt idx="705">
                  <c:v>0.1174410445849996</c:v>
                </c:pt>
                <c:pt idx="706">
                  <c:v>0.11131861458499936</c:v>
                </c:pt>
                <c:pt idx="707">
                  <c:v>0.10310404458499955</c:v>
                </c:pt>
                <c:pt idx="708">
                  <c:v>0.10855853428499929</c:v>
                </c:pt>
                <c:pt idx="709">
                  <c:v>0.1139751342849995</c:v>
                </c:pt>
                <c:pt idx="710">
                  <c:v>0.13832863428499942</c:v>
                </c:pt>
                <c:pt idx="711">
                  <c:v>0.15285063428499956</c:v>
                </c:pt>
                <c:pt idx="712">
                  <c:v>0.15219873428499953</c:v>
                </c:pt>
                <c:pt idx="713">
                  <c:v>0.14202803428499955</c:v>
                </c:pt>
                <c:pt idx="714">
                  <c:v>0.14492183428499961</c:v>
                </c:pt>
                <c:pt idx="715">
                  <c:v>0.15491763428499961</c:v>
                </c:pt>
                <c:pt idx="716">
                  <c:v>0.1442593342849996</c:v>
                </c:pt>
                <c:pt idx="717">
                  <c:v>0.16050913428499936</c:v>
                </c:pt>
                <c:pt idx="718">
                  <c:v>0.16247543428499944</c:v>
                </c:pt>
                <c:pt idx="719">
                  <c:v>0.15078893428499951</c:v>
                </c:pt>
                <c:pt idx="720">
                  <c:v>0.14883853428499938</c:v>
                </c:pt>
                <c:pt idx="721">
                  <c:v>0.14417453428499938</c:v>
                </c:pt>
                <c:pt idx="722">
                  <c:v>0.13901763428499936</c:v>
                </c:pt>
                <c:pt idx="723">
                  <c:v>0.16171223428499926</c:v>
                </c:pt>
                <c:pt idx="724">
                  <c:v>0.14973423428499921</c:v>
                </c:pt>
                <c:pt idx="725">
                  <c:v>0.14690933428499942</c:v>
                </c:pt>
                <c:pt idx="726">
                  <c:v>0.14498013428499945</c:v>
                </c:pt>
                <c:pt idx="727">
                  <c:v>0.1438777342849995</c:v>
                </c:pt>
                <c:pt idx="728">
                  <c:v>0.13224953428499964</c:v>
                </c:pt>
                <c:pt idx="729">
                  <c:v>0.13632523428499965</c:v>
                </c:pt>
                <c:pt idx="730">
                  <c:v>0.13286433428499955</c:v>
                </c:pt>
                <c:pt idx="731">
                  <c:v>0.12777633428499957</c:v>
                </c:pt>
                <c:pt idx="732">
                  <c:v>0.13426883428499958</c:v>
                </c:pt>
                <c:pt idx="733">
                  <c:v>0.14152983428499954</c:v>
                </c:pt>
                <c:pt idx="734">
                  <c:v>0.14331063428499968</c:v>
                </c:pt>
                <c:pt idx="735">
                  <c:v>0.14421693428499949</c:v>
                </c:pt>
                <c:pt idx="736">
                  <c:v>0.12665273428499946</c:v>
                </c:pt>
                <c:pt idx="737">
                  <c:v>0.12702373428499958</c:v>
                </c:pt>
                <c:pt idx="738">
                  <c:v>0.11991643428499943</c:v>
                </c:pt>
                <c:pt idx="739">
                  <c:v>0.11079513428499976</c:v>
                </c:pt>
                <c:pt idx="740">
                  <c:v>0.10667173428499965</c:v>
                </c:pt>
                <c:pt idx="741">
                  <c:v>0.10433034453499967</c:v>
                </c:pt>
                <c:pt idx="742">
                  <c:v>0.10541436453499942</c:v>
                </c:pt>
                <c:pt idx="743">
                  <c:v>0.10101954453499951</c:v>
                </c:pt>
                <c:pt idx="744">
                  <c:v>0.10125992463499944</c:v>
                </c:pt>
                <c:pt idx="745">
                  <c:v>0.10327310463499928</c:v>
                </c:pt>
                <c:pt idx="746">
                  <c:v>9.3217884634999137E-2</c:v>
                </c:pt>
                <c:pt idx="747">
                  <c:v>9.7309175354999056E-2</c:v>
                </c:pt>
                <c:pt idx="748">
                  <c:v>0.10381762535499894</c:v>
                </c:pt>
                <c:pt idx="749">
                  <c:v>9.7414575354999089E-2</c:v>
                </c:pt>
                <c:pt idx="750">
                  <c:v>9.4721605354999294E-2</c:v>
                </c:pt>
                <c:pt idx="751">
                  <c:v>9.3383025354999205E-2</c:v>
                </c:pt>
                <c:pt idx="752">
                  <c:v>9.4969295354998984E-2</c:v>
                </c:pt>
                <c:pt idx="753">
                  <c:v>9.2397535354999061E-2</c:v>
                </c:pt>
                <c:pt idx="754">
                  <c:v>9.3093175354999058E-2</c:v>
                </c:pt>
                <c:pt idx="755">
                  <c:v>9.6170855354999141E-2</c:v>
                </c:pt>
                <c:pt idx="756">
                  <c:v>9.1185435354999234E-2</c:v>
                </c:pt>
                <c:pt idx="757">
                  <c:v>9.7409305354999143E-2</c:v>
                </c:pt>
                <c:pt idx="758">
                  <c:v>0.10299550535499913</c:v>
                </c:pt>
                <c:pt idx="759">
                  <c:v>0.10042901535499915</c:v>
                </c:pt>
                <c:pt idx="760">
                  <c:v>9.7040405354999137E-2</c:v>
                </c:pt>
                <c:pt idx="761">
                  <c:v>9.4120825354999216E-2</c:v>
                </c:pt>
                <c:pt idx="762">
                  <c:v>9.0790185354999053E-2</c:v>
                </c:pt>
                <c:pt idx="763">
                  <c:v>8.7396305354998871E-2</c:v>
                </c:pt>
                <c:pt idx="764">
                  <c:v>8.1498985344998998E-2</c:v>
                </c:pt>
                <c:pt idx="765">
                  <c:v>8.2511431619999076E-2</c:v>
                </c:pt>
                <c:pt idx="766">
                  <c:v>8.436619161999892E-2</c:v>
                </c:pt>
                <c:pt idx="767">
                  <c:v>8.3662841619999151E-2</c:v>
                </c:pt>
                <c:pt idx="768">
                  <c:v>8.0385751619999057E-2</c:v>
                </c:pt>
                <c:pt idx="769">
                  <c:v>8.245412161999921E-2</c:v>
                </c:pt>
                <c:pt idx="770">
                  <c:v>7.7582771619999047E-2</c:v>
                </c:pt>
                <c:pt idx="771">
                  <c:v>7.812982161999904E-2</c:v>
                </c:pt>
                <c:pt idx="772">
                  <c:v>7.7942261619999176E-2</c:v>
                </c:pt>
                <c:pt idx="773">
                  <c:v>9.4296451619999333E-2</c:v>
                </c:pt>
                <c:pt idx="774">
                  <c:v>0.10552400161999897</c:v>
                </c:pt>
                <c:pt idx="775">
                  <c:v>0.12014326161999911</c:v>
                </c:pt>
                <c:pt idx="776">
                  <c:v>0.14642771161999923</c:v>
                </c:pt>
                <c:pt idx="777">
                  <c:v>0.13624737161999922</c:v>
                </c:pt>
                <c:pt idx="778">
                  <c:v>0.13327767161999904</c:v>
                </c:pt>
                <c:pt idx="779">
                  <c:v>0.13099569161999902</c:v>
                </c:pt>
                <c:pt idx="780">
                  <c:v>0.13057368161999894</c:v>
                </c:pt>
                <c:pt idx="781">
                  <c:v>0.13242323161999914</c:v>
                </c:pt>
                <c:pt idx="782">
                  <c:v>0.13012562161999908</c:v>
                </c:pt>
                <c:pt idx="783">
                  <c:v>0.12833338161999919</c:v>
                </c:pt>
                <c:pt idx="784">
                  <c:v>0.11937739161999916</c:v>
                </c:pt>
                <c:pt idx="785">
                  <c:v>0.12691626161999903</c:v>
                </c:pt>
                <c:pt idx="786">
                  <c:v>0.12664534161999907</c:v>
                </c:pt>
                <c:pt idx="787">
                  <c:v>0.12543662161999936</c:v>
                </c:pt>
                <c:pt idx="788">
                  <c:v>0.12474369161999932</c:v>
                </c:pt>
                <c:pt idx="789">
                  <c:v>0.12007553161999951</c:v>
                </c:pt>
                <c:pt idx="790">
                  <c:v>0.11861152161999922</c:v>
                </c:pt>
                <c:pt idx="791">
                  <c:v>0.11114559161999948</c:v>
                </c:pt>
                <c:pt idx="792">
                  <c:v>9.4155781619999601E-2</c:v>
                </c:pt>
                <c:pt idx="793">
                  <c:v>0.10398705161999966</c:v>
                </c:pt>
                <c:pt idx="794">
                  <c:v>0.1014028916199996</c:v>
                </c:pt>
                <c:pt idx="795">
                  <c:v>0.11352656161999963</c:v>
                </c:pt>
                <c:pt idx="796">
                  <c:v>0.11500620161999975</c:v>
                </c:pt>
                <c:pt idx="797">
                  <c:v>0.12405597161999982</c:v>
                </c:pt>
                <c:pt idx="798">
                  <c:v>0.12392051161999951</c:v>
                </c:pt>
                <c:pt idx="799">
                  <c:v>0.11983066161999978</c:v>
                </c:pt>
                <c:pt idx="800">
                  <c:v>0.11250540161999978</c:v>
                </c:pt>
                <c:pt idx="801">
                  <c:v>0.10807690161999961</c:v>
                </c:pt>
                <c:pt idx="802">
                  <c:v>0.11085904161999971</c:v>
                </c:pt>
                <c:pt idx="803">
                  <c:v>0.11165617161999974</c:v>
                </c:pt>
                <c:pt idx="804">
                  <c:v>0.11910126161999979</c:v>
                </c:pt>
                <c:pt idx="805">
                  <c:v>0.11661088161999977</c:v>
                </c:pt>
                <c:pt idx="806">
                  <c:v>0.11838749161999984</c:v>
                </c:pt>
                <c:pt idx="807">
                  <c:v>0.12107064161999981</c:v>
                </c:pt>
                <c:pt idx="808">
                  <c:v>0.12049754162000004</c:v>
                </c:pt>
                <c:pt idx="809">
                  <c:v>0.11026510161999981</c:v>
                </c:pt>
                <c:pt idx="810">
                  <c:v>0.11724129162000008</c:v>
                </c:pt>
                <c:pt idx="811">
                  <c:v>0.12184693161999993</c:v>
                </c:pt>
                <c:pt idx="812">
                  <c:v>0.11582417161999992</c:v>
                </c:pt>
                <c:pt idx="813">
                  <c:v>0.12196155162000011</c:v>
                </c:pt>
                <c:pt idx="814">
                  <c:v>0.12316506161999996</c:v>
                </c:pt>
                <c:pt idx="815">
                  <c:v>0.1193148716200001</c:v>
                </c:pt>
                <c:pt idx="816">
                  <c:v>0.12088829162000003</c:v>
                </c:pt>
                <c:pt idx="817">
                  <c:v>0.11437579162000011</c:v>
                </c:pt>
                <c:pt idx="818">
                  <c:v>0.12038292161999986</c:v>
                </c:pt>
                <c:pt idx="819">
                  <c:v>0.12347245162000009</c:v>
                </c:pt>
                <c:pt idx="820">
                  <c:v>0.11674634162000008</c:v>
                </c:pt>
                <c:pt idx="821">
                  <c:v>0.12098728162000016</c:v>
                </c:pt>
                <c:pt idx="822">
                  <c:v>0.11491242162000015</c:v>
                </c:pt>
                <c:pt idx="823">
                  <c:v>0.12243045162000032</c:v>
                </c:pt>
                <c:pt idx="824">
                  <c:v>0.1244884016200003</c:v>
                </c:pt>
                <c:pt idx="825">
                  <c:v>0.12261280162000054</c:v>
                </c:pt>
                <c:pt idx="826">
                  <c:v>0.14236391162000039</c:v>
                </c:pt>
                <c:pt idx="827">
                  <c:v>0.13991521162000042</c:v>
                </c:pt>
                <c:pt idx="828">
                  <c:v>0.14189501162000018</c:v>
                </c:pt>
                <c:pt idx="829">
                  <c:v>0.12098728162000039</c:v>
                </c:pt>
                <c:pt idx="830">
                  <c:v>0.1161524016200004</c:v>
                </c:pt>
                <c:pt idx="831">
                  <c:v>0.12179483162000038</c:v>
                </c:pt>
                <c:pt idx="832">
                  <c:v>0.12500940162000029</c:v>
                </c:pt>
                <c:pt idx="833">
                  <c:v>0.12240961162000064</c:v>
                </c:pt>
                <c:pt idx="834">
                  <c:v>0.11110391162000033</c:v>
                </c:pt>
                <c:pt idx="835">
                  <c:v>0.10626903162000056</c:v>
                </c:pt>
                <c:pt idx="836">
                  <c:v>0.10113665280500039</c:v>
                </c:pt>
                <c:pt idx="837">
                  <c:v>9.6082221245000321E-2</c:v>
                </c:pt>
                <c:pt idx="838">
                  <c:v>8.5622362025000065E-2</c:v>
                </c:pt>
                <c:pt idx="839">
                  <c:v>8.6315253124999991E-2</c:v>
                </c:pt>
                <c:pt idx="840">
                  <c:v>8.9513173125000289E-2</c:v>
                </c:pt>
                <c:pt idx="841">
                  <c:v>8.912355312500031E-2</c:v>
                </c:pt>
                <c:pt idx="842">
                  <c:v>9.068709312500034E-2</c:v>
                </c:pt>
                <c:pt idx="843">
                  <c:v>8.4043313125000241E-2</c:v>
                </c:pt>
                <c:pt idx="844">
                  <c:v>9.5099413125000254E-2</c:v>
                </c:pt>
                <c:pt idx="845">
                  <c:v>9.8929833125000366E-2</c:v>
                </c:pt>
                <c:pt idx="846">
                  <c:v>0.10000761312500028</c:v>
                </c:pt>
                <c:pt idx="847">
                  <c:v>9.7922893125000243E-2</c:v>
                </c:pt>
                <c:pt idx="848">
                  <c:v>9.8115173125000288E-2</c:v>
                </c:pt>
                <c:pt idx="849">
                  <c:v>9.8165773125000078E-2</c:v>
                </c:pt>
                <c:pt idx="850">
                  <c:v>9.5979853125000236E-2</c:v>
                </c:pt>
                <c:pt idx="851">
                  <c:v>9.8565513125000059E-2</c:v>
                </c:pt>
                <c:pt idx="852">
                  <c:v>0.13003365312500015</c:v>
                </c:pt>
                <c:pt idx="853">
                  <c:v>0.12718487312500049</c:v>
                </c:pt>
                <c:pt idx="854">
                  <c:v>0.12472571312500014</c:v>
                </c:pt>
                <c:pt idx="855">
                  <c:v>0.13271039312500021</c:v>
                </c:pt>
                <c:pt idx="856">
                  <c:v>0.13097481312500037</c:v>
                </c:pt>
                <c:pt idx="857">
                  <c:v>0.12970475312500018</c:v>
                </c:pt>
                <c:pt idx="858">
                  <c:v>0.14756149312500044</c:v>
                </c:pt>
                <c:pt idx="859">
                  <c:v>0.15581435312500047</c:v>
                </c:pt>
                <c:pt idx="860">
                  <c:v>0.15402311312500028</c:v>
                </c:pt>
                <c:pt idx="861">
                  <c:v>0.17423275312500031</c:v>
                </c:pt>
                <c:pt idx="862">
                  <c:v>0.14990933312500032</c:v>
                </c:pt>
                <c:pt idx="863">
                  <c:v>0.16619747312500044</c:v>
                </c:pt>
                <c:pt idx="864">
                  <c:v>0.16844411312500052</c:v>
                </c:pt>
                <c:pt idx="865">
                  <c:v>0.15916913312500047</c:v>
                </c:pt>
                <c:pt idx="866">
                  <c:v>0.16003945312500045</c:v>
                </c:pt>
                <c:pt idx="867">
                  <c:v>0.1669767131250004</c:v>
                </c:pt>
                <c:pt idx="868">
                  <c:v>0.1668400931250007</c:v>
                </c:pt>
                <c:pt idx="869">
                  <c:v>0.16386987312500056</c:v>
                </c:pt>
                <c:pt idx="870">
                  <c:v>0.16572689312500044</c:v>
                </c:pt>
                <c:pt idx="871">
                  <c:v>0.19269163312500037</c:v>
                </c:pt>
                <c:pt idx="872">
                  <c:v>0.20561993312500038</c:v>
                </c:pt>
                <c:pt idx="873">
                  <c:v>0.19930505312500024</c:v>
                </c:pt>
                <c:pt idx="874">
                  <c:v>0.21279501312500027</c:v>
                </c:pt>
                <c:pt idx="875">
                  <c:v>0.20269019312500047</c:v>
                </c:pt>
                <c:pt idx="876">
                  <c:v>0.1918415531250004</c:v>
                </c:pt>
                <c:pt idx="877">
                  <c:v>0.18896241312500028</c:v>
                </c:pt>
                <c:pt idx="878">
                  <c:v>0.1976554931250003</c:v>
                </c:pt>
                <c:pt idx="879">
                  <c:v>0.2134528131250002</c:v>
                </c:pt>
                <c:pt idx="880">
                  <c:v>0.19675481312500009</c:v>
                </c:pt>
                <c:pt idx="881">
                  <c:v>0.1948623731250001</c:v>
                </c:pt>
                <c:pt idx="882">
                  <c:v>0.18096255312500009</c:v>
                </c:pt>
                <c:pt idx="883">
                  <c:v>0.19129001312500016</c:v>
                </c:pt>
                <c:pt idx="884">
                  <c:v>0.20480021312500019</c:v>
                </c:pt>
                <c:pt idx="885">
                  <c:v>0.18207575312500013</c:v>
                </c:pt>
                <c:pt idx="886">
                  <c:v>0.18639193312500013</c:v>
                </c:pt>
                <c:pt idx="887">
                  <c:v>0.18506621312500027</c:v>
                </c:pt>
                <c:pt idx="888">
                  <c:v>0.20371231312500004</c:v>
                </c:pt>
                <c:pt idx="889">
                  <c:v>0.23207867312499997</c:v>
                </c:pt>
                <c:pt idx="890">
                  <c:v>0.23090475312499992</c:v>
                </c:pt>
                <c:pt idx="891">
                  <c:v>0.23474529312499981</c:v>
                </c:pt>
                <c:pt idx="892">
                  <c:v>0.22629509312499985</c:v>
                </c:pt>
                <c:pt idx="893">
                  <c:v>0.22694783312499989</c:v>
                </c:pt>
                <c:pt idx="894">
                  <c:v>0.23033297312500012</c:v>
                </c:pt>
                <c:pt idx="895">
                  <c:v>0.256624733125</c:v>
                </c:pt>
                <c:pt idx="896">
                  <c:v>0.24389377312499994</c:v>
                </c:pt>
                <c:pt idx="897">
                  <c:v>0.25358873312499997</c:v>
                </c:pt>
                <c:pt idx="898">
                  <c:v>0.24987975312499988</c:v>
                </c:pt>
                <c:pt idx="899">
                  <c:v>0.25234397312500012</c:v>
                </c:pt>
                <c:pt idx="900">
                  <c:v>0.23734613312499997</c:v>
                </c:pt>
                <c:pt idx="901">
                  <c:v>0.24356993312500008</c:v>
                </c:pt>
                <c:pt idx="902">
                  <c:v>0.22527297312500005</c:v>
                </c:pt>
                <c:pt idx="903">
                  <c:v>0.23304007312499997</c:v>
                </c:pt>
                <c:pt idx="904">
                  <c:v>0.23789767312499976</c:v>
                </c:pt>
                <c:pt idx="905">
                  <c:v>0.25128643312499976</c:v>
                </c:pt>
                <c:pt idx="906">
                  <c:v>0.24907521312499981</c:v>
                </c:pt>
                <c:pt idx="907">
                  <c:v>0.24832633312499963</c:v>
                </c:pt>
                <c:pt idx="908">
                  <c:v>0.24454651312499953</c:v>
                </c:pt>
                <c:pt idx="909">
                  <c:v>0.2471321731249998</c:v>
                </c:pt>
                <c:pt idx="910">
                  <c:v>0.2524249331249997</c:v>
                </c:pt>
                <c:pt idx="911">
                  <c:v>0.25905859312499979</c:v>
                </c:pt>
                <c:pt idx="912">
                  <c:v>0.26856127312499978</c:v>
                </c:pt>
                <c:pt idx="913">
                  <c:v>0.26725073312500003</c:v>
                </c:pt>
                <c:pt idx="914">
                  <c:v>0.28249145312500001</c:v>
                </c:pt>
                <c:pt idx="915">
                  <c:v>0.27662691312499987</c:v>
                </c:pt>
                <c:pt idx="916">
                  <c:v>0.28406005312500016</c:v>
                </c:pt>
                <c:pt idx="917">
                  <c:v>0.27266999312500029</c:v>
                </c:pt>
                <c:pt idx="918">
                  <c:v>0.2646549531250002</c:v>
                </c:pt>
                <c:pt idx="919">
                  <c:v>0.26836393312500029</c:v>
                </c:pt>
                <c:pt idx="920">
                  <c:v>0.22960433312500039</c:v>
                </c:pt>
                <c:pt idx="921">
                  <c:v>0.22913881312500028</c:v>
                </c:pt>
                <c:pt idx="922">
                  <c:v>0.22637605312500031</c:v>
                </c:pt>
                <c:pt idx="923">
                  <c:v>0.23087945312500047</c:v>
                </c:pt>
                <c:pt idx="924">
                  <c:v>0.22743865312500033</c:v>
                </c:pt>
                <c:pt idx="925">
                  <c:v>0.2095211931250005</c:v>
                </c:pt>
                <c:pt idx="926">
                  <c:v>0.1933393131250003</c:v>
                </c:pt>
                <c:pt idx="927">
                  <c:v>0.2091467531250002</c:v>
                </c:pt>
                <c:pt idx="928">
                  <c:v>0.20671795312500052</c:v>
                </c:pt>
                <c:pt idx="929">
                  <c:v>0.19316727312500026</c:v>
                </c:pt>
                <c:pt idx="930">
                  <c:v>0.16501472089500036</c:v>
                </c:pt>
                <c:pt idx="931">
                  <c:v>0.17476905804000031</c:v>
                </c:pt>
                <c:pt idx="932">
                  <c:v>0.1760296880400003</c:v>
                </c:pt>
                <c:pt idx="933">
                  <c:v>0.17410734804000039</c:v>
                </c:pt>
                <c:pt idx="934">
                  <c:v>0.17768154804000025</c:v>
                </c:pt>
                <c:pt idx="935">
                  <c:v>0.17585580804000034</c:v>
                </c:pt>
                <c:pt idx="936">
                  <c:v>0.18796944804000026</c:v>
                </c:pt>
                <c:pt idx="937">
                  <c:v>0.18266610804000005</c:v>
                </c:pt>
                <c:pt idx="938">
                  <c:v>0.17076498804000018</c:v>
                </c:pt>
                <c:pt idx="939">
                  <c:v>0.17308821804000019</c:v>
                </c:pt>
                <c:pt idx="940">
                  <c:v>0.1911234380400002</c:v>
                </c:pt>
                <c:pt idx="941">
                  <c:v>0.19931028803999995</c:v>
                </c:pt>
                <c:pt idx="942">
                  <c:v>0.20253672804000011</c:v>
                </c:pt>
                <c:pt idx="943">
                  <c:v>0.20342544803999996</c:v>
                </c:pt>
                <c:pt idx="944">
                  <c:v>0.20056125804000002</c:v>
                </c:pt>
                <c:pt idx="945">
                  <c:v>0.19974981803999992</c:v>
                </c:pt>
                <c:pt idx="946">
                  <c:v>0.19393449803999974</c:v>
                </c:pt>
                <c:pt idx="947">
                  <c:v>0.19161126803999973</c:v>
                </c:pt>
                <c:pt idx="948">
                  <c:v>0.19488600803999967</c:v>
                </c:pt>
                <c:pt idx="949">
                  <c:v>0.17958456803999967</c:v>
                </c:pt>
                <c:pt idx="950">
                  <c:v>0.1712286680399997</c:v>
                </c:pt>
                <c:pt idx="951">
                  <c:v>0.16549545803999965</c:v>
                </c:pt>
                <c:pt idx="952">
                  <c:v>0.16361379388499953</c:v>
                </c:pt>
                <c:pt idx="953">
                  <c:v>0.16717350388499974</c:v>
                </c:pt>
                <c:pt idx="954">
                  <c:v>0.17719575388499975</c:v>
                </c:pt>
                <c:pt idx="955">
                  <c:v>0.1962307838849997</c:v>
                </c:pt>
                <c:pt idx="956">
                  <c:v>0.19278699388499976</c:v>
                </c:pt>
                <c:pt idx="957">
                  <c:v>0.20567826388499988</c:v>
                </c:pt>
                <c:pt idx="958">
                  <c:v>0.18786522388499982</c:v>
                </c:pt>
                <c:pt idx="959">
                  <c:v>0.17963007388499985</c:v>
                </c:pt>
                <c:pt idx="960">
                  <c:v>0.17459238388499965</c:v>
                </c:pt>
                <c:pt idx="961">
                  <c:v>0.17437020388499991</c:v>
                </c:pt>
                <c:pt idx="962">
                  <c:v>0.18053328388499978</c:v>
                </c:pt>
                <c:pt idx="963">
                  <c:v>0.20923797388499965</c:v>
                </c:pt>
                <c:pt idx="964">
                  <c:v>0.22653420388500001</c:v>
                </c:pt>
                <c:pt idx="965">
                  <c:v>0.22580487388499981</c:v>
                </c:pt>
                <c:pt idx="966">
                  <c:v>0.23986017388499992</c:v>
                </c:pt>
                <c:pt idx="967">
                  <c:v>0.28787037388499992</c:v>
                </c:pt>
                <c:pt idx="968">
                  <c:v>0.29081667388499999</c:v>
                </c:pt>
                <c:pt idx="969">
                  <c:v>0.27779499388499995</c:v>
                </c:pt>
                <c:pt idx="970">
                  <c:v>0.27151116388500007</c:v>
                </c:pt>
                <c:pt idx="971">
                  <c:v>0.26173524388500002</c:v>
                </c:pt>
                <c:pt idx="972">
                  <c:v>0.29538585388500005</c:v>
                </c:pt>
                <c:pt idx="973">
                  <c:v>0.30501204388500014</c:v>
                </c:pt>
                <c:pt idx="974">
                  <c:v>0.30483816388500018</c:v>
                </c:pt>
                <c:pt idx="975">
                  <c:v>0.33702528388500008</c:v>
                </c:pt>
                <c:pt idx="976">
                  <c:v>0.31374468388500021</c:v>
                </c:pt>
                <c:pt idx="977">
                  <c:v>0.30670254388499996</c:v>
                </c:pt>
                <c:pt idx="978">
                  <c:v>0.30104178388500014</c:v>
                </c:pt>
                <c:pt idx="979">
                  <c:v>0.2936132438850001</c:v>
                </c:pt>
                <c:pt idx="980">
                  <c:v>0.28555197388500009</c:v>
                </c:pt>
                <c:pt idx="981">
                  <c:v>0.29316888388499995</c:v>
                </c:pt>
                <c:pt idx="982">
                  <c:v>0.28170246388499987</c:v>
                </c:pt>
                <c:pt idx="983">
                  <c:v>0.2725737638850001</c:v>
                </c:pt>
                <c:pt idx="984">
                  <c:v>0.25544658388500019</c:v>
                </c:pt>
                <c:pt idx="985">
                  <c:v>0.25700667388500009</c:v>
                </c:pt>
                <c:pt idx="986">
                  <c:v>0.24909996388500022</c:v>
                </c:pt>
                <c:pt idx="987">
                  <c:v>0.25004181388500002</c:v>
                </c:pt>
                <c:pt idx="988">
                  <c:v>0.24002922388499992</c:v>
                </c:pt>
                <c:pt idx="989">
                  <c:v>0.24574311388500014</c:v>
                </c:pt>
                <c:pt idx="990">
                  <c:v>0.24224619388500002</c:v>
                </c:pt>
                <c:pt idx="991">
                  <c:v>0.23512194388499985</c:v>
                </c:pt>
                <c:pt idx="992">
                  <c:v>0.23649849388500011</c:v>
                </c:pt>
                <c:pt idx="993">
                  <c:v>0.24765096388499996</c:v>
                </c:pt>
                <c:pt idx="994">
                  <c:v>0.23701530388500003</c:v>
                </c:pt>
                <c:pt idx="995">
                  <c:v>0.23414145388500018</c:v>
                </c:pt>
                <c:pt idx="996">
                  <c:v>0.2466414938849999</c:v>
                </c:pt>
                <c:pt idx="997">
                  <c:v>0.25256790388499994</c:v>
                </c:pt>
                <c:pt idx="998">
                  <c:v>0.25630632388500008</c:v>
                </c:pt>
                <c:pt idx="999">
                  <c:v>0.24380628388500014</c:v>
                </c:pt>
                <c:pt idx="1000">
                  <c:v>0.25507467388500005</c:v>
                </c:pt>
                <c:pt idx="1001">
                  <c:v>0.25793403388500002</c:v>
                </c:pt>
                <c:pt idx="1002">
                  <c:v>0.29228499388500007</c:v>
                </c:pt>
                <c:pt idx="1003">
                  <c:v>0.31714017388499993</c:v>
                </c:pt>
                <c:pt idx="1004">
                  <c:v>0.31237296388499991</c:v>
                </c:pt>
                <c:pt idx="1005">
                  <c:v>0.29355045388500001</c:v>
                </c:pt>
                <c:pt idx="1006">
                  <c:v>0.28244145388499997</c:v>
                </c:pt>
                <c:pt idx="1007">
                  <c:v>0.27343833388499994</c:v>
                </c:pt>
                <c:pt idx="1008">
                  <c:v>0.26458494388499987</c:v>
                </c:pt>
                <c:pt idx="1009">
                  <c:v>0.2670530738850001</c:v>
                </c:pt>
                <c:pt idx="1010">
                  <c:v>0.27236124388500005</c:v>
                </c:pt>
                <c:pt idx="1011">
                  <c:v>0.28509312388500008</c:v>
                </c:pt>
                <c:pt idx="1012">
                  <c:v>0.31979184388500004</c:v>
                </c:pt>
                <c:pt idx="1013">
                  <c:v>0.31540137388500011</c:v>
                </c:pt>
                <c:pt idx="1014">
                  <c:v>0.31761351388500003</c:v>
                </c:pt>
                <c:pt idx="1015">
                  <c:v>0.31134900388499998</c:v>
                </c:pt>
                <c:pt idx="1016">
                  <c:v>0.29562735388499983</c:v>
                </c:pt>
                <c:pt idx="1017">
                  <c:v>0.30578001388499976</c:v>
                </c:pt>
                <c:pt idx="1018">
                  <c:v>0.32579070388499987</c:v>
                </c:pt>
                <c:pt idx="1019">
                  <c:v>0.31849257388499974</c:v>
                </c:pt>
                <c:pt idx="1020">
                  <c:v>0.29348766388499992</c:v>
                </c:pt>
                <c:pt idx="1021">
                  <c:v>0.29583021388499997</c:v>
                </c:pt>
                <c:pt idx="1022">
                  <c:v>0.2755731938849999</c:v>
                </c:pt>
                <c:pt idx="1023">
                  <c:v>0.26933766388500002</c:v>
                </c:pt>
                <c:pt idx="1024">
                  <c:v>0.27667443388500002</c:v>
                </c:pt>
                <c:pt idx="1025">
                  <c:v>0.25681830388499982</c:v>
                </c:pt>
                <c:pt idx="1026">
                  <c:v>0.27886242388499971</c:v>
                </c:pt>
                <c:pt idx="1027">
                  <c:v>0.27277179388499961</c:v>
                </c:pt>
                <c:pt idx="1028">
                  <c:v>0.24263742388499976</c:v>
                </c:pt>
                <c:pt idx="1029">
                  <c:v>0.25242575980999948</c:v>
                </c:pt>
                <c:pt idx="1030">
                  <c:v>0.2602003698099995</c:v>
                </c:pt>
                <c:pt idx="1031">
                  <c:v>0.28287952980999953</c:v>
                </c:pt>
                <c:pt idx="1032">
                  <c:v>0.27183197980999974</c:v>
                </c:pt>
                <c:pt idx="1033">
                  <c:v>0.29145308980999962</c:v>
                </c:pt>
                <c:pt idx="1034">
                  <c:v>0.27976086980999959</c:v>
                </c:pt>
                <c:pt idx="1035">
                  <c:v>0.28571717980999956</c:v>
                </c:pt>
                <c:pt idx="1036">
                  <c:v>0.26182581980999964</c:v>
                </c:pt>
                <c:pt idx="1037">
                  <c:v>0.28150753980999976</c:v>
                </c:pt>
                <c:pt idx="1038">
                  <c:v>0.28468129980999946</c:v>
                </c:pt>
                <c:pt idx="1039">
                  <c:v>0.26105992980999959</c:v>
                </c:pt>
                <c:pt idx="1040">
                  <c:v>0.2729670398099997</c:v>
                </c:pt>
                <c:pt idx="1041">
                  <c:v>0.27221767980999956</c:v>
                </c:pt>
                <c:pt idx="1042">
                  <c:v>0.27866988980999952</c:v>
                </c:pt>
                <c:pt idx="1043">
                  <c:v>0.26662502980999947</c:v>
                </c:pt>
                <c:pt idx="1044">
                  <c:v>0.26805762980999948</c:v>
                </c:pt>
                <c:pt idx="1045">
                  <c:v>0.26946818980999954</c:v>
                </c:pt>
                <c:pt idx="1046">
                  <c:v>0.25075622980999968</c:v>
                </c:pt>
                <c:pt idx="1047">
                  <c:v>0.25117498980999953</c:v>
                </c:pt>
                <c:pt idx="1048">
                  <c:v>0.30678190980999953</c:v>
                </c:pt>
                <c:pt idx="1049">
                  <c:v>0.31758150980999944</c:v>
                </c:pt>
                <c:pt idx="1050">
                  <c:v>0.34646492980999954</c:v>
                </c:pt>
                <c:pt idx="1051">
                  <c:v>0.3474952998099996</c:v>
                </c:pt>
                <c:pt idx="1052">
                  <c:v>0.33935151980999967</c:v>
                </c:pt>
                <c:pt idx="1053">
                  <c:v>0.33610061980999961</c:v>
                </c:pt>
                <c:pt idx="1054">
                  <c:v>0.32913046980999949</c:v>
                </c:pt>
                <c:pt idx="1055">
                  <c:v>0.34544557980999957</c:v>
                </c:pt>
                <c:pt idx="1056">
                  <c:v>0.32600078980999947</c:v>
                </c:pt>
                <c:pt idx="1057">
                  <c:v>0.31152050980999957</c:v>
                </c:pt>
                <c:pt idx="1058">
                  <c:v>0.30558072980999973</c:v>
                </c:pt>
                <c:pt idx="1059">
                  <c:v>0.30166311980999949</c:v>
                </c:pt>
                <c:pt idx="1060">
                  <c:v>0.33402334980999959</c:v>
                </c:pt>
                <c:pt idx="1061">
                  <c:v>0.32536162980999928</c:v>
                </c:pt>
                <c:pt idx="1062">
                  <c:v>0.32784663980999929</c:v>
                </c:pt>
                <c:pt idx="1063">
                  <c:v>0.3200444798099995</c:v>
                </c:pt>
                <c:pt idx="1064">
                  <c:v>0.35120352980999936</c:v>
                </c:pt>
                <c:pt idx="1065">
                  <c:v>0.36910000980999924</c:v>
                </c:pt>
                <c:pt idx="1066">
                  <c:v>0.36694008980999926</c:v>
                </c:pt>
                <c:pt idx="1067">
                  <c:v>0.36414100980999931</c:v>
                </c:pt>
                <c:pt idx="1068">
                  <c:v>0.35529745980999916</c:v>
                </c:pt>
                <c:pt idx="1069">
                  <c:v>0.37687461980999926</c:v>
                </c:pt>
                <c:pt idx="1070">
                  <c:v>0.38543715980999949</c:v>
                </c:pt>
                <c:pt idx="1071">
                  <c:v>0.40423176980999953</c:v>
                </c:pt>
                <c:pt idx="1072">
                  <c:v>0.40835324980999954</c:v>
                </c:pt>
                <c:pt idx="1073">
                  <c:v>0.40338322980999952</c:v>
                </c:pt>
                <c:pt idx="1074">
                  <c:v>0.43590875980999932</c:v>
                </c:pt>
                <c:pt idx="1075">
                  <c:v>0.44118182980999943</c:v>
                </c:pt>
                <c:pt idx="1076">
                  <c:v>0.44174935980999908</c:v>
                </c:pt>
                <c:pt idx="1077">
                  <c:v>0.39613757980999931</c:v>
                </c:pt>
                <c:pt idx="1078">
                  <c:v>0.40301956980999942</c:v>
                </c:pt>
                <c:pt idx="1079">
                  <c:v>0.40116269980999952</c:v>
                </c:pt>
                <c:pt idx="1080">
                  <c:v>0.32710278980999963</c:v>
                </c:pt>
                <c:pt idx="1081">
                  <c:v>0.3339682498099994</c:v>
                </c:pt>
                <c:pt idx="1082">
                  <c:v>0.32813866980999928</c:v>
                </c:pt>
                <c:pt idx="1083">
                  <c:v>0.3237251598099995</c:v>
                </c:pt>
                <c:pt idx="1084">
                  <c:v>0.3105342198099994</c:v>
                </c:pt>
                <c:pt idx="1085">
                  <c:v>0.28190425980999945</c:v>
                </c:pt>
                <c:pt idx="1086">
                  <c:v>0.24252428980999952</c:v>
                </c:pt>
                <c:pt idx="1087">
                  <c:v>0.22428300227499953</c:v>
                </c:pt>
                <c:pt idx="1088">
                  <c:v>0.26455008227499999</c:v>
                </c:pt>
                <c:pt idx="1089">
                  <c:v>0.25403149227499977</c:v>
                </c:pt>
                <c:pt idx="1090">
                  <c:v>0.26297973227499982</c:v>
                </c:pt>
                <c:pt idx="1091">
                  <c:v>0.30589161227499995</c:v>
                </c:pt>
                <c:pt idx="1092">
                  <c:v>0.25877009227500003</c:v>
                </c:pt>
                <c:pt idx="1093">
                  <c:v>0.27005457227499985</c:v>
                </c:pt>
                <c:pt idx="1094">
                  <c:v>0.2282336722749998</c:v>
                </c:pt>
                <c:pt idx="1095">
                  <c:v>0.21770957227499999</c:v>
                </c:pt>
                <c:pt idx="1096">
                  <c:v>0.24525406227500013</c:v>
                </c:pt>
                <c:pt idx="1097">
                  <c:v>0.25011388227499998</c:v>
                </c:pt>
                <c:pt idx="1098">
                  <c:v>0.21660206227500023</c:v>
                </c:pt>
                <c:pt idx="1099">
                  <c:v>0.19633628227500011</c:v>
                </c:pt>
                <c:pt idx="1100">
                  <c:v>0.19179630915500012</c:v>
                </c:pt>
                <c:pt idx="1101">
                  <c:v>0.17479790915500004</c:v>
                </c:pt>
                <c:pt idx="1102">
                  <c:v>0.14678808643499996</c:v>
                </c:pt>
                <c:pt idx="1103">
                  <c:v>0.154696875515</c:v>
                </c:pt>
                <c:pt idx="1104">
                  <c:v>0.13356159551500002</c:v>
                </c:pt>
                <c:pt idx="1105">
                  <c:v>0.13859263151499968</c:v>
                </c:pt>
                <c:pt idx="1106">
                  <c:v>0.13422503151499998</c:v>
                </c:pt>
                <c:pt idx="1107">
                  <c:v>0.10973231151499996</c:v>
                </c:pt>
                <c:pt idx="1108">
                  <c:v>6.2036402734999996E-2</c:v>
                </c:pt>
                <c:pt idx="1109">
                  <c:v>6.2090704774999894E-2</c:v>
                </c:pt>
                <c:pt idx="1110">
                  <c:v>5.2229944775000092E-2</c:v>
                </c:pt>
                <c:pt idx="1111">
                  <c:v>4.6978984774999955E-2</c:v>
                </c:pt>
                <c:pt idx="1112">
                  <c:v>4.1344264774999973E-2</c:v>
                </c:pt>
                <c:pt idx="1113">
                  <c:v>3.8110384775000172E-2</c:v>
                </c:pt>
                <c:pt idx="1114">
                  <c:v>5.55667847750001E-2</c:v>
                </c:pt>
                <c:pt idx="1115">
                  <c:v>5.8295224774999932E-2</c:v>
                </c:pt>
                <c:pt idx="1116">
                  <c:v>5.7406024775000342E-2</c:v>
                </c:pt>
                <c:pt idx="1117">
                  <c:v>6.8605264775000174E-2</c:v>
                </c:pt>
                <c:pt idx="1118">
                  <c:v>9.8510464775000139E-2</c:v>
                </c:pt>
                <c:pt idx="1119">
                  <c:v>0.10280202477500033</c:v>
                </c:pt>
                <c:pt idx="1120">
                  <c:v>8.1194464775000252E-2</c:v>
                </c:pt>
                <c:pt idx="1121">
                  <c:v>8.5663864775000098E-2</c:v>
                </c:pt>
                <c:pt idx="1122">
                  <c:v>9.3863224775000198E-2</c:v>
                </c:pt>
                <c:pt idx="1123">
                  <c:v>6.9555304775000382E-2</c:v>
                </c:pt>
                <c:pt idx="1124">
                  <c:v>7.6299184775000306E-2</c:v>
                </c:pt>
                <c:pt idx="1125">
                  <c:v>7.0196464775000189E-2</c:v>
                </c:pt>
                <c:pt idx="1126">
                  <c:v>6.3274744775000169E-2</c:v>
                </c:pt>
                <c:pt idx="1127">
                  <c:v>6.0410584775000054E-2</c:v>
                </c:pt>
                <c:pt idx="1128">
                  <c:v>4.9398544775000275E-2</c:v>
                </c:pt>
                <c:pt idx="1129">
                  <c:v>5.2566904775000367E-2</c:v>
                </c:pt>
                <c:pt idx="1130">
                  <c:v>7.5835864775000372E-2</c:v>
                </c:pt>
                <c:pt idx="1131">
                  <c:v>8.602890477500047E-2</c:v>
                </c:pt>
                <c:pt idx="1132">
                  <c:v>8.5130344775000255E-2</c:v>
                </c:pt>
                <c:pt idx="1133">
                  <c:v>7.5035584775000386E-2</c:v>
                </c:pt>
                <c:pt idx="1134">
                  <c:v>7.2616024775000509E-2</c:v>
                </c:pt>
                <c:pt idx="1135">
                  <c:v>9.8646184775000423E-2</c:v>
                </c:pt>
                <c:pt idx="1136">
                  <c:v>9.6886504775000271E-2</c:v>
                </c:pt>
                <c:pt idx="1137">
                  <c:v>9.1270504775000205E-2</c:v>
                </c:pt>
                <c:pt idx="1138">
                  <c:v>0.10175838477500032</c:v>
                </c:pt>
                <c:pt idx="1139">
                  <c:v>9.4588624775000296E-2</c:v>
                </c:pt>
                <c:pt idx="1140">
                  <c:v>7.8882544775000341E-2</c:v>
                </c:pt>
                <c:pt idx="1141">
                  <c:v>6.6747304775000238E-2</c:v>
                </c:pt>
                <c:pt idx="1142">
                  <c:v>6.4650664775000477E-2</c:v>
                </c:pt>
                <c:pt idx="1143">
                  <c:v>5.231886477500014E-2</c:v>
                </c:pt>
                <c:pt idx="1144">
                  <c:v>3.7052704775000223E-2</c:v>
                </c:pt>
                <c:pt idx="1145">
                  <c:v>3.8671984775000334E-2</c:v>
                </c:pt>
                <c:pt idx="1146">
                  <c:v>2.5942384775000438E-2</c:v>
                </c:pt>
                <c:pt idx="1147">
                  <c:v>2.4883986070000308E-2</c:v>
                </c:pt>
                <c:pt idx="1148">
                  <c:v>2.9135996070000392E-2</c:v>
                </c:pt>
                <c:pt idx="1149">
                  <c:v>1.7870136070000431E-2</c:v>
                </c:pt>
                <c:pt idx="1150">
                  <c:v>5.7084260700004386E-3</c:v>
                </c:pt>
                <c:pt idx="1151">
                  <c:v>1.7599458270000534E-2</c:v>
                </c:pt>
                <c:pt idx="1152">
                  <c:v>3.9742248270000502E-2</c:v>
                </c:pt>
                <c:pt idx="1153">
                  <c:v>4.1901028270000529E-2</c:v>
                </c:pt>
                <c:pt idx="1154">
                  <c:v>1.4064128270000475E-2</c:v>
                </c:pt>
                <c:pt idx="1155">
                  <c:v>-4.3685317299995141E-3</c:v>
                </c:pt>
                <c:pt idx="1156">
                  <c:v>3.5687836330000611E-2</c:v>
                </c:pt>
                <c:pt idx="1157">
                  <c:v>4.9251156330000656E-2</c:v>
                </c:pt>
                <c:pt idx="1158">
                  <c:v>5.0466676330000348E-2</c:v>
                </c:pt>
                <c:pt idx="1159">
                  <c:v>5.2610956330000347E-2</c:v>
                </c:pt>
                <c:pt idx="1160">
                  <c:v>5.2431196330000374E-2</c:v>
                </c:pt>
                <c:pt idx="1161">
                  <c:v>5.8679996330000428E-2</c:v>
                </c:pt>
                <c:pt idx="1162">
                  <c:v>6.0451916330000577E-2</c:v>
                </c:pt>
                <c:pt idx="1163">
                  <c:v>5.1369756330000405E-2</c:v>
                </c:pt>
                <c:pt idx="1164">
                  <c:v>4.5677356330000585E-2</c:v>
                </c:pt>
                <c:pt idx="1165">
                  <c:v>6.5408156330000633E-2</c:v>
                </c:pt>
                <c:pt idx="1166">
                  <c:v>6.2728876330000682E-2</c:v>
                </c:pt>
                <c:pt idx="1167">
                  <c:v>7.9853156330000674E-2</c:v>
                </c:pt>
                <c:pt idx="1168">
                  <c:v>6.4184076330000561E-2</c:v>
                </c:pt>
                <c:pt idx="1169">
                  <c:v>6.8973396330000547E-2</c:v>
                </c:pt>
                <c:pt idx="1170">
                  <c:v>6.6568036330000746E-2</c:v>
                </c:pt>
                <c:pt idx="1171">
                  <c:v>7.585135633000073E-2</c:v>
                </c:pt>
                <c:pt idx="1172">
                  <c:v>6.5138516330000673E-2</c:v>
                </c:pt>
                <c:pt idx="1173">
                  <c:v>7.6300756330000663E-2</c:v>
                </c:pt>
                <c:pt idx="1174">
                  <c:v>7.3882556330000737E-2</c:v>
                </c:pt>
                <c:pt idx="1175">
                  <c:v>6.8280036330000904E-2</c:v>
                </c:pt>
                <c:pt idx="1176">
                  <c:v>5.3458396330000824E-2</c:v>
                </c:pt>
                <c:pt idx="1177">
                  <c:v>7.0625476330000936E-2</c:v>
                </c:pt>
                <c:pt idx="1178">
                  <c:v>7.7233796330000937E-2</c:v>
                </c:pt>
                <c:pt idx="1179">
                  <c:v>8.6529956330000823E-2</c:v>
                </c:pt>
                <c:pt idx="1180">
                  <c:v>7.5645916330000951E-2</c:v>
                </c:pt>
                <c:pt idx="1181">
                  <c:v>7.893295633000097E-2</c:v>
                </c:pt>
                <c:pt idx="1182">
                  <c:v>7.9955876330000786E-2</c:v>
                </c:pt>
                <c:pt idx="1183">
                  <c:v>6.9388556330000739E-2</c:v>
                </c:pt>
                <c:pt idx="1184">
                  <c:v>7.5063836330000688E-2</c:v>
                </c:pt>
                <c:pt idx="1185">
                  <c:v>8.4565436330000576E-2</c:v>
                </c:pt>
                <c:pt idx="1186">
                  <c:v>9.8081676330000533E-2</c:v>
                </c:pt>
                <c:pt idx="1187">
                  <c:v>9.2046876330000638E-2</c:v>
                </c:pt>
                <c:pt idx="1188">
                  <c:v>8.7116316330000609E-2</c:v>
                </c:pt>
                <c:pt idx="1189">
                  <c:v>8.9971076330000566E-2</c:v>
                </c:pt>
                <c:pt idx="1190">
                  <c:v>9.1383476330000768E-2</c:v>
                </c:pt>
                <c:pt idx="1191">
                  <c:v>0.10386395633000056</c:v>
                </c:pt>
                <c:pt idx="1192">
                  <c:v>9.6356836330000695E-2</c:v>
                </c:pt>
                <c:pt idx="1193">
                  <c:v>9.5731956330000756E-2</c:v>
                </c:pt>
                <c:pt idx="1194">
                  <c:v>0.13159835633000072</c:v>
                </c:pt>
                <c:pt idx="1195">
                  <c:v>0.14291039633000091</c:v>
                </c:pt>
                <c:pt idx="1196">
                  <c:v>0.13021163633000077</c:v>
                </c:pt>
                <c:pt idx="1197">
                  <c:v>0.1346885163300009</c:v>
                </c:pt>
                <c:pt idx="1198">
                  <c:v>0.13350723633000117</c:v>
                </c:pt>
                <c:pt idx="1199">
                  <c:v>0.12518263633000104</c:v>
                </c:pt>
                <c:pt idx="1200">
                  <c:v>0.13487255633000106</c:v>
                </c:pt>
                <c:pt idx="1201">
                  <c:v>0.13516359633000108</c:v>
                </c:pt>
                <c:pt idx="1202">
                  <c:v>0.12542659633000097</c:v>
                </c:pt>
                <c:pt idx="1203">
                  <c:v>0.14394187633000088</c:v>
                </c:pt>
                <c:pt idx="1204">
                  <c:v>0.15564767633000076</c:v>
                </c:pt>
                <c:pt idx="1205">
                  <c:v>0.15873355633000097</c:v>
                </c:pt>
                <c:pt idx="1206">
                  <c:v>0.139109756330001</c:v>
                </c:pt>
                <c:pt idx="1207">
                  <c:v>0.12787047633000115</c:v>
                </c:pt>
                <c:pt idx="1208">
                  <c:v>0.12819147633000116</c:v>
                </c:pt>
                <c:pt idx="1209">
                  <c:v>0.12237067633000098</c:v>
                </c:pt>
                <c:pt idx="1210">
                  <c:v>0.11066915633000129</c:v>
                </c:pt>
                <c:pt idx="1211">
                  <c:v>0.12017503633000137</c:v>
                </c:pt>
                <c:pt idx="1212">
                  <c:v>0.11069483633000154</c:v>
                </c:pt>
                <c:pt idx="1213">
                  <c:v>0.11609619633000134</c:v>
                </c:pt>
                <c:pt idx="1214">
                  <c:v>0.13006183633000146</c:v>
                </c:pt>
                <c:pt idx="1215">
                  <c:v>0.15456911633000137</c:v>
                </c:pt>
                <c:pt idx="1216">
                  <c:v>0.16803399633000149</c:v>
                </c:pt>
                <c:pt idx="1217">
                  <c:v>0.16023583633000138</c:v>
                </c:pt>
                <c:pt idx="1218">
                  <c:v>0.16134007633000147</c:v>
                </c:pt>
                <c:pt idx="1219">
                  <c:v>0.15035331633000149</c:v>
                </c:pt>
                <c:pt idx="1220">
                  <c:v>0.16506795633000149</c:v>
                </c:pt>
                <c:pt idx="1221">
                  <c:v>0.16320615633000157</c:v>
                </c:pt>
                <c:pt idx="1222">
                  <c:v>0.16805539633000155</c:v>
                </c:pt>
                <c:pt idx="1223">
                  <c:v>0.17375635633000153</c:v>
                </c:pt>
                <c:pt idx="1224">
                  <c:v>0.16006891633000153</c:v>
                </c:pt>
                <c:pt idx="1225">
                  <c:v>0.18193971633000161</c:v>
                </c:pt>
                <c:pt idx="1226">
                  <c:v>0.16303495633000153</c:v>
                </c:pt>
                <c:pt idx="1227">
                  <c:v>0.17815619633000157</c:v>
                </c:pt>
                <c:pt idx="1228">
                  <c:v>0.16814527633000176</c:v>
                </c:pt>
                <c:pt idx="1229">
                  <c:v>0.16730639633000144</c:v>
                </c:pt>
                <c:pt idx="1230">
                  <c:v>0.16636907633000142</c:v>
                </c:pt>
                <c:pt idx="1231">
                  <c:v>0.1562254763300015</c:v>
                </c:pt>
                <c:pt idx="1232">
                  <c:v>0.14954011633000142</c:v>
                </c:pt>
                <c:pt idx="1233">
                  <c:v>0.16512787633000148</c:v>
                </c:pt>
                <c:pt idx="1234">
                  <c:v>0.17244667633000166</c:v>
                </c:pt>
                <c:pt idx="1235">
                  <c:v>0.17109847633000164</c:v>
                </c:pt>
                <c:pt idx="1236">
                  <c:v>0.16509791633000148</c:v>
                </c:pt>
                <c:pt idx="1237">
                  <c:v>0.18446919633000136</c:v>
                </c:pt>
                <c:pt idx="1238">
                  <c:v>0.1891343963300014</c:v>
                </c:pt>
                <c:pt idx="1239">
                  <c:v>0.18418243633000131</c:v>
                </c:pt>
                <c:pt idx="1240">
                  <c:v>0.19477115633000164</c:v>
                </c:pt>
                <c:pt idx="1241">
                  <c:v>0.1773301563300016</c:v>
                </c:pt>
                <c:pt idx="1242">
                  <c:v>0.18547499633000131</c:v>
                </c:pt>
                <c:pt idx="1243">
                  <c:v>0.19094483633000148</c:v>
                </c:pt>
                <c:pt idx="1244">
                  <c:v>0.16944639633000147</c:v>
                </c:pt>
                <c:pt idx="1245">
                  <c:v>0.17171907633000139</c:v>
                </c:pt>
                <c:pt idx="1246">
                  <c:v>0.17373495633000169</c:v>
                </c:pt>
                <c:pt idx="1247">
                  <c:v>0.16933939633000161</c:v>
                </c:pt>
                <c:pt idx="1248">
                  <c:v>0.16187079633000168</c:v>
                </c:pt>
                <c:pt idx="1249">
                  <c:v>0.17552399633000171</c:v>
                </c:pt>
                <c:pt idx="1250">
                  <c:v>0.18465323633000175</c:v>
                </c:pt>
                <c:pt idx="1251">
                  <c:v>0.18278287633000168</c:v>
                </c:pt>
                <c:pt idx="1252">
                  <c:v>0.17330695633000182</c:v>
                </c:pt>
                <c:pt idx="1253">
                  <c:v>0.17745427633000199</c:v>
                </c:pt>
                <c:pt idx="1254">
                  <c:v>0.17461235633000194</c:v>
                </c:pt>
                <c:pt idx="1255">
                  <c:v>0.1768037163300018</c:v>
                </c:pt>
                <c:pt idx="1256">
                  <c:v>0.18644655633000173</c:v>
                </c:pt>
                <c:pt idx="1257">
                  <c:v>0.18907447633000185</c:v>
                </c:pt>
                <c:pt idx="1258">
                  <c:v>0.19513923633000174</c:v>
                </c:pt>
                <c:pt idx="1259">
                  <c:v>0.19042267633000165</c:v>
                </c:pt>
                <c:pt idx="1260">
                  <c:v>0.19342295633000162</c:v>
                </c:pt>
                <c:pt idx="1261">
                  <c:v>0.19000323633000171</c:v>
                </c:pt>
                <c:pt idx="1262">
                  <c:v>0.18398555633000147</c:v>
                </c:pt>
                <c:pt idx="1263">
                  <c:v>0.17521583633000137</c:v>
                </c:pt>
                <c:pt idx="1264">
                  <c:v>0.17921335633000157</c:v>
                </c:pt>
                <c:pt idx="1265">
                  <c:v>0.17355519633000127</c:v>
                </c:pt>
                <c:pt idx="1266">
                  <c:v>0.1752415163300014</c:v>
                </c:pt>
                <c:pt idx="1267">
                  <c:v>0.17406451633000142</c:v>
                </c:pt>
                <c:pt idx="1268">
                  <c:v>0.18862935633000144</c:v>
                </c:pt>
                <c:pt idx="1269">
                  <c:v>0.18271867633000127</c:v>
                </c:pt>
                <c:pt idx="1270">
                  <c:v>0.19062811633000121</c:v>
                </c:pt>
                <c:pt idx="1271">
                  <c:v>0.19363695633000133</c:v>
                </c:pt>
                <c:pt idx="1272">
                  <c:v>0.18424235633000152</c:v>
                </c:pt>
                <c:pt idx="1273">
                  <c:v>0.18103235633000159</c:v>
                </c:pt>
                <c:pt idx="1274">
                  <c:v>0.17724027633000139</c:v>
                </c:pt>
                <c:pt idx="1275">
                  <c:v>0.18877915633000164</c:v>
                </c:pt>
                <c:pt idx="1276">
                  <c:v>0.18748659633000142</c:v>
                </c:pt>
                <c:pt idx="1277">
                  <c:v>0.20313855633000144</c:v>
                </c:pt>
                <c:pt idx="1278">
                  <c:v>0.21214367633000131</c:v>
                </c:pt>
                <c:pt idx="1279">
                  <c:v>0.21786603633000134</c:v>
                </c:pt>
                <c:pt idx="1280">
                  <c:v>0.22013871633000126</c:v>
                </c:pt>
                <c:pt idx="1281">
                  <c:v>0.22295923633000148</c:v>
                </c:pt>
                <c:pt idx="1282">
                  <c:v>0.22429459633000115</c:v>
                </c:pt>
                <c:pt idx="1283">
                  <c:v>0.22674275633000107</c:v>
                </c:pt>
                <c:pt idx="1284">
                  <c:v>0.21465175633000122</c:v>
                </c:pt>
                <c:pt idx="1285">
                  <c:v>0.21529803633000122</c:v>
                </c:pt>
                <c:pt idx="1286">
                  <c:v>0.21963795633000105</c:v>
                </c:pt>
                <c:pt idx="1287">
                  <c:v>0.22559571633000108</c:v>
                </c:pt>
                <c:pt idx="1288">
                  <c:v>0.23078735633000136</c:v>
                </c:pt>
                <c:pt idx="1289">
                  <c:v>0.23177175633000124</c:v>
                </c:pt>
                <c:pt idx="1290">
                  <c:v>0.22415335633000133</c:v>
                </c:pt>
                <c:pt idx="1291">
                  <c:v>0.22922943633000115</c:v>
                </c:pt>
                <c:pt idx="1292">
                  <c:v>0.24252311633000101</c:v>
                </c:pt>
                <c:pt idx="1293">
                  <c:v>0.2583120363300011</c:v>
                </c:pt>
                <c:pt idx="1294">
                  <c:v>0.26060611633000108</c:v>
                </c:pt>
                <c:pt idx="1295">
                  <c:v>0.25538451633000125</c:v>
                </c:pt>
                <c:pt idx="1296">
                  <c:v>0.26415851633000109</c:v>
                </c:pt>
                <c:pt idx="1297">
                  <c:v>0.25448999633000113</c:v>
                </c:pt>
                <c:pt idx="1298">
                  <c:v>0.26026371633000145</c:v>
                </c:pt>
                <c:pt idx="1299">
                  <c:v>0.2631912363300013</c:v>
                </c:pt>
                <c:pt idx="1300">
                  <c:v>0.25764435633000127</c:v>
                </c:pt>
                <c:pt idx="1301">
                  <c:v>0.26070027633000126</c:v>
                </c:pt>
                <c:pt idx="1302">
                  <c:v>0.26453087633000094</c:v>
                </c:pt>
                <c:pt idx="1303">
                  <c:v>0.24563895633000121</c:v>
                </c:pt>
                <c:pt idx="1304">
                  <c:v>0.25488803633000123</c:v>
                </c:pt>
                <c:pt idx="1305">
                  <c:v>0.25024851633000122</c:v>
                </c:pt>
                <c:pt idx="1306">
                  <c:v>0.24866919633000117</c:v>
                </c:pt>
                <c:pt idx="1307">
                  <c:v>0.24157295633000109</c:v>
                </c:pt>
                <c:pt idx="1308">
                  <c:v>0.23537123633000112</c:v>
                </c:pt>
                <c:pt idx="1309">
                  <c:v>0.24435495633000115</c:v>
                </c:pt>
                <c:pt idx="1310">
                  <c:v>0.25432735633000125</c:v>
                </c:pt>
                <c:pt idx="1311">
                  <c:v>0.25946335633000128</c:v>
                </c:pt>
                <c:pt idx="1312">
                  <c:v>0.25434447633000112</c:v>
                </c:pt>
                <c:pt idx="1313">
                  <c:v>0.25016291633000098</c:v>
                </c:pt>
                <c:pt idx="1314">
                  <c:v>0.25157531633000096</c:v>
                </c:pt>
                <c:pt idx="1315">
                  <c:v>0.25636891633000114</c:v>
                </c:pt>
                <c:pt idx="1316">
                  <c:v>0.25372387633000115</c:v>
                </c:pt>
                <c:pt idx="1317">
                  <c:v>0.25762723633000117</c:v>
                </c:pt>
                <c:pt idx="1318">
                  <c:v>0.27236755633000098</c:v>
                </c:pt>
                <c:pt idx="1319">
                  <c:v>0.27113063633000101</c:v>
                </c:pt>
                <c:pt idx="1320">
                  <c:v>0.27336051633000125</c:v>
                </c:pt>
                <c:pt idx="1321">
                  <c:v>0.27449471633000111</c:v>
                </c:pt>
                <c:pt idx="1322">
                  <c:v>0.26367059633000123</c:v>
                </c:pt>
                <c:pt idx="1323">
                  <c:v>0.26489039633000133</c:v>
                </c:pt>
                <c:pt idx="1324">
                  <c:v>0.28416751633000126</c:v>
                </c:pt>
                <c:pt idx="1325">
                  <c:v>0.29596747633000109</c:v>
                </c:pt>
                <c:pt idx="1326">
                  <c:v>0.29966967633000108</c:v>
                </c:pt>
                <c:pt idx="1327">
                  <c:v>0.30913703633000122</c:v>
                </c:pt>
                <c:pt idx="1328">
                  <c:v>0.30837519633000121</c:v>
                </c:pt>
                <c:pt idx="1329">
                  <c:v>0.32952267633000099</c:v>
                </c:pt>
                <c:pt idx="1330">
                  <c:v>0.32481467633000105</c:v>
                </c:pt>
                <c:pt idx="1331">
                  <c:v>0.34954451633000128</c:v>
                </c:pt>
                <c:pt idx="1332">
                  <c:v>0.36597971633000115</c:v>
                </c:pt>
                <c:pt idx="1333">
                  <c:v>0.35856247633000105</c:v>
                </c:pt>
                <c:pt idx="1334">
                  <c:v>0.35250627633000109</c:v>
                </c:pt>
                <c:pt idx="1335">
                  <c:v>0.35251911633000099</c:v>
                </c:pt>
                <c:pt idx="1336">
                  <c:v>0.34934335633000124</c:v>
                </c:pt>
                <c:pt idx="1337">
                  <c:v>0.33465439633000127</c:v>
                </c:pt>
                <c:pt idx="1338">
                  <c:v>0.3549458763300013</c:v>
                </c:pt>
                <c:pt idx="1339">
                  <c:v>0.35618707633000124</c:v>
                </c:pt>
                <c:pt idx="1340">
                  <c:v>0.39586695633000146</c:v>
                </c:pt>
                <c:pt idx="1341">
                  <c:v>0.40799219633000128</c:v>
                </c:pt>
                <c:pt idx="1342">
                  <c:v>0.42799263633000129</c:v>
                </c:pt>
                <c:pt idx="1343">
                  <c:v>0.41620979633000155</c:v>
                </c:pt>
                <c:pt idx="1344">
                  <c:v>0.40878399633000129</c:v>
                </c:pt>
                <c:pt idx="1345">
                  <c:v>0.42856615633000161</c:v>
                </c:pt>
                <c:pt idx="1346">
                  <c:v>0.45073227633000146</c:v>
                </c:pt>
                <c:pt idx="1347">
                  <c:v>0.47134903633000147</c:v>
                </c:pt>
                <c:pt idx="1348">
                  <c:v>0.40025823633000135</c:v>
                </c:pt>
                <c:pt idx="1349">
                  <c:v>0.40856143633000142</c:v>
                </c:pt>
                <c:pt idx="1350">
                  <c:v>0.38485451633000145</c:v>
                </c:pt>
                <c:pt idx="1351">
                  <c:v>0.38808163633000126</c:v>
                </c:pt>
                <c:pt idx="1352">
                  <c:v>0.43576511633000137</c:v>
                </c:pt>
                <c:pt idx="1353">
                  <c:v>0.44946539633000127</c:v>
                </c:pt>
                <c:pt idx="1354">
                  <c:v>0.43912491633000128</c:v>
                </c:pt>
                <c:pt idx="1355">
                  <c:v>0.42281811633000133</c:v>
                </c:pt>
                <c:pt idx="1356">
                  <c:v>0.41852527633000136</c:v>
                </c:pt>
                <c:pt idx="1357">
                  <c:v>0.43131391633000149</c:v>
                </c:pt>
                <c:pt idx="1358">
                  <c:v>0.47378435633000149</c:v>
                </c:pt>
                <c:pt idx="1359">
                  <c:v>0.49300155633000142</c:v>
                </c:pt>
                <c:pt idx="1360">
                  <c:v>0.49417855633000141</c:v>
                </c:pt>
                <c:pt idx="1361">
                  <c:v>0.49281751633000148</c:v>
                </c:pt>
                <c:pt idx="1362">
                  <c:v>0.4464223163300014</c:v>
                </c:pt>
                <c:pt idx="1363">
                  <c:v>0.3860229563300015</c:v>
                </c:pt>
                <c:pt idx="1364">
                  <c:v>0.40296747633000152</c:v>
                </c:pt>
                <c:pt idx="1365">
                  <c:v>0.43010267633000154</c:v>
                </c:pt>
                <c:pt idx="1366">
                  <c:v>0.44949107633000174</c:v>
                </c:pt>
                <c:pt idx="1367">
                  <c:v>0.46370067633000156</c:v>
                </c:pt>
                <c:pt idx="1368">
                  <c:v>0.45953623633000196</c:v>
                </c:pt>
                <c:pt idx="1369">
                  <c:v>0.42982875633000162</c:v>
                </c:pt>
                <c:pt idx="1370">
                  <c:v>0.42078939633000179</c:v>
                </c:pt>
                <c:pt idx="1371">
                  <c:v>0.39016171633000174</c:v>
                </c:pt>
                <c:pt idx="1372">
                  <c:v>0.4209049563300018</c:v>
                </c:pt>
                <c:pt idx="1373">
                  <c:v>0.44685459633000191</c:v>
                </c:pt>
                <c:pt idx="1374">
                  <c:v>0.42459003633000192</c:v>
                </c:pt>
                <c:pt idx="1375">
                  <c:v>0.41514835633000202</c:v>
                </c:pt>
                <c:pt idx="1376">
                  <c:v>0.40057495633000184</c:v>
                </c:pt>
                <c:pt idx="1377">
                  <c:v>0.40802215633000172</c:v>
                </c:pt>
                <c:pt idx="1378">
                  <c:v>0.4002111563300017</c:v>
                </c:pt>
                <c:pt idx="1379">
                  <c:v>0.43290607633000167</c:v>
                </c:pt>
                <c:pt idx="1380">
                  <c:v>0.43876539633000178</c:v>
                </c:pt>
                <c:pt idx="1381">
                  <c:v>0.44941403633000188</c:v>
                </c:pt>
                <c:pt idx="1382">
                  <c:v>0.45116883633000193</c:v>
                </c:pt>
                <c:pt idx="1383">
                  <c:v>0.43948015633000193</c:v>
                </c:pt>
                <c:pt idx="1384">
                  <c:v>0.44691879633000209</c:v>
                </c:pt>
                <c:pt idx="1385">
                  <c:v>0.44864363633000193</c:v>
                </c:pt>
                <c:pt idx="1386">
                  <c:v>0.43250803633000223</c:v>
                </c:pt>
                <c:pt idx="1387">
                  <c:v>0.419145876330002</c:v>
                </c:pt>
                <c:pt idx="1388">
                  <c:v>0.48104751633000209</c:v>
                </c:pt>
                <c:pt idx="1389">
                  <c:v>0.45993855633000225</c:v>
                </c:pt>
                <c:pt idx="1390">
                  <c:v>0.4661573963300023</c:v>
                </c:pt>
                <c:pt idx="1391">
                  <c:v>0.49284319633000218</c:v>
                </c:pt>
                <c:pt idx="1392">
                  <c:v>0.48366259633000253</c:v>
                </c:pt>
                <c:pt idx="1393">
                  <c:v>0.46997087633000212</c:v>
                </c:pt>
                <c:pt idx="1394">
                  <c:v>0.51054527633000224</c:v>
                </c:pt>
                <c:pt idx="1395">
                  <c:v>0.5120646763300023</c:v>
                </c:pt>
                <c:pt idx="1396">
                  <c:v>0.49197435633000253</c:v>
                </c:pt>
                <c:pt idx="1397">
                  <c:v>0.49066895633000218</c:v>
                </c:pt>
                <c:pt idx="1398">
                  <c:v>0.49501743633000217</c:v>
                </c:pt>
                <c:pt idx="1399">
                  <c:v>0.48874295633000231</c:v>
                </c:pt>
                <c:pt idx="1400">
                  <c:v>0.47592435633000241</c:v>
                </c:pt>
                <c:pt idx="1401">
                  <c:v>0.48063663633000231</c:v>
                </c:pt>
                <c:pt idx="1402">
                  <c:v>0.4563904363300022</c:v>
                </c:pt>
                <c:pt idx="1403">
                  <c:v>0.47453335633000249</c:v>
                </c:pt>
                <c:pt idx="1404">
                  <c:v>0.47258595633000233</c:v>
                </c:pt>
                <c:pt idx="1405">
                  <c:v>0.48416763633000226</c:v>
                </c:pt>
                <c:pt idx="1406">
                  <c:v>0.49561235633000233</c:v>
                </c:pt>
                <c:pt idx="1407">
                  <c:v>0.5132844763300024</c:v>
                </c:pt>
                <c:pt idx="1408">
                  <c:v>0.4991091163300021</c:v>
                </c:pt>
                <c:pt idx="1409">
                  <c:v>0.49315135633000251</c:v>
                </c:pt>
                <c:pt idx="1410">
                  <c:v>0.50441631633000239</c:v>
                </c:pt>
                <c:pt idx="1411">
                  <c:v>0.52392027633000238</c:v>
                </c:pt>
                <c:pt idx="1412">
                  <c:v>0.51906675633000243</c:v>
                </c:pt>
                <c:pt idx="1413">
                  <c:v>0.52024375633000242</c:v>
                </c:pt>
                <c:pt idx="1414">
                  <c:v>0.48237003633000231</c:v>
                </c:pt>
                <c:pt idx="1415">
                  <c:v>0.49270195633000236</c:v>
                </c:pt>
                <c:pt idx="1416">
                  <c:v>0.48645743633000227</c:v>
                </c:pt>
                <c:pt idx="1417">
                  <c:v>0.50761775633000239</c:v>
                </c:pt>
                <c:pt idx="1418">
                  <c:v>0.51337863633000236</c:v>
                </c:pt>
                <c:pt idx="1419">
                  <c:v>0.49694343633000249</c:v>
                </c:pt>
                <c:pt idx="1420">
                  <c:v>0.49836867633000259</c:v>
                </c:pt>
                <c:pt idx="1421">
                  <c:v>0.48449291633000269</c:v>
                </c:pt>
                <c:pt idx="1422">
                  <c:v>0.47281279633000284</c:v>
                </c:pt>
                <c:pt idx="1423">
                  <c:v>0.46925611633000264</c:v>
                </c:pt>
                <c:pt idx="1424">
                  <c:v>0.46807483633000291</c:v>
                </c:pt>
                <c:pt idx="1425">
                  <c:v>0.46414579633000286</c:v>
                </c:pt>
                <c:pt idx="1426">
                  <c:v>0.47524811633000263</c:v>
                </c:pt>
                <c:pt idx="1427">
                  <c:v>0.47323223633000278</c:v>
                </c:pt>
                <c:pt idx="1428">
                  <c:v>0.47326219633000277</c:v>
                </c:pt>
                <c:pt idx="1429">
                  <c:v>0.48547303633000283</c:v>
                </c:pt>
                <c:pt idx="1430">
                  <c:v>0.47941255633000268</c:v>
                </c:pt>
                <c:pt idx="1431">
                  <c:v>0.47685739633000268</c:v>
                </c:pt>
                <c:pt idx="1432">
                  <c:v>0.4985013563300027</c:v>
                </c:pt>
                <c:pt idx="1433">
                  <c:v>0.49912623633000286</c:v>
                </c:pt>
                <c:pt idx="1434">
                  <c:v>0.50136039633000262</c:v>
                </c:pt>
                <c:pt idx="1435">
                  <c:v>0.52725439633000271</c:v>
                </c:pt>
                <c:pt idx="1436">
                  <c:v>0.52143359633000275</c:v>
                </c:pt>
                <c:pt idx="1437">
                  <c:v>0.51672131633000262</c:v>
                </c:pt>
                <c:pt idx="1438">
                  <c:v>0.51251835633000264</c:v>
                </c:pt>
                <c:pt idx="1439">
                  <c:v>0.50671895633000252</c:v>
                </c:pt>
                <c:pt idx="1440">
                  <c:v>0.50026471633000247</c:v>
                </c:pt>
                <c:pt idx="1441">
                  <c:v>0.49176891633000253</c:v>
                </c:pt>
                <c:pt idx="1442">
                  <c:v>0.47645935633000236</c:v>
                </c:pt>
                <c:pt idx="1443">
                  <c:v>0.49173039633000237</c:v>
                </c:pt>
                <c:pt idx="1444">
                  <c:v>0.51121723633000249</c:v>
                </c:pt>
                <c:pt idx="1445">
                  <c:v>0.51390507633000237</c:v>
                </c:pt>
                <c:pt idx="1446">
                  <c:v>0.51562991633000244</c:v>
                </c:pt>
                <c:pt idx="1447">
                  <c:v>0.51608359633000234</c:v>
                </c:pt>
                <c:pt idx="1448">
                  <c:v>0.52861543633000219</c:v>
                </c:pt>
                <c:pt idx="1449">
                  <c:v>0.51656723633000223</c:v>
                </c:pt>
                <c:pt idx="1450">
                  <c:v>0.51096043633000221</c:v>
                </c:pt>
                <c:pt idx="1451">
                  <c:v>0.51344283633000232</c:v>
                </c:pt>
                <c:pt idx="1452">
                  <c:v>0.52638555633000239</c:v>
                </c:pt>
                <c:pt idx="1453">
                  <c:v>0.52850415633000236</c:v>
                </c:pt>
                <c:pt idx="1454">
                  <c:v>0.51635751633000226</c:v>
                </c:pt>
                <c:pt idx="1455">
                  <c:v>0.51859595633000222</c:v>
                </c:pt>
                <c:pt idx="1456">
                  <c:v>0.52814891633000216</c:v>
                </c:pt>
                <c:pt idx="1457">
                  <c:v>0.56166987633000232</c:v>
                </c:pt>
                <c:pt idx="1458">
                  <c:v>0.57305895633000237</c:v>
                </c:pt>
                <c:pt idx="1459">
                  <c:v>0.55819451633000239</c:v>
                </c:pt>
                <c:pt idx="1460">
                  <c:v>0.6208708363300024</c:v>
                </c:pt>
                <c:pt idx="1461">
                  <c:v>0.64348207633000243</c:v>
                </c:pt>
                <c:pt idx="1462">
                  <c:v>0.63628311633000245</c:v>
                </c:pt>
                <c:pt idx="1463">
                  <c:v>0.63544423633000258</c:v>
                </c:pt>
                <c:pt idx="1464">
                  <c:v>0.64911883633000245</c:v>
                </c:pt>
                <c:pt idx="1465">
                  <c:v>0.6722821963300023</c:v>
                </c:pt>
                <c:pt idx="1466">
                  <c:v>0.66348251633000244</c:v>
                </c:pt>
                <c:pt idx="1467">
                  <c:v>0.67726411633000216</c:v>
                </c:pt>
                <c:pt idx="1468">
                  <c:v>0.64586175633000242</c:v>
                </c:pt>
                <c:pt idx="1469">
                  <c:v>0.66525871633000233</c:v>
                </c:pt>
                <c:pt idx="1470">
                  <c:v>0.66328991633000234</c:v>
                </c:pt>
                <c:pt idx="1471">
                  <c:v>0.65994295633000233</c:v>
                </c:pt>
                <c:pt idx="1472">
                  <c:v>0.67157599633000231</c:v>
                </c:pt>
                <c:pt idx="1473">
                  <c:v>0.68024727633000226</c:v>
                </c:pt>
                <c:pt idx="1474">
                  <c:v>0.69805207633000244</c:v>
                </c:pt>
                <c:pt idx="1475">
                  <c:v>0.68803687633000243</c:v>
                </c:pt>
                <c:pt idx="1476">
                  <c:v>0.68260127633000267</c:v>
                </c:pt>
                <c:pt idx="1477">
                  <c:v>0.67726411633000239</c:v>
                </c:pt>
                <c:pt idx="1478">
                  <c:v>0.67982783633000254</c:v>
                </c:pt>
                <c:pt idx="1479">
                  <c:v>0.65258135633000269</c:v>
                </c:pt>
                <c:pt idx="1480">
                  <c:v>0.60940899633000245</c:v>
                </c:pt>
                <c:pt idx="1481">
                  <c:v>0.64300699633000247</c:v>
                </c:pt>
                <c:pt idx="1482">
                  <c:v>0.64417543633000252</c:v>
                </c:pt>
                <c:pt idx="1483">
                  <c:v>0.66185183633000255</c:v>
                </c:pt>
                <c:pt idx="1484">
                  <c:v>0.68359851633000268</c:v>
                </c:pt>
                <c:pt idx="1485">
                  <c:v>0.67853955633000251</c:v>
                </c:pt>
                <c:pt idx="1486">
                  <c:v>0.67346775633000266</c:v>
                </c:pt>
                <c:pt idx="1487">
                  <c:v>0.65789283633000273</c:v>
                </c:pt>
                <c:pt idx="1488">
                  <c:v>0.67488015633000265</c:v>
                </c:pt>
                <c:pt idx="1489">
                  <c:v>0.67547079633000284</c:v>
                </c:pt>
                <c:pt idx="1490">
                  <c:v>0.66669679633000278</c:v>
                </c:pt>
                <c:pt idx="1491">
                  <c:v>0.68305923633000276</c:v>
                </c:pt>
                <c:pt idx="1492">
                  <c:v>0.67744815633000277</c:v>
                </c:pt>
                <c:pt idx="1493">
                  <c:v>0.6856657563300026</c:v>
                </c:pt>
                <c:pt idx="1494">
                  <c:v>0.70555063633000259</c:v>
                </c:pt>
                <c:pt idx="1495">
                  <c:v>0.73964083633000266</c:v>
                </c:pt>
                <c:pt idx="1496">
                  <c:v>0.75599043633000251</c:v>
                </c:pt>
                <c:pt idx="1497">
                  <c:v>0.77064515633000252</c:v>
                </c:pt>
                <c:pt idx="1498">
                  <c:v>0.76424655633000271</c:v>
                </c:pt>
                <c:pt idx="1499">
                  <c:v>0.76073267633000241</c:v>
                </c:pt>
                <c:pt idx="1500">
                  <c:v>0.78776943633000251</c:v>
                </c:pt>
                <c:pt idx="1501">
                  <c:v>0.76080115633000256</c:v>
                </c:pt>
                <c:pt idx="1502">
                  <c:v>0.7344534763300028</c:v>
                </c:pt>
                <c:pt idx="1503">
                  <c:v>0.74551727633000286</c:v>
                </c:pt>
                <c:pt idx="1504">
                  <c:v>0.76844095633000276</c:v>
                </c:pt>
                <c:pt idx="1505">
                  <c:v>0.76779467633000276</c:v>
                </c:pt>
                <c:pt idx="1506">
                  <c:v>0.7338842363300031</c:v>
                </c:pt>
                <c:pt idx="1507">
                  <c:v>0.782564956330003</c:v>
                </c:pt>
                <c:pt idx="1508">
                  <c:v>0.77225871633000298</c:v>
                </c:pt>
                <c:pt idx="1509">
                  <c:v>0.77558427633000271</c:v>
                </c:pt>
                <c:pt idx="1510">
                  <c:v>0.77156107633000293</c:v>
                </c:pt>
                <c:pt idx="1511">
                  <c:v>0.71300211633000288</c:v>
                </c:pt>
                <c:pt idx="1512">
                  <c:v>0.67463619633000294</c:v>
                </c:pt>
                <c:pt idx="1513">
                  <c:v>0.72008979633000303</c:v>
                </c:pt>
                <c:pt idx="1514">
                  <c:v>0.7289793563300031</c:v>
                </c:pt>
                <c:pt idx="1515">
                  <c:v>0.69261219633000293</c:v>
                </c:pt>
                <c:pt idx="1516">
                  <c:v>0.65552171633000289</c:v>
                </c:pt>
                <c:pt idx="1517">
                  <c:v>0.67377163633000281</c:v>
                </c:pt>
                <c:pt idx="1518">
                  <c:v>0.63960867633000285</c:v>
                </c:pt>
                <c:pt idx="1519">
                  <c:v>0.654802676330003</c:v>
                </c:pt>
                <c:pt idx="1520">
                  <c:v>0.67596727633000309</c:v>
                </c:pt>
                <c:pt idx="1521">
                  <c:v>0.6628533563300032</c:v>
                </c:pt>
                <c:pt idx="1522">
                  <c:v>0.68981307633000299</c:v>
                </c:pt>
                <c:pt idx="1523">
                  <c:v>0.6979664763300033</c:v>
                </c:pt>
                <c:pt idx="1524">
                  <c:v>0.68150131633000299</c:v>
                </c:pt>
                <c:pt idx="1525">
                  <c:v>0.71996567633000286</c:v>
                </c:pt>
                <c:pt idx="1526">
                  <c:v>0.73135475633000313</c:v>
                </c:pt>
                <c:pt idx="1527">
                  <c:v>0.7033678363300031</c:v>
                </c:pt>
                <c:pt idx="1528">
                  <c:v>0.70158735633000302</c:v>
                </c:pt>
                <c:pt idx="1529">
                  <c:v>0.70503275633000295</c:v>
                </c:pt>
                <c:pt idx="1530">
                  <c:v>0.70640663633000322</c:v>
                </c:pt>
                <c:pt idx="1531">
                  <c:v>0.72418575633000293</c:v>
                </c:pt>
                <c:pt idx="1532">
                  <c:v>0.72029523633000325</c:v>
                </c:pt>
                <c:pt idx="1533">
                  <c:v>0.73042599633000305</c:v>
                </c:pt>
                <c:pt idx="1534">
                  <c:v>0.73944395633000304</c:v>
                </c:pt>
                <c:pt idx="1535">
                  <c:v>0.74394651633000297</c:v>
                </c:pt>
                <c:pt idx="1536">
                  <c:v>0.77248983633000301</c:v>
                </c:pt>
                <c:pt idx="1537">
                  <c:v>0.76623675633000321</c:v>
                </c:pt>
                <c:pt idx="1538">
                  <c:v>0.76930551633000333</c:v>
                </c:pt>
                <c:pt idx="1539">
                  <c:v>0.78916043633000288</c:v>
                </c:pt>
                <c:pt idx="1540">
                  <c:v>0.79870055633000292</c:v>
                </c:pt>
                <c:pt idx="1541">
                  <c:v>0.79054287633000309</c:v>
                </c:pt>
                <c:pt idx="1542">
                  <c:v>0.83156667633000292</c:v>
                </c:pt>
                <c:pt idx="1543">
                  <c:v>0.85871043633000288</c:v>
                </c:pt>
                <c:pt idx="1544">
                  <c:v>0.84542531633000317</c:v>
                </c:pt>
                <c:pt idx="1545">
                  <c:v>0.85467867633000294</c:v>
                </c:pt>
                <c:pt idx="1546">
                  <c:v>0.84115387633000305</c:v>
                </c:pt>
                <c:pt idx="1547">
                  <c:v>0.84724859633000316</c:v>
                </c:pt>
                <c:pt idx="1548">
                  <c:v>0.84842131633000317</c:v>
                </c:pt>
                <c:pt idx="1549">
                  <c:v>0.83799523633000317</c:v>
                </c:pt>
                <c:pt idx="1550">
                  <c:v>0.81736563633000348</c:v>
                </c:pt>
                <c:pt idx="1551">
                  <c:v>0.83355259633000345</c:v>
                </c:pt>
                <c:pt idx="1552">
                  <c:v>0.84013523633000342</c:v>
                </c:pt>
                <c:pt idx="1553">
                  <c:v>0.84851975633000354</c:v>
                </c:pt>
                <c:pt idx="1554">
                  <c:v>0.85071967633000312</c:v>
                </c:pt>
                <c:pt idx="1555">
                  <c:v>0.79797295633000331</c:v>
                </c:pt>
                <c:pt idx="1556">
                  <c:v>0.77958179633000313</c:v>
                </c:pt>
                <c:pt idx="1557">
                  <c:v>0.77681691633000294</c:v>
                </c:pt>
                <c:pt idx="1558">
                  <c:v>0.72058627633000305</c:v>
                </c:pt>
                <c:pt idx="1559">
                  <c:v>0.68978403867000293</c:v>
                </c:pt>
                <c:pt idx="1560">
                  <c:v>0.69485038194500315</c:v>
                </c:pt>
                <c:pt idx="1561">
                  <c:v>0.70583618194500319</c:v>
                </c:pt>
                <c:pt idx="1562">
                  <c:v>0.75217478194500287</c:v>
                </c:pt>
                <c:pt idx="1563">
                  <c:v>0.58293977194500268</c:v>
                </c:pt>
                <c:pt idx="1564">
                  <c:v>0.55314409551000265</c:v>
                </c:pt>
                <c:pt idx="1565">
                  <c:v>0.51087767551000263</c:v>
                </c:pt>
                <c:pt idx="1566">
                  <c:v>0.51684965551000261</c:v>
                </c:pt>
                <c:pt idx="1567">
                  <c:v>0.53467060551000256</c:v>
                </c:pt>
                <c:pt idx="1568">
                  <c:v>0.55019940551000257</c:v>
                </c:pt>
                <c:pt idx="1569">
                  <c:v>0.51565195551000254</c:v>
                </c:pt>
                <c:pt idx="1570">
                  <c:v>0.50380298551000258</c:v>
                </c:pt>
                <c:pt idx="1571">
                  <c:v>0.52344526551000259</c:v>
                </c:pt>
                <c:pt idx="1572">
                  <c:v>0.57852294551000272</c:v>
                </c:pt>
                <c:pt idx="1573">
                  <c:v>0.61938103551000268</c:v>
                </c:pt>
                <c:pt idx="1574">
                  <c:v>0.65930574551000265</c:v>
                </c:pt>
                <c:pt idx="1575">
                  <c:v>0.61610594551000264</c:v>
                </c:pt>
                <c:pt idx="1576">
                  <c:v>0.59063623551000255</c:v>
                </c:pt>
                <c:pt idx="1577">
                  <c:v>0.57100221551000252</c:v>
                </c:pt>
                <c:pt idx="1578">
                  <c:v>0.57346782551000253</c:v>
                </c:pt>
                <c:pt idx="1579">
                  <c:v>0.6143878655100028</c:v>
                </c:pt>
                <c:pt idx="1580">
                  <c:v>0.63712351551000257</c:v>
                </c:pt>
                <c:pt idx="1581">
                  <c:v>0.63574822551000265</c:v>
                </c:pt>
                <c:pt idx="1582">
                  <c:v>0.6816531755100026</c:v>
                </c:pt>
                <c:pt idx="1583">
                  <c:v>0.65437039551000242</c:v>
                </c:pt>
                <c:pt idx="1584">
                  <c:v>0.62840095551000252</c:v>
                </c:pt>
                <c:pt idx="1585">
                  <c:v>0.61263261551000281</c:v>
                </c:pt>
                <c:pt idx="1586">
                  <c:v>0.65039733551000278</c:v>
                </c:pt>
                <c:pt idx="1587">
                  <c:v>0.62738910551000271</c:v>
                </c:pt>
                <c:pt idx="1588">
                  <c:v>0.5843379855100026</c:v>
                </c:pt>
                <c:pt idx="1589">
                  <c:v>0.56603795551000258</c:v>
                </c:pt>
                <c:pt idx="1590">
                  <c:v>0.59752920551000255</c:v>
                </c:pt>
                <c:pt idx="1591">
                  <c:v>0.59726488551000267</c:v>
                </c:pt>
                <c:pt idx="1592">
                  <c:v>0.59319270551000258</c:v>
                </c:pt>
                <c:pt idx="1593">
                  <c:v>0.57380648551000268</c:v>
                </c:pt>
                <c:pt idx="1594">
                  <c:v>0.58926920551000261</c:v>
                </c:pt>
                <c:pt idx="1595">
                  <c:v>0.55906238551000276</c:v>
                </c:pt>
                <c:pt idx="1596">
                  <c:v>0.53789200551000271</c:v>
                </c:pt>
                <c:pt idx="1597">
                  <c:v>0.53341508551000261</c:v>
                </c:pt>
                <c:pt idx="1598">
                  <c:v>0.51565195551000254</c:v>
                </c:pt>
                <c:pt idx="1599">
                  <c:v>0.51102222551000254</c:v>
                </c:pt>
                <c:pt idx="1600">
                  <c:v>0.51053943742500252</c:v>
                </c:pt>
                <c:pt idx="1601">
                  <c:v>0.53417356742500255</c:v>
                </c:pt>
                <c:pt idx="1602">
                  <c:v>0.54252788742500258</c:v>
                </c:pt>
                <c:pt idx="1603">
                  <c:v>0.55960975742500252</c:v>
                </c:pt>
                <c:pt idx="1604">
                  <c:v>0.55284260742500257</c:v>
                </c:pt>
                <c:pt idx="1605">
                  <c:v>0.54685961742500266</c:v>
                </c:pt>
                <c:pt idx="1606">
                  <c:v>0.54631673742500242</c:v>
                </c:pt>
                <c:pt idx="1607">
                  <c:v>0.52945729742500247</c:v>
                </c:pt>
                <c:pt idx="1608">
                  <c:v>0.50613607742500255</c:v>
                </c:pt>
                <c:pt idx="1609">
                  <c:v>0.48011360530000258</c:v>
                </c:pt>
                <c:pt idx="1610">
                  <c:v>0.48584346034000259</c:v>
                </c:pt>
                <c:pt idx="1611">
                  <c:v>0.48764162034000247</c:v>
                </c:pt>
                <c:pt idx="1612">
                  <c:v>0.47221894034000256</c:v>
                </c:pt>
                <c:pt idx="1613">
                  <c:v>0.50081478034000271</c:v>
                </c:pt>
                <c:pt idx="1614">
                  <c:v>0.48132622034000261</c:v>
                </c:pt>
                <c:pt idx="1615">
                  <c:v>0.46927782034000276</c:v>
                </c:pt>
                <c:pt idx="1616">
                  <c:v>0.46127346034000283</c:v>
                </c:pt>
                <c:pt idx="1617">
                  <c:v>0.44804068624000304</c:v>
                </c:pt>
                <c:pt idx="1618">
                  <c:v>0.42050298614000292</c:v>
                </c:pt>
                <c:pt idx="1619">
                  <c:v>0.43893364664000289</c:v>
                </c:pt>
                <c:pt idx="1620">
                  <c:v>0.43708438664000293</c:v>
                </c:pt>
                <c:pt idx="1621">
                  <c:v>0.44368531664000321</c:v>
                </c:pt>
                <c:pt idx="1622">
                  <c:v>0.46082131664000303</c:v>
                </c:pt>
                <c:pt idx="1623">
                  <c:v>0.44096854664000307</c:v>
                </c:pt>
                <c:pt idx="1624">
                  <c:v>0.43665241664000298</c:v>
                </c:pt>
                <c:pt idx="1625">
                  <c:v>0.44612719664000333</c:v>
                </c:pt>
                <c:pt idx="1626">
                  <c:v>0.44206096664000305</c:v>
                </c:pt>
                <c:pt idx="1627">
                  <c:v>0.45162856664000306</c:v>
                </c:pt>
                <c:pt idx="1628">
                  <c:v>0.48807469664000314</c:v>
                </c:pt>
                <c:pt idx="1629">
                  <c:v>0.49738168664000315</c:v>
                </c:pt>
                <c:pt idx="1630">
                  <c:v>0.49569664664000324</c:v>
                </c:pt>
                <c:pt idx="1631">
                  <c:v>0.49414369664000324</c:v>
                </c:pt>
                <c:pt idx="1632">
                  <c:v>0.48169153664000319</c:v>
                </c:pt>
                <c:pt idx="1633">
                  <c:v>0.47590099664000296</c:v>
                </c:pt>
                <c:pt idx="1634">
                  <c:v>0.49021669664000322</c:v>
                </c:pt>
                <c:pt idx="1635">
                  <c:v>0.53332801664000318</c:v>
                </c:pt>
                <c:pt idx="1636">
                  <c:v>0.49029523664000307</c:v>
                </c:pt>
                <c:pt idx="1637">
                  <c:v>0.46784350664000307</c:v>
                </c:pt>
                <c:pt idx="1638">
                  <c:v>0.47316280664000288</c:v>
                </c:pt>
                <c:pt idx="1639">
                  <c:v>0.46880740664000298</c:v>
                </c:pt>
                <c:pt idx="1640">
                  <c:v>0.47955310664000295</c:v>
                </c:pt>
                <c:pt idx="1641">
                  <c:v>0.484526116640003</c:v>
                </c:pt>
                <c:pt idx="1642">
                  <c:v>0.45727987664000302</c:v>
                </c:pt>
                <c:pt idx="1643">
                  <c:v>0.45472018664000302</c:v>
                </c:pt>
                <c:pt idx="1644">
                  <c:v>0.479146126640003</c:v>
                </c:pt>
                <c:pt idx="1645">
                  <c:v>0.47314852664000284</c:v>
                </c:pt>
                <c:pt idx="1646">
                  <c:v>0.46168525664000315</c:v>
                </c:pt>
                <c:pt idx="1647">
                  <c:v>0.48170938664000285</c:v>
                </c:pt>
                <c:pt idx="1648">
                  <c:v>0.5104371766400031</c:v>
                </c:pt>
                <c:pt idx="1649">
                  <c:v>0.50455024664000292</c:v>
                </c:pt>
                <c:pt idx="1650">
                  <c:v>0.52265371664000271</c:v>
                </c:pt>
                <c:pt idx="1651">
                  <c:v>0.53778337664000286</c:v>
                </c:pt>
                <c:pt idx="1652">
                  <c:v>0.55794316664000299</c:v>
                </c:pt>
                <c:pt idx="1653">
                  <c:v>0.54818278664000308</c:v>
                </c:pt>
                <c:pt idx="1654">
                  <c:v>0.59420008664000323</c:v>
                </c:pt>
                <c:pt idx="1655">
                  <c:v>0.61372798664000294</c:v>
                </c:pt>
                <c:pt idx="1656">
                  <c:v>0.63471244664000293</c:v>
                </c:pt>
                <c:pt idx="1657">
                  <c:v>0.594360736640003</c:v>
                </c:pt>
                <c:pt idx="1658">
                  <c:v>0.57508987664000299</c:v>
                </c:pt>
                <c:pt idx="1659">
                  <c:v>0.55745764664000297</c:v>
                </c:pt>
                <c:pt idx="1660">
                  <c:v>0.59757373664000291</c:v>
                </c:pt>
                <c:pt idx="1661">
                  <c:v>0.61428133664000284</c:v>
                </c:pt>
                <c:pt idx="1662">
                  <c:v>0.62635150664000272</c:v>
                </c:pt>
                <c:pt idx="1663">
                  <c:v>0.67682773664000284</c:v>
                </c:pt>
                <c:pt idx="1664">
                  <c:v>0.64737166664000267</c:v>
                </c:pt>
                <c:pt idx="1665">
                  <c:v>0.6414204766400029</c:v>
                </c:pt>
                <c:pt idx="1666">
                  <c:v>0.62122855664000265</c:v>
                </c:pt>
                <c:pt idx="1667">
                  <c:v>0.57897046664000285</c:v>
                </c:pt>
                <c:pt idx="1668">
                  <c:v>0.57155914664000296</c:v>
                </c:pt>
                <c:pt idx="1669">
                  <c:v>0.58134094664000302</c:v>
                </c:pt>
                <c:pt idx="1670">
                  <c:v>0.60464233664000289</c:v>
                </c:pt>
                <c:pt idx="1671">
                  <c:v>0.57901687664000301</c:v>
                </c:pt>
                <c:pt idx="1672">
                  <c:v>0.59302198664000305</c:v>
                </c:pt>
                <c:pt idx="1673">
                  <c:v>0.60110446664000294</c:v>
                </c:pt>
                <c:pt idx="1674">
                  <c:v>0.62430946664000309</c:v>
                </c:pt>
                <c:pt idx="1675">
                  <c:v>0.66136963664000303</c:v>
                </c:pt>
                <c:pt idx="1676">
                  <c:v>0.6901366966400031</c:v>
                </c:pt>
                <c:pt idx="1677">
                  <c:v>0.69198952664000291</c:v>
                </c:pt>
                <c:pt idx="1678">
                  <c:v>0.63940699664000289</c:v>
                </c:pt>
                <c:pt idx="1679">
                  <c:v>0.62847208664000287</c:v>
                </c:pt>
                <c:pt idx="1680">
                  <c:v>0.60793744664000293</c:v>
                </c:pt>
                <c:pt idx="1681">
                  <c:v>0.67080871664000274</c:v>
                </c:pt>
                <c:pt idx="1682">
                  <c:v>0.68365000664000286</c:v>
                </c:pt>
                <c:pt idx="1683">
                  <c:v>0.66377581664000296</c:v>
                </c:pt>
                <c:pt idx="1684">
                  <c:v>0.637350676640003</c:v>
                </c:pt>
                <c:pt idx="1685">
                  <c:v>0.62077516664000298</c:v>
                </c:pt>
                <c:pt idx="1686">
                  <c:v>0.61935787664000297</c:v>
                </c:pt>
                <c:pt idx="1687">
                  <c:v>0.62721544664000306</c:v>
                </c:pt>
                <c:pt idx="1688">
                  <c:v>0.58242979664000294</c:v>
                </c:pt>
                <c:pt idx="1689">
                  <c:v>0.57815293664000267</c:v>
                </c:pt>
                <c:pt idx="1690">
                  <c:v>0.59836627664000264</c:v>
                </c:pt>
                <c:pt idx="1691">
                  <c:v>0.58155514664000263</c:v>
                </c:pt>
                <c:pt idx="1692">
                  <c:v>0.59218303664000271</c:v>
                </c:pt>
                <c:pt idx="1693">
                  <c:v>0.59599936664000275</c:v>
                </c:pt>
                <c:pt idx="1694">
                  <c:v>0.57973087664000267</c:v>
                </c:pt>
                <c:pt idx="1695">
                  <c:v>0.57268369664000285</c:v>
                </c:pt>
                <c:pt idx="1696">
                  <c:v>0.61433131664000262</c:v>
                </c:pt>
                <c:pt idx="1697">
                  <c:v>0.63283819664000274</c:v>
                </c:pt>
                <c:pt idx="1698">
                  <c:v>0.65194483664000269</c:v>
                </c:pt>
                <c:pt idx="1699">
                  <c:v>0.64115986664000268</c:v>
                </c:pt>
                <c:pt idx="1700">
                  <c:v>0.61307467664000281</c:v>
                </c:pt>
                <c:pt idx="1701">
                  <c:v>0.62233168664000282</c:v>
                </c:pt>
                <c:pt idx="1702">
                  <c:v>0.63449110664000274</c:v>
                </c:pt>
                <c:pt idx="1703">
                  <c:v>0.62076445664000279</c:v>
                </c:pt>
                <c:pt idx="1704">
                  <c:v>0.61073632664000277</c:v>
                </c:pt>
                <c:pt idx="1705">
                  <c:v>0.62065021664000253</c:v>
                </c:pt>
                <c:pt idx="1706">
                  <c:v>0.63226342664000246</c:v>
                </c:pt>
                <c:pt idx="1707">
                  <c:v>0.63065692664000261</c:v>
                </c:pt>
                <c:pt idx="1708">
                  <c:v>0.63796114664000259</c:v>
                </c:pt>
                <c:pt idx="1709">
                  <c:v>0.6961414366400025</c:v>
                </c:pt>
                <c:pt idx="1710">
                  <c:v>0.72437299664000254</c:v>
                </c:pt>
                <c:pt idx="1711">
                  <c:v>0.72809293664000263</c:v>
                </c:pt>
                <c:pt idx="1712">
                  <c:v>0.78762268664000246</c:v>
                </c:pt>
                <c:pt idx="1713">
                  <c:v>0.78923989664000249</c:v>
                </c:pt>
                <c:pt idx="1714">
                  <c:v>0.78369568664000244</c:v>
                </c:pt>
                <c:pt idx="1715">
                  <c:v>0.77025820664000255</c:v>
                </c:pt>
                <c:pt idx="1716">
                  <c:v>0.77191111664000278</c:v>
                </c:pt>
                <c:pt idx="1717">
                  <c:v>0.77377465664000278</c:v>
                </c:pt>
                <c:pt idx="1718">
                  <c:v>0.81428701664000291</c:v>
                </c:pt>
                <c:pt idx="1719">
                  <c:v>0.86361013664000263</c:v>
                </c:pt>
                <c:pt idx="1720">
                  <c:v>1.0028401366400028</c:v>
                </c:pt>
                <c:pt idx="1721">
                  <c:v>0.94880818664000266</c:v>
                </c:pt>
                <c:pt idx="1722">
                  <c:v>0.90259096664000271</c:v>
                </c:pt>
                <c:pt idx="1723">
                  <c:v>0.85401397664000278</c:v>
                </c:pt>
                <c:pt idx="1724">
                  <c:v>0.81637903664000278</c:v>
                </c:pt>
                <c:pt idx="1725">
                  <c:v>0.84622423664000279</c:v>
                </c:pt>
                <c:pt idx="1726">
                  <c:v>0.9047329666400028</c:v>
                </c:pt>
                <c:pt idx="1727">
                  <c:v>0.90653938664000266</c:v>
                </c:pt>
                <c:pt idx="1728">
                  <c:v>0.93448891664000278</c:v>
                </c:pt>
                <c:pt idx="1729">
                  <c:v>0.91198720664000277</c:v>
                </c:pt>
                <c:pt idx="1730">
                  <c:v>0.88707931664000284</c:v>
                </c:pt>
                <c:pt idx="1731">
                  <c:v>0.96387001664000294</c:v>
                </c:pt>
                <c:pt idx="1732">
                  <c:v>1.039525456640003</c:v>
                </c:pt>
                <c:pt idx="1733">
                  <c:v>1.0004232466400027</c:v>
                </c:pt>
                <c:pt idx="1734">
                  <c:v>0.95545195664000282</c:v>
                </c:pt>
                <c:pt idx="1735">
                  <c:v>0.95326711664000285</c:v>
                </c:pt>
                <c:pt idx="1736">
                  <c:v>0.92085508664000293</c:v>
                </c:pt>
                <c:pt idx="1737">
                  <c:v>0.88809319664000297</c:v>
                </c:pt>
                <c:pt idx="1738">
                  <c:v>0.89179885664000302</c:v>
                </c:pt>
                <c:pt idx="1739">
                  <c:v>0.8679226966400031</c:v>
                </c:pt>
                <c:pt idx="1740">
                  <c:v>0.87345619664000296</c:v>
                </c:pt>
                <c:pt idx="1741">
                  <c:v>0.88129591664000273</c:v>
                </c:pt>
                <c:pt idx="1742">
                  <c:v>0.86762638664000269</c:v>
                </c:pt>
                <c:pt idx="1743">
                  <c:v>0.85263238664000274</c:v>
                </c:pt>
                <c:pt idx="1744">
                  <c:v>0.80999944664000267</c:v>
                </c:pt>
                <c:pt idx="1745">
                  <c:v>0.79942510664000266</c:v>
                </c:pt>
                <c:pt idx="1746">
                  <c:v>0.80309506664000274</c:v>
                </c:pt>
                <c:pt idx="1747">
                  <c:v>0.79903597664000281</c:v>
                </c:pt>
                <c:pt idx="1748">
                  <c:v>0.87169261664000275</c:v>
                </c:pt>
                <c:pt idx="1749">
                  <c:v>0.85162921664000257</c:v>
                </c:pt>
                <c:pt idx="1750">
                  <c:v>0.84379306664000264</c:v>
                </c:pt>
                <c:pt idx="1751">
                  <c:v>0.84255427664000271</c:v>
                </c:pt>
                <c:pt idx="1752">
                  <c:v>0.85039756664000254</c:v>
                </c:pt>
                <c:pt idx="1753">
                  <c:v>0.82355830664000274</c:v>
                </c:pt>
                <c:pt idx="1754">
                  <c:v>0.82190182664000266</c:v>
                </c:pt>
                <c:pt idx="1755">
                  <c:v>0.84768793664000275</c:v>
                </c:pt>
                <c:pt idx="1756">
                  <c:v>0.79913950664000288</c:v>
                </c:pt>
                <c:pt idx="1757">
                  <c:v>0.80153497664000284</c:v>
                </c:pt>
                <c:pt idx="1758">
                  <c:v>0.81659680664000267</c:v>
                </c:pt>
                <c:pt idx="1759">
                  <c:v>0.84001600664000287</c:v>
                </c:pt>
                <c:pt idx="1760">
                  <c:v>0.84391444664000281</c:v>
                </c:pt>
                <c:pt idx="1761">
                  <c:v>0.85359628664000264</c:v>
                </c:pt>
                <c:pt idx="1762">
                  <c:v>0.8488588966400028</c:v>
                </c:pt>
                <c:pt idx="1763">
                  <c:v>0.87664777664000271</c:v>
                </c:pt>
                <c:pt idx="1764">
                  <c:v>0.87082867664000285</c:v>
                </c:pt>
                <c:pt idx="1765">
                  <c:v>0.85017622664000281</c:v>
                </c:pt>
                <c:pt idx="1766">
                  <c:v>0.8753554366400027</c:v>
                </c:pt>
                <c:pt idx="1767">
                  <c:v>0.86776561664000296</c:v>
                </c:pt>
                <c:pt idx="1768">
                  <c:v>0.89031373664000291</c:v>
                </c:pt>
                <c:pt idx="1769">
                  <c:v>0.86399569664000286</c:v>
                </c:pt>
                <c:pt idx="1770">
                  <c:v>0.93683797664000279</c:v>
                </c:pt>
                <c:pt idx="1771">
                  <c:v>0.97114924664000268</c:v>
                </c:pt>
                <c:pt idx="1772">
                  <c:v>0.96056776664000254</c:v>
                </c:pt>
                <c:pt idx="1773">
                  <c:v>0.94611283664000267</c:v>
                </c:pt>
                <c:pt idx="1774">
                  <c:v>0.95180341664000245</c:v>
                </c:pt>
                <c:pt idx="1775">
                  <c:v>0.99655693664000244</c:v>
                </c:pt>
                <c:pt idx="1776">
                  <c:v>1.0330601866400024</c:v>
                </c:pt>
                <c:pt idx="1777">
                  <c:v>0.98284099664000268</c:v>
                </c:pt>
                <c:pt idx="1778">
                  <c:v>0.98613610664000273</c:v>
                </c:pt>
                <c:pt idx="1779">
                  <c:v>0.9681433066400027</c:v>
                </c:pt>
                <c:pt idx="1780">
                  <c:v>0.96213856664000263</c:v>
                </c:pt>
                <c:pt idx="1781">
                  <c:v>0.96294181664000256</c:v>
                </c:pt>
                <c:pt idx="1782">
                  <c:v>0.98158792664000272</c:v>
                </c:pt>
                <c:pt idx="1783">
                  <c:v>1.0036683766400025</c:v>
                </c:pt>
                <c:pt idx="1784">
                  <c:v>1.0260808366400025</c:v>
                </c:pt>
                <c:pt idx="1785">
                  <c:v>1.0385258566400024</c:v>
                </c:pt>
                <c:pt idx="1786">
                  <c:v>1.0323747466400022</c:v>
                </c:pt>
                <c:pt idx="1787">
                  <c:v>1.0329887866400025</c:v>
                </c:pt>
                <c:pt idx="1788">
                  <c:v>0.99832051664000243</c:v>
                </c:pt>
                <c:pt idx="1789">
                  <c:v>0.99219439664000242</c:v>
                </c:pt>
                <c:pt idx="1790">
                  <c:v>0.95636944664000256</c:v>
                </c:pt>
                <c:pt idx="1791">
                  <c:v>0.97359826664000226</c:v>
                </c:pt>
                <c:pt idx="1792">
                  <c:v>0.98195920664000225</c:v>
                </c:pt>
                <c:pt idx="1793">
                  <c:v>0.96524803664000247</c:v>
                </c:pt>
                <c:pt idx="1794">
                  <c:v>0.99237646664000234</c:v>
                </c:pt>
                <c:pt idx="1795">
                  <c:v>0.9906914266400022</c:v>
                </c:pt>
                <c:pt idx="1796">
                  <c:v>0.99570727664000214</c:v>
                </c:pt>
                <c:pt idx="1797">
                  <c:v>1.0193228266400021</c:v>
                </c:pt>
                <c:pt idx="1798">
                  <c:v>1.0161526666400023</c:v>
                </c:pt>
                <c:pt idx="1799">
                  <c:v>1.0307361166400022</c:v>
                </c:pt>
                <c:pt idx="1800">
                  <c:v>0.99576796664000211</c:v>
                </c:pt>
                <c:pt idx="1801">
                  <c:v>0.99176599664000209</c:v>
                </c:pt>
                <c:pt idx="1802">
                  <c:v>1.0007124166400021</c:v>
                </c:pt>
                <c:pt idx="1803">
                  <c:v>1.0166453266400022</c:v>
                </c:pt>
                <c:pt idx="1804">
                  <c:v>0.9922265266400021</c:v>
                </c:pt>
                <c:pt idx="1805">
                  <c:v>0.99933082664000228</c:v>
                </c:pt>
                <c:pt idx="1806">
                  <c:v>1.0165739266400022</c:v>
                </c:pt>
                <c:pt idx="1807">
                  <c:v>1.0082236966400022</c:v>
                </c:pt>
                <c:pt idx="1808">
                  <c:v>1.0202974366400022</c:v>
                </c:pt>
                <c:pt idx="1809">
                  <c:v>1.0392791266400021</c:v>
                </c:pt>
                <c:pt idx="1810">
                  <c:v>1.0457872366400025</c:v>
                </c:pt>
                <c:pt idx="1811">
                  <c:v>1.0655793166400023</c:v>
                </c:pt>
                <c:pt idx="1812">
                  <c:v>1.110343546640002</c:v>
                </c:pt>
                <c:pt idx="1813">
                  <c:v>1.1099294266400022</c:v>
                </c:pt>
                <c:pt idx="1814">
                  <c:v>1.0817335666400019</c:v>
                </c:pt>
                <c:pt idx="1815">
                  <c:v>1.0809338866400018</c:v>
                </c:pt>
                <c:pt idx="1816">
                  <c:v>1.1437730266400017</c:v>
                </c:pt>
                <c:pt idx="1817">
                  <c:v>1.1333343466400017</c:v>
                </c:pt>
                <c:pt idx="1818">
                  <c:v>1.1303426866400015</c:v>
                </c:pt>
                <c:pt idx="1819">
                  <c:v>1.1487174766400012</c:v>
                </c:pt>
                <c:pt idx="1820">
                  <c:v>1.1763492766400012</c:v>
                </c:pt>
                <c:pt idx="1821">
                  <c:v>1.1531121466400012</c:v>
                </c:pt>
                <c:pt idx="1822">
                  <c:v>1.1589812266400012</c:v>
                </c:pt>
                <c:pt idx="1823">
                  <c:v>1.1337805966400016</c:v>
                </c:pt>
                <c:pt idx="1824">
                  <c:v>1.0991801566400015</c:v>
                </c:pt>
                <c:pt idx="1825">
                  <c:v>1.0880988766400015</c:v>
                </c:pt>
                <c:pt idx="1826">
                  <c:v>1.0994586166400016</c:v>
                </c:pt>
                <c:pt idx="1827">
                  <c:v>1.0875169666400013</c:v>
                </c:pt>
                <c:pt idx="1828">
                  <c:v>1.0740509266400013</c:v>
                </c:pt>
                <c:pt idx="1829">
                  <c:v>1.0780564666400014</c:v>
                </c:pt>
                <c:pt idx="1830">
                  <c:v>1.0629732166400014</c:v>
                </c:pt>
                <c:pt idx="1831">
                  <c:v>1.0714805266400016</c:v>
                </c:pt>
                <c:pt idx="1832">
                  <c:v>1.0847395066400018</c:v>
                </c:pt>
                <c:pt idx="1833">
                  <c:v>1.0741437466400017</c:v>
                </c:pt>
                <c:pt idx="1834">
                  <c:v>1.0547836366400016</c:v>
                </c:pt>
                <c:pt idx="1835">
                  <c:v>1.0186802266400017</c:v>
                </c:pt>
                <c:pt idx="1836">
                  <c:v>1.0181625766400013</c:v>
                </c:pt>
                <c:pt idx="1837">
                  <c:v>1.0394326366400017</c:v>
                </c:pt>
                <c:pt idx="1838">
                  <c:v>1.0283156566400016</c:v>
                </c:pt>
                <c:pt idx="1839">
                  <c:v>0.99109840664000148</c:v>
                </c:pt>
                <c:pt idx="1840">
                  <c:v>1.0368335884400017</c:v>
                </c:pt>
                <c:pt idx="1841">
                  <c:v>0.99561478844000173</c:v>
                </c:pt>
                <c:pt idx="1842">
                  <c:v>1.038286788440002</c:v>
                </c:pt>
                <c:pt idx="1843">
                  <c:v>1.1095187884400017</c:v>
                </c:pt>
                <c:pt idx="1844">
                  <c:v>1.0747511884400018</c:v>
                </c:pt>
                <c:pt idx="1845">
                  <c:v>1.138901988440002</c:v>
                </c:pt>
                <c:pt idx="1846">
                  <c:v>1.1457479884400019</c:v>
                </c:pt>
                <c:pt idx="1847">
                  <c:v>1.2292187884400017</c:v>
                </c:pt>
                <c:pt idx="1848">
                  <c:v>1.2018767884400017</c:v>
                </c:pt>
                <c:pt idx="1849">
                  <c:v>1.1791799884400018</c:v>
                </c:pt>
                <c:pt idx="1850">
                  <c:v>1.1767103884400019</c:v>
                </c:pt>
                <c:pt idx="1851">
                  <c:v>1.2274547884400016</c:v>
                </c:pt>
                <c:pt idx="1852">
                  <c:v>1.2791063884400016</c:v>
                </c:pt>
                <c:pt idx="1853">
                  <c:v>1.2366947884400017</c:v>
                </c:pt>
                <c:pt idx="1854">
                  <c:v>1.1634215884400017</c:v>
                </c:pt>
                <c:pt idx="1855">
                  <c:v>1.1726363884400017</c:v>
                </c:pt>
                <c:pt idx="1856">
                  <c:v>1.1765759884400016</c:v>
                </c:pt>
                <c:pt idx="1857">
                  <c:v>1.1806583884400013</c:v>
                </c:pt>
                <c:pt idx="1858">
                  <c:v>1.2351239884400016</c:v>
                </c:pt>
                <c:pt idx="1859">
                  <c:v>1.2370223884400011</c:v>
                </c:pt>
                <c:pt idx="1860">
                  <c:v>1.1721911884400016</c:v>
                </c:pt>
                <c:pt idx="1861">
                  <c:v>1.1537615884400014</c:v>
                </c:pt>
                <c:pt idx="1862">
                  <c:v>1.0525079884400013</c:v>
                </c:pt>
                <c:pt idx="1863">
                  <c:v>1.0129271884400017</c:v>
                </c:pt>
                <c:pt idx="1864">
                  <c:v>1.0662671884400017</c:v>
                </c:pt>
                <c:pt idx="1865">
                  <c:v>1.1310815884400016</c:v>
                </c:pt>
                <c:pt idx="1866">
                  <c:v>1.1724347884400017</c:v>
                </c:pt>
                <c:pt idx="1867">
                  <c:v>1.1948963884400019</c:v>
                </c:pt>
                <c:pt idx="1868">
                  <c:v>1.1628503884400017</c:v>
                </c:pt>
                <c:pt idx="1869">
                  <c:v>1.1751059884400012</c:v>
                </c:pt>
                <c:pt idx="1870">
                  <c:v>1.1659415884400013</c:v>
                </c:pt>
                <c:pt idx="1871">
                  <c:v>1.1123663884400017</c:v>
                </c:pt>
                <c:pt idx="1872">
                  <c:v>1.1450087884400015</c:v>
                </c:pt>
                <c:pt idx="1873">
                  <c:v>1.1961563884400017</c:v>
                </c:pt>
                <c:pt idx="1874">
                  <c:v>1.2826595884400014</c:v>
                </c:pt>
                <c:pt idx="1875">
                  <c:v>1.2758051884400015</c:v>
                </c:pt>
                <c:pt idx="1876">
                  <c:v>1.2555611884400015</c:v>
                </c:pt>
                <c:pt idx="1877">
                  <c:v>1.3233407884400017</c:v>
                </c:pt>
                <c:pt idx="1878">
                  <c:v>1.3503131884400017</c:v>
                </c:pt>
                <c:pt idx="1879">
                  <c:v>1.3872479884400013</c:v>
                </c:pt>
                <c:pt idx="1880">
                  <c:v>1.3665251884400011</c:v>
                </c:pt>
                <c:pt idx="1881">
                  <c:v>1.3539503884400013</c:v>
                </c:pt>
                <c:pt idx="1882">
                  <c:v>1.4209487884400014</c:v>
                </c:pt>
                <c:pt idx="1883">
                  <c:v>1.429945188440001</c:v>
                </c:pt>
                <c:pt idx="1884">
                  <c:v>1.3883819884400008</c:v>
                </c:pt>
                <c:pt idx="1885">
                  <c:v>1.3890707884400011</c:v>
                </c:pt>
                <c:pt idx="1886">
                  <c:v>1.3775543884400014</c:v>
                </c:pt>
                <c:pt idx="1887">
                  <c:v>1.3829387884400011</c:v>
                </c:pt>
                <c:pt idx="1888">
                  <c:v>1.3980335884400015</c:v>
                </c:pt>
                <c:pt idx="1889">
                  <c:v>1.2756035884400014</c:v>
                </c:pt>
                <c:pt idx="1890">
                  <c:v>1.3146719884400015</c:v>
                </c:pt>
                <c:pt idx="1891">
                  <c:v>1.3097999884400013</c:v>
                </c:pt>
                <c:pt idx="1892">
                  <c:v>1.2755195884400008</c:v>
                </c:pt>
                <c:pt idx="1893">
                  <c:v>1.3064903884400012</c:v>
                </c:pt>
                <c:pt idx="1894">
                  <c:v>1.3149407884400013</c:v>
                </c:pt>
                <c:pt idx="1895">
                  <c:v>1.304701188440001</c:v>
                </c:pt>
                <c:pt idx="1896">
                  <c:v>1.350019188440001</c:v>
                </c:pt>
                <c:pt idx="1897">
                  <c:v>1.3642991884400013</c:v>
                </c:pt>
                <c:pt idx="1898">
                  <c:v>1.3877519884400016</c:v>
                </c:pt>
                <c:pt idx="1899">
                  <c:v>1.4248547884400016</c:v>
                </c:pt>
                <c:pt idx="1900">
                  <c:v>1.3643495884400014</c:v>
                </c:pt>
                <c:pt idx="1901">
                  <c:v>1.263398388440002</c:v>
                </c:pt>
                <c:pt idx="1902">
                  <c:v>1.2816095884400016</c:v>
                </c:pt>
                <c:pt idx="1903">
                  <c:v>1.2541331884400022</c:v>
                </c:pt>
                <c:pt idx="1904">
                  <c:v>1.2732095884400016</c:v>
                </c:pt>
                <c:pt idx="1905">
                  <c:v>1.2976619884400016</c:v>
                </c:pt>
                <c:pt idx="1906">
                  <c:v>1.3152515884400016</c:v>
                </c:pt>
                <c:pt idx="1907">
                  <c:v>1.3004255884400013</c:v>
                </c:pt>
                <c:pt idx="1908">
                  <c:v>1.3209299884400019</c:v>
                </c:pt>
                <c:pt idx="1909">
                  <c:v>1.3468775884400022</c:v>
                </c:pt>
                <c:pt idx="1910">
                  <c:v>1.3374107884400019</c:v>
                </c:pt>
                <c:pt idx="1911">
                  <c:v>1.3776299884400025</c:v>
                </c:pt>
                <c:pt idx="1912">
                  <c:v>1.340317188440002</c:v>
                </c:pt>
                <c:pt idx="1913">
                  <c:v>1.3786967884400023</c:v>
                </c:pt>
                <c:pt idx="1914">
                  <c:v>1.3904735884400021</c:v>
                </c:pt>
                <c:pt idx="1915">
                  <c:v>1.3593179884400017</c:v>
                </c:pt>
                <c:pt idx="1916">
                  <c:v>1.3274231884400018</c:v>
                </c:pt>
                <c:pt idx="1917">
                  <c:v>1.3421231884400022</c:v>
                </c:pt>
                <c:pt idx="1918">
                  <c:v>1.346423988440002</c:v>
                </c:pt>
                <c:pt idx="1919">
                  <c:v>1.3195271884400022</c:v>
                </c:pt>
                <c:pt idx="1920">
                  <c:v>1.2879767884400022</c:v>
                </c:pt>
                <c:pt idx="1921">
                  <c:v>1.3373099884400022</c:v>
                </c:pt>
                <c:pt idx="1922">
                  <c:v>1.3174355884400017</c:v>
                </c:pt>
                <c:pt idx="1923">
                  <c:v>1.3059947884400023</c:v>
                </c:pt>
                <c:pt idx="1924">
                  <c:v>1.2738815884400019</c:v>
                </c:pt>
                <c:pt idx="1925">
                  <c:v>1.278736788440002</c:v>
                </c:pt>
                <c:pt idx="1926">
                  <c:v>1.295721588440002</c:v>
                </c:pt>
                <c:pt idx="1927">
                  <c:v>1.2840119884400019</c:v>
                </c:pt>
                <c:pt idx="1928">
                  <c:v>1.2334523884400017</c:v>
                </c:pt>
                <c:pt idx="1929">
                  <c:v>1.2984698962400021</c:v>
                </c:pt>
                <c:pt idx="1930">
                  <c:v>1.3182938962400019</c:v>
                </c:pt>
                <c:pt idx="1931">
                  <c:v>1.3076678962400021</c:v>
                </c:pt>
                <c:pt idx="1932">
                  <c:v>1.3574378962400022</c:v>
                </c:pt>
                <c:pt idx="1933">
                  <c:v>1.3662662962400023</c:v>
                </c:pt>
                <c:pt idx="1934">
                  <c:v>1.3654766962400022</c:v>
                </c:pt>
                <c:pt idx="1935">
                  <c:v>1.4165486962400022</c:v>
                </c:pt>
                <c:pt idx="1936">
                  <c:v>1.3117586962400023</c:v>
                </c:pt>
                <c:pt idx="1937">
                  <c:v>1.2906578962400026</c:v>
                </c:pt>
                <c:pt idx="1938">
                  <c:v>1.3208642962400026</c:v>
                </c:pt>
                <c:pt idx="1939">
                  <c:v>1.3148162962400023</c:v>
                </c:pt>
                <c:pt idx="1940">
                  <c:v>1.3886606962400023</c:v>
                </c:pt>
                <c:pt idx="1941">
                  <c:v>1.362511496240002</c:v>
                </c:pt>
                <c:pt idx="1942">
                  <c:v>1.3453502962400026</c:v>
                </c:pt>
                <c:pt idx="1943">
                  <c:v>1.3636118962400019</c:v>
                </c:pt>
                <c:pt idx="1944">
                  <c:v>1.424285096240002</c:v>
                </c:pt>
                <c:pt idx="1945">
                  <c:v>1.4739374962400023</c:v>
                </c:pt>
                <c:pt idx="1946">
                  <c:v>1.4563142962400017</c:v>
                </c:pt>
                <c:pt idx="1947">
                  <c:v>1.4379266962400017</c:v>
                </c:pt>
                <c:pt idx="1948">
                  <c:v>1.3692818962400017</c:v>
                </c:pt>
                <c:pt idx="1949">
                  <c:v>1.3399322962400015</c:v>
                </c:pt>
                <c:pt idx="1950">
                  <c:v>1.3498778962400015</c:v>
                </c:pt>
                <c:pt idx="1951">
                  <c:v>1.3410074962400018</c:v>
                </c:pt>
                <c:pt idx="1952">
                  <c:v>1.3888118962400013</c:v>
                </c:pt>
                <c:pt idx="1953">
                  <c:v>1.3288106962400019</c:v>
                </c:pt>
                <c:pt idx="1954">
                  <c:v>1.3453502962400021</c:v>
                </c:pt>
                <c:pt idx="1955">
                  <c:v>1.3725410962400018</c:v>
                </c:pt>
                <c:pt idx="1956">
                  <c:v>1.4044274962400016</c:v>
                </c:pt>
                <c:pt idx="1957">
                  <c:v>1.4185058962400015</c:v>
                </c:pt>
                <c:pt idx="1958">
                  <c:v>1.4312906962400018</c:v>
                </c:pt>
                <c:pt idx="1959">
                  <c:v>1.4057630962400016</c:v>
                </c:pt>
                <c:pt idx="1960">
                  <c:v>1.4548442962400014</c:v>
                </c:pt>
                <c:pt idx="1961">
                  <c:v>1.4525258962400009</c:v>
                </c:pt>
                <c:pt idx="1962">
                  <c:v>1.4716694962400014</c:v>
                </c:pt>
                <c:pt idx="1963">
                  <c:v>1.5072266962400014</c:v>
                </c:pt>
                <c:pt idx="1964">
                  <c:v>1.4713502962400016</c:v>
                </c:pt>
                <c:pt idx="1965">
                  <c:v>1.5577610962400015</c:v>
                </c:pt>
                <c:pt idx="1966">
                  <c:v>1.5533762962400015</c:v>
                </c:pt>
                <c:pt idx="1967">
                  <c:v>1.5748214962400011</c:v>
                </c:pt>
                <c:pt idx="1968">
                  <c:v>1.5828686962400007</c:v>
                </c:pt>
                <c:pt idx="1969">
                  <c:v>1.5492854962400009</c:v>
                </c:pt>
                <c:pt idx="1970">
                  <c:v>1.5547454962400007</c:v>
                </c:pt>
                <c:pt idx="1971">
                  <c:v>1.5502094962400013</c:v>
                </c:pt>
                <c:pt idx="1972">
                  <c:v>1.5918650962400007</c:v>
                </c:pt>
                <c:pt idx="1973">
                  <c:v>1.5954602962400011</c:v>
                </c:pt>
                <c:pt idx="1974">
                  <c:v>1.5480674962400007</c:v>
                </c:pt>
                <c:pt idx="1975">
                  <c:v>1.5348290962400002</c:v>
                </c:pt>
                <c:pt idx="1976">
                  <c:v>1.5343166962400003</c:v>
                </c:pt>
                <c:pt idx="1977">
                  <c:v>1.4729210962400003</c:v>
                </c:pt>
                <c:pt idx="1978">
                  <c:v>1.4281070962400002</c:v>
                </c:pt>
                <c:pt idx="1979">
                  <c:v>1.4045534962400001</c:v>
                </c:pt>
                <c:pt idx="1980">
                  <c:v>1.4313578962400002</c:v>
                </c:pt>
                <c:pt idx="1981">
                  <c:v>1.4257634962400001</c:v>
                </c:pt>
                <c:pt idx="1982">
                  <c:v>1.4468726962399998</c:v>
                </c:pt>
                <c:pt idx="1983">
                  <c:v>1.3953470962400005</c:v>
                </c:pt>
                <c:pt idx="1984">
                  <c:v>1.4569862962400006</c:v>
                </c:pt>
                <c:pt idx="1985">
                  <c:v>1.4560286962400006</c:v>
                </c:pt>
                <c:pt idx="1986">
                  <c:v>1.4865626962400005</c:v>
                </c:pt>
                <c:pt idx="1987">
                  <c:v>1.4624546962400005</c:v>
                </c:pt>
                <c:pt idx="1988">
                  <c:v>1.4407910962400003</c:v>
                </c:pt>
                <c:pt idx="1989">
                  <c:v>1.4310638962400004</c:v>
                </c:pt>
                <c:pt idx="1990">
                  <c:v>1.4000762962400004</c:v>
                </c:pt>
                <c:pt idx="1991">
                  <c:v>1.4115170962400003</c:v>
                </c:pt>
                <c:pt idx="1992">
                  <c:v>1.4164730962400003</c:v>
                </c:pt>
                <c:pt idx="1993">
                  <c:v>1.4295770962400005</c:v>
                </c:pt>
                <c:pt idx="1994">
                  <c:v>1.4376410962400001</c:v>
                </c:pt>
                <c:pt idx="1995">
                  <c:v>1.4593886962400004</c:v>
                </c:pt>
                <c:pt idx="1996">
                  <c:v>1.4861594962400009</c:v>
                </c:pt>
                <c:pt idx="1997">
                  <c:v>1.5287558962400003</c:v>
                </c:pt>
                <c:pt idx="1998">
                  <c:v>1.5243290962400002</c:v>
                </c:pt>
                <c:pt idx="1999">
                  <c:v>1.5314774962400008</c:v>
                </c:pt>
                <c:pt idx="2000">
                  <c:v>1.5235310962400006</c:v>
                </c:pt>
                <c:pt idx="2001">
                  <c:v>1.517373896240001</c:v>
                </c:pt>
                <c:pt idx="2002">
                  <c:v>1.4565914962400011</c:v>
                </c:pt>
                <c:pt idx="2003">
                  <c:v>1.4054102962400012</c:v>
                </c:pt>
                <c:pt idx="2004">
                  <c:v>1.3700294962400017</c:v>
                </c:pt>
                <c:pt idx="2005">
                  <c:v>1.3644945634900014</c:v>
                </c:pt>
                <c:pt idx="2006">
                  <c:v>1.4266340634900021</c:v>
                </c:pt>
                <c:pt idx="2007">
                  <c:v>1.4253800634900018</c:v>
                </c:pt>
                <c:pt idx="2008">
                  <c:v>1.4097430634900019</c:v>
                </c:pt>
                <c:pt idx="2009">
                  <c:v>1.4056770634900024</c:v>
                </c:pt>
                <c:pt idx="2010">
                  <c:v>1.4175900634900023</c:v>
                </c:pt>
                <c:pt idx="2011">
                  <c:v>1.5070230634900024</c:v>
                </c:pt>
                <c:pt idx="2012">
                  <c:v>1.5046765634900021</c:v>
                </c:pt>
                <c:pt idx="2013">
                  <c:v>1.4860850634900022</c:v>
                </c:pt>
                <c:pt idx="2014">
                  <c:v>1.4660685634900026</c:v>
                </c:pt>
                <c:pt idx="2015">
                  <c:v>1.4971050634900025</c:v>
                </c:pt>
                <c:pt idx="2016">
                  <c:v>1.4699540634900026</c:v>
                </c:pt>
                <c:pt idx="2017">
                  <c:v>1.4968675634900026</c:v>
                </c:pt>
                <c:pt idx="2018">
                  <c:v>1.5133785634900025</c:v>
                </c:pt>
                <c:pt idx="2019">
                  <c:v>1.5719935634900026</c:v>
                </c:pt>
                <c:pt idx="2020">
                  <c:v>1.5954205634900025</c:v>
                </c:pt>
                <c:pt idx="2021">
                  <c:v>1.5305925634900026</c:v>
                </c:pt>
                <c:pt idx="2022">
                  <c:v>1.5135115634900025</c:v>
                </c:pt>
                <c:pt idx="2023">
                  <c:v>1.5009050634900025</c:v>
                </c:pt>
                <c:pt idx="2024">
                  <c:v>1.5056835634900025</c:v>
                </c:pt>
                <c:pt idx="2025">
                  <c:v>1.5649825634900019</c:v>
                </c:pt>
                <c:pt idx="2026">
                  <c:v>1.5250350634900025</c:v>
                </c:pt>
                <c:pt idx="2027">
                  <c:v>1.5207220634900023</c:v>
                </c:pt>
                <c:pt idx="2028">
                  <c:v>1.4472490634900024</c:v>
                </c:pt>
                <c:pt idx="2029">
                  <c:v>1.4462610634900024</c:v>
                </c:pt>
                <c:pt idx="2030">
                  <c:v>1.4812590634900022</c:v>
                </c:pt>
                <c:pt idx="2031">
                  <c:v>1.4939225634900026</c:v>
                </c:pt>
                <c:pt idx="2032">
                  <c:v>1.4304625634900026</c:v>
                </c:pt>
                <c:pt idx="2033">
                  <c:v>1.5041255634900024</c:v>
                </c:pt>
                <c:pt idx="2034">
                  <c:v>1.4621260634900026</c:v>
                </c:pt>
                <c:pt idx="2035">
                  <c:v>1.440171563490003</c:v>
                </c:pt>
                <c:pt idx="2036">
                  <c:v>1.4127165634900027</c:v>
                </c:pt>
                <c:pt idx="2037">
                  <c:v>1.4303485634900031</c:v>
                </c:pt>
                <c:pt idx="2038">
                  <c:v>1.4486360634900031</c:v>
                </c:pt>
                <c:pt idx="2039">
                  <c:v>1.4167065634900027</c:v>
                </c:pt>
                <c:pt idx="2040">
                  <c:v>1.450745063490003</c:v>
                </c:pt>
                <c:pt idx="2041">
                  <c:v>1.4712460634900033</c:v>
                </c:pt>
                <c:pt idx="2042">
                  <c:v>1.4575755634900029</c:v>
                </c:pt>
                <c:pt idx="2043">
                  <c:v>1.5038785634900029</c:v>
                </c:pt>
                <c:pt idx="2044">
                  <c:v>1.4577655634900029</c:v>
                </c:pt>
                <c:pt idx="2045">
                  <c:v>1.4611095634900031</c:v>
                </c:pt>
                <c:pt idx="2046">
                  <c:v>1.4644345634900029</c:v>
                </c:pt>
                <c:pt idx="2047">
                  <c:v>1.486275063490003</c:v>
                </c:pt>
                <c:pt idx="2048">
                  <c:v>1.494160063490003</c:v>
                </c:pt>
                <c:pt idx="2049">
                  <c:v>1.5081060634900028</c:v>
                </c:pt>
                <c:pt idx="2050">
                  <c:v>1.503793063490003</c:v>
                </c:pt>
                <c:pt idx="2051">
                  <c:v>1.560669563490003</c:v>
                </c:pt>
                <c:pt idx="2052">
                  <c:v>1.5802300634900028</c:v>
                </c:pt>
                <c:pt idx="2053">
                  <c:v>1.5517015634900031</c:v>
                </c:pt>
                <c:pt idx="2054">
                  <c:v>1.5493550634900028</c:v>
                </c:pt>
                <c:pt idx="2055">
                  <c:v>1.561553063490003</c:v>
                </c:pt>
                <c:pt idx="2056">
                  <c:v>1.567348063490003</c:v>
                </c:pt>
                <c:pt idx="2057">
                  <c:v>1.5979665634900031</c:v>
                </c:pt>
                <c:pt idx="2058">
                  <c:v>1.629098063490003</c:v>
                </c:pt>
                <c:pt idx="2059">
                  <c:v>1.6524395634900029</c:v>
                </c:pt>
                <c:pt idx="2060">
                  <c:v>1.6245380634900024</c:v>
                </c:pt>
                <c:pt idx="2061">
                  <c:v>1.6331165634900024</c:v>
                </c:pt>
                <c:pt idx="2062">
                  <c:v>1.6362800634900023</c:v>
                </c:pt>
                <c:pt idx="2063">
                  <c:v>1.6220585634900022</c:v>
                </c:pt>
                <c:pt idx="2064">
                  <c:v>1.588770563490002</c:v>
                </c:pt>
                <c:pt idx="2065">
                  <c:v>1.5836880634900021</c:v>
                </c:pt>
                <c:pt idx="2066">
                  <c:v>1.5635670634900021</c:v>
                </c:pt>
                <c:pt idx="2067">
                  <c:v>1.5728390634900018</c:v>
                </c:pt>
                <c:pt idx="2068">
                  <c:v>1.5718415634900023</c:v>
                </c:pt>
                <c:pt idx="2069">
                  <c:v>1.5386865634900024</c:v>
                </c:pt>
                <c:pt idx="2070">
                  <c:v>1.5638140634900024</c:v>
                </c:pt>
                <c:pt idx="2071">
                  <c:v>1.5899010634900024</c:v>
                </c:pt>
                <c:pt idx="2072">
                  <c:v>1.6296110634900023</c:v>
                </c:pt>
                <c:pt idx="2073">
                  <c:v>1.6771300634900026</c:v>
                </c:pt>
                <c:pt idx="2074">
                  <c:v>1.7052690634900025</c:v>
                </c:pt>
                <c:pt idx="2075">
                  <c:v>1.6807685634900023</c:v>
                </c:pt>
                <c:pt idx="2076">
                  <c:v>1.6955030634900026</c:v>
                </c:pt>
                <c:pt idx="2077">
                  <c:v>1.7322490634900025</c:v>
                </c:pt>
                <c:pt idx="2078">
                  <c:v>1.7316885634900023</c:v>
                </c:pt>
                <c:pt idx="2079">
                  <c:v>1.6687890634900024</c:v>
                </c:pt>
                <c:pt idx="2080">
                  <c:v>1.6866965634900031</c:v>
                </c:pt>
                <c:pt idx="2081">
                  <c:v>1.6411725634900027</c:v>
                </c:pt>
                <c:pt idx="2082">
                  <c:v>1.6547575634900022</c:v>
                </c:pt>
                <c:pt idx="2083">
                  <c:v>1.6508530634900027</c:v>
                </c:pt>
                <c:pt idx="2084">
                  <c:v>1.692653063490003</c:v>
                </c:pt>
                <c:pt idx="2085">
                  <c:v>1.6835900634900027</c:v>
                </c:pt>
                <c:pt idx="2086">
                  <c:v>1.6525250634900024</c:v>
                </c:pt>
                <c:pt idx="2087">
                  <c:v>1.6554605634900024</c:v>
                </c:pt>
                <c:pt idx="2088">
                  <c:v>1.6834475634900024</c:v>
                </c:pt>
                <c:pt idx="2089">
                  <c:v>1.6783650634900025</c:v>
                </c:pt>
                <c:pt idx="2090">
                  <c:v>1.6939545634900024</c:v>
                </c:pt>
                <c:pt idx="2091">
                  <c:v>1.7164030634900023</c:v>
                </c:pt>
                <c:pt idx="2092">
                  <c:v>1.6719145634900023</c:v>
                </c:pt>
                <c:pt idx="2093">
                  <c:v>1.6027925634900022</c:v>
                </c:pt>
                <c:pt idx="2094">
                  <c:v>1.5979095634900022</c:v>
                </c:pt>
                <c:pt idx="2095">
                  <c:v>1.6163300634900026</c:v>
                </c:pt>
                <c:pt idx="2096">
                  <c:v>1.5861485634900023</c:v>
                </c:pt>
                <c:pt idx="2097">
                  <c:v>1.5264030634900023</c:v>
                </c:pt>
                <c:pt idx="2098">
                  <c:v>1.5525203311600029</c:v>
                </c:pt>
                <c:pt idx="2099">
                  <c:v>1.5606437711600027</c:v>
                </c:pt>
                <c:pt idx="2100">
                  <c:v>1.5589260811600028</c:v>
                </c:pt>
                <c:pt idx="2101">
                  <c:v>1.5306174111600024</c:v>
                </c:pt>
                <c:pt idx="2102">
                  <c:v>1.5587647511600027</c:v>
                </c:pt>
                <c:pt idx="2103">
                  <c:v>1.5567908311600029</c:v>
                </c:pt>
                <c:pt idx="2104">
                  <c:v>1.5389496311600026</c:v>
                </c:pt>
                <c:pt idx="2105">
                  <c:v>1.5305889411600027</c:v>
                </c:pt>
                <c:pt idx="2106">
                  <c:v>1.5380291011600025</c:v>
                </c:pt>
                <c:pt idx="2107">
                  <c:v>1.5268783511600024</c:v>
                </c:pt>
                <c:pt idx="2108">
                  <c:v>1.5212792511600028</c:v>
                </c:pt>
                <c:pt idx="2109">
                  <c:v>1.4964534111600023</c:v>
                </c:pt>
                <c:pt idx="2110">
                  <c:v>1.4850464311600025</c:v>
                </c:pt>
                <c:pt idx="2111">
                  <c:v>1.464001060055002</c:v>
                </c:pt>
                <c:pt idx="2112">
                  <c:v>1.4427909811750022</c:v>
                </c:pt>
                <c:pt idx="2113">
                  <c:v>1.470679028615002</c:v>
                </c:pt>
                <c:pt idx="2114">
                  <c:v>1.453729028615002</c:v>
                </c:pt>
                <c:pt idx="2115">
                  <c:v>1.431110948615002</c:v>
                </c:pt>
                <c:pt idx="2116">
                  <c:v>1.3581624503000018</c:v>
                </c:pt>
                <c:pt idx="2117">
                  <c:v>1.3496147297250016</c:v>
                </c:pt>
                <c:pt idx="2118">
                  <c:v>1.3522953797250019</c:v>
                </c:pt>
                <c:pt idx="2119">
                  <c:v>1.3515635197250018</c:v>
                </c:pt>
                <c:pt idx="2120">
                  <c:v>1.3697493897250022</c:v>
                </c:pt>
                <c:pt idx="2121">
                  <c:v>1.359648019725002</c:v>
                </c:pt>
                <c:pt idx="2122">
                  <c:v>1.3671623497250018</c:v>
                </c:pt>
                <c:pt idx="2123">
                  <c:v>1.3676218897250019</c:v>
                </c:pt>
                <c:pt idx="2124">
                  <c:v>1.3910669397250017</c:v>
                </c:pt>
                <c:pt idx="2125">
                  <c:v>1.3026225097250022</c:v>
                </c:pt>
                <c:pt idx="2126">
                  <c:v>1.2978009824750023</c:v>
                </c:pt>
                <c:pt idx="2127">
                  <c:v>1.3563149824750025</c:v>
                </c:pt>
                <c:pt idx="2128">
                  <c:v>1.3550399824750023</c:v>
                </c:pt>
                <c:pt idx="2129">
                  <c:v>1.3768084824750022</c:v>
                </c:pt>
                <c:pt idx="2130">
                  <c:v>1.3929074824750023</c:v>
                </c:pt>
                <c:pt idx="2131">
                  <c:v>1.3445764824750022</c:v>
                </c:pt>
                <c:pt idx="2132">
                  <c:v>1.3676709824750022</c:v>
                </c:pt>
                <c:pt idx="2133">
                  <c:v>1.3737824824750025</c:v>
                </c:pt>
                <c:pt idx="2134">
                  <c:v>1.3696769824750019</c:v>
                </c:pt>
                <c:pt idx="2135">
                  <c:v>1.3895074824750022</c:v>
                </c:pt>
                <c:pt idx="2136">
                  <c:v>1.3633274824750021</c:v>
                </c:pt>
                <c:pt idx="2137">
                  <c:v>1.4224704824750023</c:v>
                </c:pt>
                <c:pt idx="2138">
                  <c:v>1.4119389824750024</c:v>
                </c:pt>
                <c:pt idx="2139">
                  <c:v>1.3671949824750023</c:v>
                </c:pt>
                <c:pt idx="2140">
                  <c:v>1.366684982475002</c:v>
                </c:pt>
                <c:pt idx="2141">
                  <c:v>1.3184729824750017</c:v>
                </c:pt>
                <c:pt idx="2142">
                  <c:v>1.322408482475002</c:v>
                </c:pt>
                <c:pt idx="2143">
                  <c:v>1.3281289824750018</c:v>
                </c:pt>
                <c:pt idx="2144">
                  <c:v>1.3233434824750017</c:v>
                </c:pt>
                <c:pt idx="2145">
                  <c:v>1.3109249824750018</c:v>
                </c:pt>
                <c:pt idx="2146">
                  <c:v>1.335685482475002</c:v>
                </c:pt>
                <c:pt idx="2147">
                  <c:v>1.3149369824750017</c:v>
                </c:pt>
                <c:pt idx="2148">
                  <c:v>1.2800869824750016</c:v>
                </c:pt>
                <c:pt idx="2149">
                  <c:v>1.2723766816650017</c:v>
                </c:pt>
                <c:pt idx="2150">
                  <c:v>1.2687321016650017</c:v>
                </c:pt>
                <c:pt idx="2151">
                  <c:v>1.2902669491050016</c:v>
                </c:pt>
                <c:pt idx="2152">
                  <c:v>1.2899917291050018</c:v>
                </c:pt>
                <c:pt idx="2153">
                  <c:v>1.3158707491050019</c:v>
                </c:pt>
                <c:pt idx="2154">
                  <c:v>1.2773065891050019</c:v>
                </c:pt>
                <c:pt idx="2155">
                  <c:v>1.2656973091050019</c:v>
                </c:pt>
                <c:pt idx="2156">
                  <c:v>1.2632346057450023</c:v>
                </c:pt>
                <c:pt idx="2157">
                  <c:v>1.241303085745002</c:v>
                </c:pt>
                <c:pt idx="2158">
                  <c:v>1.2426542537450023</c:v>
                </c:pt>
                <c:pt idx="2159">
                  <c:v>1.2558913737450021</c:v>
                </c:pt>
                <c:pt idx="2160">
                  <c:v>1.2246996937450021</c:v>
                </c:pt>
                <c:pt idx="2161">
                  <c:v>1.2208558537450025</c:v>
                </c:pt>
                <c:pt idx="2162">
                  <c:v>1.237995053745002</c:v>
                </c:pt>
                <c:pt idx="2163">
                  <c:v>1.2240424137450021</c:v>
                </c:pt>
                <c:pt idx="2164">
                  <c:v>1.1819598537450018</c:v>
                </c:pt>
                <c:pt idx="2165">
                  <c:v>1.2041773126350019</c:v>
                </c:pt>
                <c:pt idx="2166">
                  <c:v>1.1992145026350016</c:v>
                </c:pt>
                <c:pt idx="2167">
                  <c:v>1.1851939726350018</c:v>
                </c:pt>
                <c:pt idx="2168">
                  <c:v>1.185335992635002</c:v>
                </c:pt>
                <c:pt idx="2169">
                  <c:v>1.1988594526350025</c:v>
                </c:pt>
                <c:pt idx="2170">
                  <c:v>1.1803416226350021</c:v>
                </c:pt>
                <c:pt idx="2171">
                  <c:v>1.1826849526350025</c:v>
                </c:pt>
                <c:pt idx="2172">
                  <c:v>1.1775091126350019</c:v>
                </c:pt>
                <c:pt idx="2173">
                  <c:v>1.1985517426350021</c:v>
                </c:pt>
                <c:pt idx="2174">
                  <c:v>1.2313583626350022</c:v>
                </c:pt>
                <c:pt idx="2175">
                  <c:v>1.2208173226350025</c:v>
                </c:pt>
                <c:pt idx="2176">
                  <c:v>1.2343881226350022</c:v>
                </c:pt>
                <c:pt idx="2177">
                  <c:v>1.2020233426350027</c:v>
                </c:pt>
                <c:pt idx="2178">
                  <c:v>1.1928078226350025</c:v>
                </c:pt>
                <c:pt idx="2179">
                  <c:v>1.1975497126350021</c:v>
                </c:pt>
                <c:pt idx="2180">
                  <c:v>1.1851624126350022</c:v>
                </c:pt>
                <c:pt idx="2181">
                  <c:v>1.1524899226350027</c:v>
                </c:pt>
                <c:pt idx="2182">
                  <c:v>1.1218846126350019</c:v>
                </c:pt>
                <c:pt idx="2183">
                  <c:v>1.0876233843450018</c:v>
                </c:pt>
                <c:pt idx="2184">
                  <c:v>1.0321839917450015</c:v>
                </c:pt>
                <c:pt idx="2185">
                  <c:v>1.0672905175450009</c:v>
                </c:pt>
                <c:pt idx="2186">
                  <c:v>1.0547074375450012</c:v>
                </c:pt>
                <c:pt idx="2187">
                  <c:v>1.080935557545001</c:v>
                </c:pt>
                <c:pt idx="2188">
                  <c:v>1.0836553975450012</c:v>
                </c:pt>
                <c:pt idx="2189">
                  <c:v>1.069613077545001</c:v>
                </c:pt>
                <c:pt idx="2190">
                  <c:v>1.1672369975450012</c:v>
                </c:pt>
                <c:pt idx="2191">
                  <c:v>1.159566437545001</c:v>
                </c:pt>
                <c:pt idx="2192">
                  <c:v>1.1533321975450015</c:v>
                </c:pt>
                <c:pt idx="2193">
                  <c:v>1.1491683975450009</c:v>
                </c:pt>
                <c:pt idx="2194">
                  <c:v>1.175388877545001</c:v>
                </c:pt>
                <c:pt idx="2195">
                  <c:v>1.1412686375450014</c:v>
                </c:pt>
                <c:pt idx="2196">
                  <c:v>1.1363713975450009</c:v>
                </c:pt>
                <c:pt idx="2197">
                  <c:v>1.1575494775450013</c:v>
                </c:pt>
                <c:pt idx="2198">
                  <c:v>1.1578856375450011</c:v>
                </c:pt>
                <c:pt idx="2199">
                  <c:v>1.1278375175450011</c:v>
                </c:pt>
                <c:pt idx="2200">
                  <c:v>1.1519493575450008</c:v>
                </c:pt>
                <c:pt idx="2201">
                  <c:v>1.2007613175450014</c:v>
                </c:pt>
                <c:pt idx="2202">
                  <c:v>1.2407032375450013</c:v>
                </c:pt>
                <c:pt idx="2203">
                  <c:v>1.2476556375450016</c:v>
                </c:pt>
                <c:pt idx="2204">
                  <c:v>1.2219317575450019</c:v>
                </c:pt>
                <c:pt idx="2205">
                  <c:v>1.2115489975450018</c:v>
                </c:pt>
                <c:pt idx="2206">
                  <c:v>1.1667403975450013</c:v>
                </c:pt>
                <c:pt idx="2207">
                  <c:v>1.1519264375450016</c:v>
                </c:pt>
                <c:pt idx="2208">
                  <c:v>1.1258052775450014</c:v>
                </c:pt>
                <c:pt idx="2209">
                  <c:v>1.1393509975450016</c:v>
                </c:pt>
                <c:pt idx="2210">
                  <c:v>1.1369520375450017</c:v>
                </c:pt>
                <c:pt idx="2211">
                  <c:v>1.1472278375450013</c:v>
                </c:pt>
                <c:pt idx="2212">
                  <c:v>1.1871086375450015</c:v>
                </c:pt>
                <c:pt idx="2213">
                  <c:v>1.2041840375450015</c:v>
                </c:pt>
                <c:pt idx="2214">
                  <c:v>1.1897444375450017</c:v>
                </c:pt>
                <c:pt idx="2215">
                  <c:v>1.1868259575450013</c:v>
                </c:pt>
                <c:pt idx="2216">
                  <c:v>1.1853285175450017</c:v>
                </c:pt>
                <c:pt idx="2217">
                  <c:v>1.1714848375450018</c:v>
                </c:pt>
                <c:pt idx="2218">
                  <c:v>1.1281736775450018</c:v>
                </c:pt>
                <c:pt idx="2219">
                  <c:v>1.1495885975450015</c:v>
                </c:pt>
                <c:pt idx="2220">
                  <c:v>1.1649449975450015</c:v>
                </c:pt>
                <c:pt idx="2221">
                  <c:v>1.1703617575450016</c:v>
                </c:pt>
                <c:pt idx="2222">
                  <c:v>1.1559603575450015</c:v>
                </c:pt>
                <c:pt idx="2223">
                  <c:v>1.1256448375450012</c:v>
                </c:pt>
                <c:pt idx="2224">
                  <c:v>1.1209920775450013</c:v>
                </c:pt>
                <c:pt idx="2225">
                  <c:v>1.1304962375450014</c:v>
                </c:pt>
                <c:pt idx="2226">
                  <c:v>1.1858938775450016</c:v>
                </c:pt>
                <c:pt idx="2227">
                  <c:v>1.1017239975450015</c:v>
                </c:pt>
                <c:pt idx="2228">
                  <c:v>1.0783914375450014</c:v>
                </c:pt>
                <c:pt idx="2229">
                  <c:v>1.0840450375450015</c:v>
                </c:pt>
                <c:pt idx="2230">
                  <c:v>1.1046271975450019</c:v>
                </c:pt>
                <c:pt idx="2231">
                  <c:v>1.1045431575450015</c:v>
                </c:pt>
                <c:pt idx="2232">
                  <c:v>1.1074157975450012</c:v>
                </c:pt>
                <c:pt idx="2233">
                  <c:v>1.0910279975450017</c:v>
                </c:pt>
                <c:pt idx="2234">
                  <c:v>1.0768481575450015</c:v>
                </c:pt>
                <c:pt idx="2235">
                  <c:v>1.0677641975450016</c:v>
                </c:pt>
                <c:pt idx="2236">
                  <c:v>1.0423927934450017</c:v>
                </c:pt>
                <c:pt idx="2237">
                  <c:v>1.0492509888800017</c:v>
                </c:pt>
                <c:pt idx="2238">
                  <c:v>1.0470203688800015</c:v>
                </c:pt>
                <c:pt idx="2239">
                  <c:v>1.0547167988800017</c:v>
                </c:pt>
                <c:pt idx="2240">
                  <c:v>1.0680055988800015</c:v>
                </c:pt>
                <c:pt idx="2241">
                  <c:v>1.0751008688800017</c:v>
                </c:pt>
                <c:pt idx="2242">
                  <c:v>1.0729968088800019</c:v>
                </c:pt>
                <c:pt idx="2243">
                  <c:v>1.0669140188800017</c:v>
                </c:pt>
                <c:pt idx="2244">
                  <c:v>1.0948125888800018</c:v>
                </c:pt>
                <c:pt idx="2245">
                  <c:v>1.051157298880002</c:v>
                </c:pt>
                <c:pt idx="2246">
                  <c:v>1.0440936688800018</c:v>
                </c:pt>
                <c:pt idx="2247">
                  <c:v>1.0525890088800018</c:v>
                </c:pt>
                <c:pt idx="2248">
                  <c:v>1.0599532188800018</c:v>
                </c:pt>
                <c:pt idx="2249">
                  <c:v>1.0693186588800017</c:v>
                </c:pt>
                <c:pt idx="2250">
                  <c:v>1.0870924288800015</c:v>
                </c:pt>
                <c:pt idx="2251">
                  <c:v>1.0949075088800018</c:v>
                </c:pt>
                <c:pt idx="2252">
                  <c:v>1.1203223388800021</c:v>
                </c:pt>
                <c:pt idx="2253">
                  <c:v>1.1321319688800018</c:v>
                </c:pt>
                <c:pt idx="2254">
                  <c:v>1.1255271188800018</c:v>
                </c:pt>
                <c:pt idx="2255">
                  <c:v>1.1376531488800015</c:v>
                </c:pt>
                <c:pt idx="2256">
                  <c:v>1.1290233388800015</c:v>
                </c:pt>
                <c:pt idx="2257">
                  <c:v>1.1182261888800018</c:v>
                </c:pt>
                <c:pt idx="2258">
                  <c:v>1.1139310588800018</c:v>
                </c:pt>
                <c:pt idx="2259">
                  <c:v>1.1270537488800016</c:v>
                </c:pt>
                <c:pt idx="2260">
                  <c:v>1.1545251788800019</c:v>
                </c:pt>
                <c:pt idx="2261">
                  <c:v>1.1636454088800017</c:v>
                </c:pt>
                <c:pt idx="2262">
                  <c:v>1.1533386788800017</c:v>
                </c:pt>
                <c:pt idx="2263">
                  <c:v>1.1318709388800023</c:v>
                </c:pt>
                <c:pt idx="2264">
                  <c:v>1.1212557188800019</c:v>
                </c:pt>
                <c:pt idx="2265">
                  <c:v>1.1312144088800018</c:v>
                </c:pt>
                <c:pt idx="2266">
                  <c:v>1.1610904788800016</c:v>
                </c:pt>
                <c:pt idx="2267">
                  <c:v>1.1478570488800015</c:v>
                </c:pt>
                <c:pt idx="2268">
                  <c:v>1.1496921688800015</c:v>
                </c:pt>
                <c:pt idx="2269">
                  <c:v>1.1380486488800017</c:v>
                </c:pt>
                <c:pt idx="2270">
                  <c:v>1.1257011388800016</c:v>
                </c:pt>
                <c:pt idx="2271">
                  <c:v>1.1287860388800013</c:v>
                </c:pt>
                <c:pt idx="2272">
                  <c:v>1.1385311588800016</c:v>
                </c:pt>
                <c:pt idx="2273">
                  <c:v>1.1257565088800017</c:v>
                </c:pt>
                <c:pt idx="2274">
                  <c:v>1.1466151788800016</c:v>
                </c:pt>
                <c:pt idx="2275">
                  <c:v>1.1708355988800014</c:v>
                </c:pt>
                <c:pt idx="2276">
                  <c:v>1.2025309688800014</c:v>
                </c:pt>
                <c:pt idx="2277">
                  <c:v>1.1818067688800018</c:v>
                </c:pt>
                <c:pt idx="2278">
                  <c:v>1.1714367588800014</c:v>
                </c:pt>
                <c:pt idx="2279">
                  <c:v>1.1850656888800017</c:v>
                </c:pt>
                <c:pt idx="2280">
                  <c:v>1.1982991188800018</c:v>
                </c:pt>
                <c:pt idx="2281">
                  <c:v>1.2304532688800016</c:v>
                </c:pt>
                <c:pt idx="2282">
                  <c:v>1.2144513388800018</c:v>
                </c:pt>
                <c:pt idx="2283">
                  <c:v>1.2194900088800016</c:v>
                </c:pt>
                <c:pt idx="2284">
                  <c:v>1.2297730088800014</c:v>
                </c:pt>
                <c:pt idx="2285">
                  <c:v>1.2700823688800011</c:v>
                </c:pt>
                <c:pt idx="2286">
                  <c:v>1.2886234088800013</c:v>
                </c:pt>
                <c:pt idx="2287">
                  <c:v>1.2620220788800012</c:v>
                </c:pt>
                <c:pt idx="2288">
                  <c:v>1.2752792388800014</c:v>
                </c:pt>
                <c:pt idx="2289">
                  <c:v>1.2705174188800017</c:v>
                </c:pt>
                <c:pt idx="2290">
                  <c:v>1.2628368088800017</c:v>
                </c:pt>
                <c:pt idx="2291">
                  <c:v>1.2460122388800019</c:v>
                </c:pt>
                <c:pt idx="2292">
                  <c:v>1.2564376188800019</c:v>
                </c:pt>
                <c:pt idx="2293">
                  <c:v>1.2426109388800017</c:v>
                </c:pt>
                <c:pt idx="2294">
                  <c:v>1.1895902088800017</c:v>
                </c:pt>
                <c:pt idx="2295">
                  <c:v>1.1926830188800017</c:v>
                </c:pt>
                <c:pt idx="2296">
                  <c:v>1.1537104488800018</c:v>
                </c:pt>
                <c:pt idx="2297">
                  <c:v>1.1565975988800017</c:v>
                </c:pt>
                <c:pt idx="2298">
                  <c:v>1.1674184788800019</c:v>
                </c:pt>
                <c:pt idx="2299">
                  <c:v>1.1892421688800021</c:v>
                </c:pt>
                <c:pt idx="2300">
                  <c:v>1.190610598880002</c:v>
                </c:pt>
                <c:pt idx="2301">
                  <c:v>1.1744109188800023</c:v>
                </c:pt>
                <c:pt idx="2302">
                  <c:v>1.1677981588800019</c:v>
                </c:pt>
                <c:pt idx="2303">
                  <c:v>1.1755657788800016</c:v>
                </c:pt>
                <c:pt idx="2304">
                  <c:v>1.1805174388800017</c:v>
                </c:pt>
                <c:pt idx="2305">
                  <c:v>1.1800191088800016</c:v>
                </c:pt>
                <c:pt idx="2306">
                  <c:v>1.1985917888800017</c:v>
                </c:pt>
                <c:pt idx="2307">
                  <c:v>1.2065650688800016</c:v>
                </c:pt>
                <c:pt idx="2308">
                  <c:v>1.1926751088800014</c:v>
                </c:pt>
                <c:pt idx="2309">
                  <c:v>1.1747826888800015</c:v>
                </c:pt>
                <c:pt idx="2310">
                  <c:v>1.1970256088800015</c:v>
                </c:pt>
                <c:pt idx="2311">
                  <c:v>1.2362196588800018</c:v>
                </c:pt>
                <c:pt idx="2312">
                  <c:v>1.2295989888800021</c:v>
                </c:pt>
                <c:pt idx="2313">
                  <c:v>1.2499118688800017</c:v>
                </c:pt>
                <c:pt idx="2314">
                  <c:v>1.2283492088800019</c:v>
                </c:pt>
                <c:pt idx="2315">
                  <c:v>1.2437895288800016</c:v>
                </c:pt>
                <c:pt idx="2316">
                  <c:v>1.2187622888800016</c:v>
                </c:pt>
                <c:pt idx="2317">
                  <c:v>1.2147202788800016</c:v>
                </c:pt>
                <c:pt idx="2318">
                  <c:v>1.2078543988800017</c:v>
                </c:pt>
                <c:pt idx="2319">
                  <c:v>1.2132964788800016</c:v>
                </c:pt>
                <c:pt idx="2320">
                  <c:v>1.2168322488800016</c:v>
                </c:pt>
                <c:pt idx="2321">
                  <c:v>1.219584928880002</c:v>
                </c:pt>
                <c:pt idx="2322">
                  <c:v>1.2362829388800023</c:v>
                </c:pt>
                <c:pt idx="2323">
                  <c:v>1.2226223688800024</c:v>
                </c:pt>
                <c:pt idx="2324">
                  <c:v>1.1859436988800023</c:v>
                </c:pt>
                <c:pt idx="2325">
                  <c:v>1.1710333488800022</c:v>
                </c:pt>
                <c:pt idx="2326">
                  <c:v>1.1544460788800022</c:v>
                </c:pt>
                <c:pt idx="2327">
                  <c:v>1.1469244729600017</c:v>
                </c:pt>
                <c:pt idx="2328">
                  <c:v>1.2292112429600017</c:v>
                </c:pt>
                <c:pt idx="2329">
                  <c:v>1.2292200729600018</c:v>
                </c:pt>
                <c:pt idx="2330">
                  <c:v>1.2262443629600019</c:v>
                </c:pt>
                <c:pt idx="2331">
                  <c:v>1.2171494629600015</c:v>
                </c:pt>
                <c:pt idx="2332">
                  <c:v>1.2084872329600014</c:v>
                </c:pt>
                <c:pt idx="2333">
                  <c:v>1.2098647129600018</c:v>
                </c:pt>
                <c:pt idx="2334">
                  <c:v>1.2078603029600012</c:v>
                </c:pt>
                <c:pt idx="2335">
                  <c:v>1.1901473229600015</c:v>
                </c:pt>
                <c:pt idx="2336">
                  <c:v>1.2001340529600015</c:v>
                </c:pt>
                <c:pt idx="2337">
                  <c:v>1.2063327129600014</c:v>
                </c:pt>
                <c:pt idx="2338">
                  <c:v>1.2132907529600017</c:v>
                </c:pt>
                <c:pt idx="2339">
                  <c:v>1.2086991529600013</c:v>
                </c:pt>
                <c:pt idx="2340">
                  <c:v>1.189211342960002</c:v>
                </c:pt>
                <c:pt idx="2341">
                  <c:v>1.1840281329600013</c:v>
                </c:pt>
                <c:pt idx="2342">
                  <c:v>1.198421032960002</c:v>
                </c:pt>
                <c:pt idx="2343">
                  <c:v>1.190438712960002</c:v>
                </c:pt>
                <c:pt idx="2344">
                  <c:v>1.2023945329600019</c:v>
                </c:pt>
                <c:pt idx="2345">
                  <c:v>1.257970552960002</c:v>
                </c:pt>
                <c:pt idx="2346">
                  <c:v>1.2562487029600016</c:v>
                </c:pt>
                <c:pt idx="2347">
                  <c:v>1.2763369529600017</c:v>
                </c:pt>
                <c:pt idx="2348">
                  <c:v>1.2765665329600018</c:v>
                </c:pt>
                <c:pt idx="2349">
                  <c:v>1.2723281329600016</c:v>
                </c:pt>
                <c:pt idx="2350">
                  <c:v>1.2384915729600019</c:v>
                </c:pt>
                <c:pt idx="2351">
                  <c:v>1.2434805229600019</c:v>
                </c:pt>
                <c:pt idx="2352">
                  <c:v>1.2442840529600017</c:v>
                </c:pt>
                <c:pt idx="2353">
                  <c:v>1.2703678729600019</c:v>
                </c:pt>
                <c:pt idx="2354">
                  <c:v>1.2593303729600018</c:v>
                </c:pt>
                <c:pt idx="2355">
                  <c:v>1.2799395929600017</c:v>
                </c:pt>
                <c:pt idx="2356">
                  <c:v>1.2949859129600019</c:v>
                </c:pt>
                <c:pt idx="2357">
                  <c:v>1.2732464529600014</c:v>
                </c:pt>
                <c:pt idx="2358">
                  <c:v>1.2860764429600016</c:v>
                </c:pt>
                <c:pt idx="2359">
                  <c:v>1.2848755629600017</c:v>
                </c:pt>
                <c:pt idx="2360">
                  <c:v>1.3257584629600019</c:v>
                </c:pt>
                <c:pt idx="2361">
                  <c:v>1.3145443629600022</c:v>
                </c:pt>
                <c:pt idx="2362">
                  <c:v>1.3072154629600021</c:v>
                </c:pt>
                <c:pt idx="2363">
                  <c:v>1.3167430329600021</c:v>
                </c:pt>
                <c:pt idx="2364">
                  <c:v>1.2797983129600015</c:v>
                </c:pt>
                <c:pt idx="2365">
                  <c:v>1.2873303029600018</c:v>
                </c:pt>
                <c:pt idx="2366">
                  <c:v>1.2779263529600016</c:v>
                </c:pt>
                <c:pt idx="2367">
                  <c:v>1.2774142129600015</c:v>
                </c:pt>
                <c:pt idx="2368">
                  <c:v>1.2959925329600015</c:v>
                </c:pt>
                <c:pt idx="2369">
                  <c:v>1.2861470829600012</c:v>
                </c:pt>
                <c:pt idx="2370">
                  <c:v>1.2521427529600015</c:v>
                </c:pt>
                <c:pt idx="2371">
                  <c:v>1.2545533429600013</c:v>
                </c:pt>
                <c:pt idx="2372">
                  <c:v>1.2586769529600015</c:v>
                </c:pt>
                <c:pt idx="2373">
                  <c:v>1.2771669729600013</c:v>
                </c:pt>
                <c:pt idx="2374">
                  <c:v>1.2765841929600015</c:v>
                </c:pt>
                <c:pt idx="2375">
                  <c:v>1.2368138729600018</c:v>
                </c:pt>
                <c:pt idx="2376">
                  <c:v>1.2284783529600016</c:v>
                </c:pt>
                <c:pt idx="2377">
                  <c:v>1.237502612960002</c:v>
                </c:pt>
                <c:pt idx="2378">
                  <c:v>1.2578381029600019</c:v>
                </c:pt>
                <c:pt idx="2379">
                  <c:v>1.2484606429600018</c:v>
                </c:pt>
                <c:pt idx="2380">
                  <c:v>1.2253260429600017</c:v>
                </c:pt>
                <c:pt idx="2381">
                  <c:v>1.2319662029600016</c:v>
                </c:pt>
                <c:pt idx="2382">
                  <c:v>1.2297763629600023</c:v>
                </c:pt>
                <c:pt idx="2383">
                  <c:v>1.2280191929600019</c:v>
                </c:pt>
                <c:pt idx="2384">
                  <c:v>1.2367520629600022</c:v>
                </c:pt>
                <c:pt idx="2385">
                  <c:v>1.2340324229600022</c:v>
                </c:pt>
                <c:pt idx="2386">
                  <c:v>1.2416438829600018</c:v>
                </c:pt>
                <c:pt idx="2387">
                  <c:v>1.2339088029600025</c:v>
                </c:pt>
                <c:pt idx="2388">
                  <c:v>1.2283900529600023</c:v>
                </c:pt>
                <c:pt idx="2389">
                  <c:v>1.2202399629600027</c:v>
                </c:pt>
                <c:pt idx="2390">
                  <c:v>1.1993746729600026</c:v>
                </c:pt>
                <c:pt idx="2391">
                  <c:v>1.2229381548900022</c:v>
                </c:pt>
                <c:pt idx="2392">
                  <c:v>1.2340286348900023</c:v>
                </c:pt>
                <c:pt idx="2393">
                  <c:v>1.2260198248900025</c:v>
                </c:pt>
                <c:pt idx="2394">
                  <c:v>1.2554060648900025</c:v>
                </c:pt>
                <c:pt idx="2395">
                  <c:v>1.2623729348900024</c:v>
                </c:pt>
                <c:pt idx="2396">
                  <c:v>1.2816664848900023</c:v>
                </c:pt>
                <c:pt idx="2397">
                  <c:v>1.2535341048900026</c:v>
                </c:pt>
                <c:pt idx="2398">
                  <c:v>1.2611014148900024</c:v>
                </c:pt>
                <c:pt idx="2399">
                  <c:v>1.2605716148900021</c:v>
                </c:pt>
                <c:pt idx="2400">
                  <c:v>1.2771013748900026</c:v>
                </c:pt>
                <c:pt idx="2401">
                  <c:v>1.264765864890002</c:v>
                </c:pt>
                <c:pt idx="2402">
                  <c:v>1.2884655848900022</c:v>
                </c:pt>
                <c:pt idx="2403">
                  <c:v>1.3057723848900022</c:v>
                </c:pt>
                <c:pt idx="2404">
                  <c:v>1.2803243248900027</c:v>
                </c:pt>
                <c:pt idx="2405">
                  <c:v>1.2648718248900028</c:v>
                </c:pt>
                <c:pt idx="2406">
                  <c:v>1.2617724948900024</c:v>
                </c:pt>
                <c:pt idx="2407">
                  <c:v>1.2470793748900024</c:v>
                </c:pt>
                <c:pt idx="2408">
                  <c:v>1.2544082748900025</c:v>
                </c:pt>
                <c:pt idx="2409">
                  <c:v>1.2636974348900027</c:v>
                </c:pt>
                <c:pt idx="2410">
                  <c:v>1.2366599748900025</c:v>
                </c:pt>
                <c:pt idx="2411">
                  <c:v>1.2413398748900031</c:v>
                </c:pt>
                <c:pt idx="2412">
                  <c:v>1.2425937348900029</c:v>
                </c:pt>
                <c:pt idx="2413">
                  <c:v>1.2362802848900025</c:v>
                </c:pt>
                <c:pt idx="2414">
                  <c:v>1.2492957048900024</c:v>
                </c:pt>
                <c:pt idx="2415">
                  <c:v>1.2549204148900031</c:v>
                </c:pt>
                <c:pt idx="2416">
                  <c:v>1.2862315948900029</c:v>
                </c:pt>
                <c:pt idx="2417">
                  <c:v>1.2966509948900029</c:v>
                </c:pt>
                <c:pt idx="2418">
                  <c:v>1.277366274890003</c:v>
                </c:pt>
                <c:pt idx="2419">
                  <c:v>1.2623376148900025</c:v>
                </c:pt>
                <c:pt idx="2420">
                  <c:v>1.3087745848900028</c:v>
                </c:pt>
                <c:pt idx="2421">
                  <c:v>1.3531983148900029</c:v>
                </c:pt>
                <c:pt idx="2422">
                  <c:v>1.338911374890003</c:v>
                </c:pt>
                <c:pt idx="2423">
                  <c:v>1.3306200048900028</c:v>
                </c:pt>
                <c:pt idx="2424">
                  <c:v>1.3264875648900025</c:v>
                </c:pt>
                <c:pt idx="2425">
                  <c:v>1.3236796248900022</c:v>
                </c:pt>
                <c:pt idx="2426">
                  <c:v>1.3121829648900021</c:v>
                </c:pt>
                <c:pt idx="2427">
                  <c:v>1.3007657748900017</c:v>
                </c:pt>
                <c:pt idx="2428">
                  <c:v>1.3226376848900023</c:v>
                </c:pt>
                <c:pt idx="2429">
                  <c:v>1.3373749548900022</c:v>
                </c:pt>
                <c:pt idx="2430">
                  <c:v>1.3303551048900024</c:v>
                </c:pt>
                <c:pt idx="2431">
                  <c:v>1.3288363448900027</c:v>
                </c:pt>
                <c:pt idx="2432">
                  <c:v>1.3140107748900025</c:v>
                </c:pt>
                <c:pt idx="2433">
                  <c:v>1.3312381048900024</c:v>
                </c:pt>
                <c:pt idx="2434">
                  <c:v>1.3425493348900024</c:v>
                </c:pt>
                <c:pt idx="2435">
                  <c:v>1.3287921948900023</c:v>
                </c:pt>
                <c:pt idx="2436">
                  <c:v>1.3250571048900026</c:v>
                </c:pt>
                <c:pt idx="2437">
                  <c:v>1.3665051248900024</c:v>
                </c:pt>
                <c:pt idx="2438">
                  <c:v>1.3391939348900026</c:v>
                </c:pt>
                <c:pt idx="2439">
                  <c:v>1.3481210648900022</c:v>
                </c:pt>
                <c:pt idx="2440">
                  <c:v>1.3790172348900027</c:v>
                </c:pt>
                <c:pt idx="2441">
                  <c:v>1.3843947048900027</c:v>
                </c:pt>
                <c:pt idx="2442">
                  <c:v>1.4114233348900025</c:v>
                </c:pt>
                <c:pt idx="2443">
                  <c:v>1.4398471048900023</c:v>
                </c:pt>
                <c:pt idx="2444">
                  <c:v>1.4209332448900027</c:v>
                </c:pt>
                <c:pt idx="2445">
                  <c:v>1.4509817348900027</c:v>
                </c:pt>
                <c:pt idx="2446">
                  <c:v>1.4954496148900027</c:v>
                </c:pt>
                <c:pt idx="2447">
                  <c:v>1.4947785348900031</c:v>
                </c:pt>
                <c:pt idx="2448">
                  <c:v>1.459838224890003</c:v>
                </c:pt>
                <c:pt idx="2449">
                  <c:v>1.4352378448900032</c:v>
                </c:pt>
                <c:pt idx="2450">
                  <c:v>1.4399618948900028</c:v>
                </c:pt>
                <c:pt idx="2451">
                  <c:v>1.4251186648900029</c:v>
                </c:pt>
                <c:pt idx="2452">
                  <c:v>1.4186727648900024</c:v>
                </c:pt>
                <c:pt idx="2453">
                  <c:v>1.4104608648900023</c:v>
                </c:pt>
                <c:pt idx="2454">
                  <c:v>1.4448802048900022</c:v>
                </c:pt>
                <c:pt idx="2455">
                  <c:v>1.4643326948900022</c:v>
                </c:pt>
                <c:pt idx="2456">
                  <c:v>1.4551759848900021</c:v>
                </c:pt>
                <c:pt idx="2457">
                  <c:v>1.4207213248900024</c:v>
                </c:pt>
                <c:pt idx="2458">
                  <c:v>1.4218162448900022</c:v>
                </c:pt>
                <c:pt idx="2459">
                  <c:v>1.4134895548900022</c:v>
                </c:pt>
                <c:pt idx="2460">
                  <c:v>1.4107522548900024</c:v>
                </c:pt>
                <c:pt idx="2461">
                  <c:v>1.4300369748900019</c:v>
                </c:pt>
                <c:pt idx="2462">
                  <c:v>1.4357234948900022</c:v>
                </c:pt>
                <c:pt idx="2463">
                  <c:v>1.4176396548900021</c:v>
                </c:pt>
                <c:pt idx="2464">
                  <c:v>1.4256043148900024</c:v>
                </c:pt>
                <c:pt idx="2465">
                  <c:v>1.4274851048900024</c:v>
                </c:pt>
                <c:pt idx="2466">
                  <c:v>1.407811864890002</c:v>
                </c:pt>
                <c:pt idx="2467">
                  <c:v>1.4128449648900023</c:v>
                </c:pt>
                <c:pt idx="2468">
                  <c:v>1.417189324890002</c:v>
                </c:pt>
                <c:pt idx="2469">
                  <c:v>1.4334895048900025</c:v>
                </c:pt>
                <c:pt idx="2470">
                  <c:v>1.4494718048900022</c:v>
                </c:pt>
                <c:pt idx="2471">
                  <c:v>1.4349641148900019</c:v>
                </c:pt>
                <c:pt idx="2472">
                  <c:v>1.4318029748900014</c:v>
                </c:pt>
                <c:pt idx="2473">
                  <c:v>1.4469464248900019</c:v>
                </c:pt>
                <c:pt idx="2474">
                  <c:v>1.4752554048900017</c:v>
                </c:pt>
                <c:pt idx="2475">
                  <c:v>1.4854452248900016</c:v>
                </c:pt>
                <c:pt idx="2476">
                  <c:v>1.4813657648900018</c:v>
                </c:pt>
                <c:pt idx="2477">
                  <c:v>1.4698691048900017</c:v>
                </c:pt>
                <c:pt idx="2478">
                  <c:v>1.4729596048900016</c:v>
                </c:pt>
                <c:pt idx="2479">
                  <c:v>1.4686329048900011</c:v>
                </c:pt>
                <c:pt idx="2480">
                  <c:v>1.4485976348900014</c:v>
                </c:pt>
                <c:pt idx="2481">
                  <c:v>1.4428139848900012</c:v>
                </c:pt>
                <c:pt idx="2482">
                  <c:v>1.455317264890001</c:v>
                </c:pt>
                <c:pt idx="2483">
                  <c:v>1.4502400148900012</c:v>
                </c:pt>
                <c:pt idx="2484">
                  <c:v>1.4708315748900014</c:v>
                </c:pt>
                <c:pt idx="2485">
                  <c:v>1.4839529548900012</c:v>
                </c:pt>
                <c:pt idx="2486">
                  <c:v>1.5421338248900014</c:v>
                </c:pt>
                <c:pt idx="2487">
                  <c:v>1.565595134890001</c:v>
                </c:pt>
                <c:pt idx="2488">
                  <c:v>1.5605885248900009</c:v>
                </c:pt>
                <c:pt idx="2489">
                  <c:v>1.559935104890001</c:v>
                </c:pt>
                <c:pt idx="2490">
                  <c:v>1.5304517348900011</c:v>
                </c:pt>
                <c:pt idx="2491">
                  <c:v>1.5333832948900006</c:v>
                </c:pt>
                <c:pt idx="2492">
                  <c:v>1.5222751548900004</c:v>
                </c:pt>
                <c:pt idx="2493">
                  <c:v>1.5147255048900004</c:v>
                </c:pt>
                <c:pt idx="2494">
                  <c:v>1.4886681748900004</c:v>
                </c:pt>
                <c:pt idx="2495">
                  <c:v>1.4335336548900002</c:v>
                </c:pt>
                <c:pt idx="2496">
                  <c:v>1.4033085648900006</c:v>
                </c:pt>
                <c:pt idx="2497">
                  <c:v>1.4093659448900002</c:v>
                </c:pt>
                <c:pt idx="2498">
                  <c:v>1.4074056848900005</c:v>
                </c:pt>
                <c:pt idx="2499">
                  <c:v>1.4153880048900005</c:v>
                </c:pt>
                <c:pt idx="2500">
                  <c:v>1.4201208848900002</c:v>
                </c:pt>
                <c:pt idx="2501">
                  <c:v>1.4482885848900007</c:v>
                </c:pt>
                <c:pt idx="2502">
                  <c:v>1.4627697848900008</c:v>
                </c:pt>
                <c:pt idx="2503">
                  <c:v>1.4913260048900008</c:v>
                </c:pt>
                <c:pt idx="2504">
                  <c:v>1.5219042948900006</c:v>
                </c:pt>
                <c:pt idx="2505">
                  <c:v>1.5162266048900004</c:v>
                </c:pt>
                <c:pt idx="2506">
                  <c:v>1.6182660848900006</c:v>
                </c:pt>
                <c:pt idx="2507">
                  <c:v>1.6192903648900008</c:v>
                </c:pt>
                <c:pt idx="2508">
                  <c:v>1.6180188448900008</c:v>
                </c:pt>
                <c:pt idx="2509">
                  <c:v>1.6247826248900008</c:v>
                </c:pt>
                <c:pt idx="2510">
                  <c:v>1.6821158148900008</c:v>
                </c:pt>
                <c:pt idx="2511">
                  <c:v>1.6570474448900008</c:v>
                </c:pt>
                <c:pt idx="2512">
                  <c:v>1.6743277548900011</c:v>
                </c:pt>
                <c:pt idx="2513">
                  <c:v>1.6205000748900007</c:v>
                </c:pt>
                <c:pt idx="2514">
                  <c:v>1.628129194890001</c:v>
                </c:pt>
                <c:pt idx="2515">
                  <c:v>1.6448620448900009</c:v>
                </c:pt>
                <c:pt idx="2516">
                  <c:v>1.6968089348900013</c:v>
                </c:pt>
                <c:pt idx="2517">
                  <c:v>1.7008972248900012</c:v>
                </c:pt>
                <c:pt idx="2518">
                  <c:v>1.665727334890001</c:v>
                </c:pt>
                <c:pt idx="2519">
                  <c:v>1.680411624890001</c:v>
                </c:pt>
                <c:pt idx="2520">
                  <c:v>1.6835286148900006</c:v>
                </c:pt>
                <c:pt idx="2521">
                  <c:v>1.7398286948900008</c:v>
                </c:pt>
                <c:pt idx="2522">
                  <c:v>1.748446774890001</c:v>
                </c:pt>
                <c:pt idx="2523">
                  <c:v>1.7314401948900007</c:v>
                </c:pt>
                <c:pt idx="2524">
                  <c:v>1.706248204890001</c:v>
                </c:pt>
                <c:pt idx="2525">
                  <c:v>1.6697008348900009</c:v>
                </c:pt>
                <c:pt idx="2526">
                  <c:v>1.6564734948900011</c:v>
                </c:pt>
                <c:pt idx="2527">
                  <c:v>1.6520408348900011</c:v>
                </c:pt>
                <c:pt idx="2528">
                  <c:v>1.6598200648900008</c:v>
                </c:pt>
                <c:pt idx="2529">
                  <c:v>1.6861511248900012</c:v>
                </c:pt>
                <c:pt idx="2530">
                  <c:v>1.6745308448900009</c:v>
                </c:pt>
                <c:pt idx="2531">
                  <c:v>1.6794933048900007</c:v>
                </c:pt>
                <c:pt idx="2532">
                  <c:v>1.7331885348900009</c:v>
                </c:pt>
                <c:pt idx="2533">
                  <c:v>1.7384777048900006</c:v>
                </c:pt>
                <c:pt idx="2534">
                  <c:v>1.7189634048900002</c:v>
                </c:pt>
                <c:pt idx="2535">
                  <c:v>1.7479876148900004</c:v>
                </c:pt>
                <c:pt idx="2536">
                  <c:v>1.8140625048900003</c:v>
                </c:pt>
                <c:pt idx="2537">
                  <c:v>1.8712014348900006</c:v>
                </c:pt>
                <c:pt idx="2538">
                  <c:v>1.7938947848900009</c:v>
                </c:pt>
                <c:pt idx="2539">
                  <c:v>1.7545836248900004</c:v>
                </c:pt>
                <c:pt idx="2540">
                  <c:v>1.7085351748900002</c:v>
                </c:pt>
                <c:pt idx="2541">
                  <c:v>1.7129678348900006</c:v>
                </c:pt>
                <c:pt idx="2542">
                  <c:v>1.6888531048900006</c:v>
                </c:pt>
                <c:pt idx="2543">
                  <c:v>1.7221775248900006</c:v>
                </c:pt>
                <c:pt idx="2544">
                  <c:v>1.6923056348900003</c:v>
                </c:pt>
                <c:pt idx="2545">
                  <c:v>1.74039381489</c:v>
                </c:pt>
                <c:pt idx="2546">
                  <c:v>1.72952408489</c:v>
                </c:pt>
                <c:pt idx="2547">
                  <c:v>1.73701192489</c:v>
                </c:pt>
                <c:pt idx="2548">
                  <c:v>1.6911665648900001</c:v>
                </c:pt>
                <c:pt idx="2549">
                  <c:v>1.6324205748900003</c:v>
                </c:pt>
                <c:pt idx="2550">
                  <c:v>1.6243764448900002</c:v>
                </c:pt>
                <c:pt idx="2551">
                  <c:v>1.6200762348900004</c:v>
                </c:pt>
                <c:pt idx="2552">
                  <c:v>1.6300276448900006</c:v>
                </c:pt>
                <c:pt idx="2553">
                  <c:v>1.5970917448900002</c:v>
                </c:pt>
                <c:pt idx="2554">
                  <c:v>1.6262395748900005</c:v>
                </c:pt>
                <c:pt idx="2555">
                  <c:v>1.6254713648900001</c:v>
                </c:pt>
                <c:pt idx="2556">
                  <c:v>1.6578421448900005</c:v>
                </c:pt>
                <c:pt idx="2557">
                  <c:v>1.6415949448900005</c:v>
                </c:pt>
                <c:pt idx="2558">
                  <c:v>1.6232108848900002</c:v>
                </c:pt>
                <c:pt idx="2559">
                  <c:v>1.6381865648900003</c:v>
                </c:pt>
                <c:pt idx="2560">
                  <c:v>1.62068550489</c:v>
                </c:pt>
                <c:pt idx="2561">
                  <c:v>1.63615566489</c:v>
                </c:pt>
                <c:pt idx="2562">
                  <c:v>1.6329503748900001</c:v>
                </c:pt>
                <c:pt idx="2563">
                  <c:v>1.6522086048900002</c:v>
                </c:pt>
                <c:pt idx="2564">
                  <c:v>1.6423543248899999</c:v>
                </c:pt>
                <c:pt idx="2565">
                  <c:v>1.6538863048899999</c:v>
                </c:pt>
                <c:pt idx="2566">
                  <c:v>1.6782835948899999</c:v>
                </c:pt>
                <c:pt idx="2567">
                  <c:v>1.7044468848899998</c:v>
                </c:pt>
                <c:pt idx="2568">
                  <c:v>1.69165221489</c:v>
                </c:pt>
                <c:pt idx="2569">
                  <c:v>1.6804292848899998</c:v>
                </c:pt>
                <c:pt idx="2570">
                  <c:v>1.6753696948900001</c:v>
                </c:pt>
                <c:pt idx="2571">
                  <c:v>1.6592637748899999</c:v>
                </c:pt>
                <c:pt idx="2572">
                  <c:v>1.6857184548900004</c:v>
                </c:pt>
                <c:pt idx="2573">
                  <c:v>1.7118022748900001</c:v>
                </c:pt>
                <c:pt idx="2574">
                  <c:v>1.7247647148900001</c:v>
                </c:pt>
                <c:pt idx="2575">
                  <c:v>1.71445127489</c:v>
                </c:pt>
                <c:pt idx="2576">
                  <c:v>1.7139391348899999</c:v>
                </c:pt>
                <c:pt idx="2577">
                  <c:v>1.6939833348899995</c:v>
                </c:pt>
                <c:pt idx="2578">
                  <c:v>1.6942923848899998</c:v>
                </c:pt>
                <c:pt idx="2579">
                  <c:v>1.7009413748899997</c:v>
                </c:pt>
                <c:pt idx="2580">
                  <c:v>1.6723674948899996</c:v>
                </c:pt>
                <c:pt idx="2581">
                  <c:v>1.6812239848899995</c:v>
                </c:pt>
                <c:pt idx="2582">
                  <c:v>1.6884116048899998</c:v>
                </c:pt>
                <c:pt idx="2583">
                  <c:v>1.6606059348899995</c:v>
                </c:pt>
                <c:pt idx="2584">
                  <c:v>1.6492682148899998</c:v>
                </c:pt>
                <c:pt idx="2585">
                  <c:v>1.6341101266200004</c:v>
                </c:pt>
                <c:pt idx="2586">
                  <c:v>1.63488115581</c:v>
                </c:pt>
                <c:pt idx="2587">
                  <c:v>1.6090845158099998</c:v>
                </c:pt>
                <c:pt idx="2588">
                  <c:v>1.6421949554449999</c:v>
                </c:pt>
                <c:pt idx="2589">
                  <c:v>1.6600648854449997</c:v>
                </c:pt>
                <c:pt idx="2590">
                  <c:v>1.6448209554450002</c:v>
                </c:pt>
                <c:pt idx="2591">
                  <c:v>1.6422999954450002</c:v>
                </c:pt>
                <c:pt idx="2592">
                  <c:v>1.6337786254449997</c:v>
                </c:pt>
                <c:pt idx="2593">
                  <c:v>1.6258743654450001</c:v>
                </c:pt>
                <c:pt idx="2594">
                  <c:v>1.606008675445</c:v>
                </c:pt>
                <c:pt idx="2595">
                  <c:v>1.6134139954450006</c:v>
                </c:pt>
                <c:pt idx="2596">
                  <c:v>1.6045381154450005</c:v>
                </c:pt>
                <c:pt idx="2597">
                  <c:v>1.6123898554450009</c:v>
                </c:pt>
                <c:pt idx="2598">
                  <c:v>1.6370348654450004</c:v>
                </c:pt>
                <c:pt idx="2599">
                  <c:v>1.6204648054450006</c:v>
                </c:pt>
                <c:pt idx="2600">
                  <c:v>1.5968701954450006</c:v>
                </c:pt>
                <c:pt idx="2601">
                  <c:v>1.5791578254450007</c:v>
                </c:pt>
                <c:pt idx="2602">
                  <c:v>1.5825322354450004</c:v>
                </c:pt>
                <c:pt idx="2603">
                  <c:v>1.5521100254450002</c:v>
                </c:pt>
                <c:pt idx="2604">
                  <c:v>1.5637718620850003</c:v>
                </c:pt>
                <c:pt idx="2605">
                  <c:v>1.5991302620850001</c:v>
                </c:pt>
                <c:pt idx="2606">
                  <c:v>1.6303296220850001</c:v>
                </c:pt>
                <c:pt idx="2607">
                  <c:v>1.668876182085</c:v>
                </c:pt>
                <c:pt idx="2608">
                  <c:v>1.6590361820849999</c:v>
                </c:pt>
                <c:pt idx="2609">
                  <c:v>1.6659504220849999</c:v>
                </c:pt>
                <c:pt idx="2610">
                  <c:v>1.7071734620849992</c:v>
                </c:pt>
                <c:pt idx="2611">
                  <c:v>1.7051005020849992</c:v>
                </c:pt>
                <c:pt idx="2612">
                  <c:v>1.7168035420849992</c:v>
                </c:pt>
                <c:pt idx="2613">
                  <c:v>1.7299104220849992</c:v>
                </c:pt>
                <c:pt idx="2614">
                  <c:v>1.6892515420849992</c:v>
                </c:pt>
                <c:pt idx="2615">
                  <c:v>1.6713952220849992</c:v>
                </c:pt>
                <c:pt idx="2616">
                  <c:v>1.6529091420849991</c:v>
                </c:pt>
                <c:pt idx="2617">
                  <c:v>1.6749638620849989</c:v>
                </c:pt>
                <c:pt idx="2618">
                  <c:v>1.735880022084999</c:v>
                </c:pt>
                <c:pt idx="2619">
                  <c:v>1.7277062620849986</c:v>
                </c:pt>
                <c:pt idx="2620">
                  <c:v>1.6906160220849991</c:v>
                </c:pt>
                <c:pt idx="2621">
                  <c:v>1.7076326620849991</c:v>
                </c:pt>
                <c:pt idx="2622">
                  <c:v>1.7121197020849985</c:v>
                </c:pt>
                <c:pt idx="2623">
                  <c:v>1.7141533020849988</c:v>
                </c:pt>
                <c:pt idx="2624">
                  <c:v>1.6933974620849983</c:v>
                </c:pt>
                <c:pt idx="2625">
                  <c:v>1.6977533020849989</c:v>
                </c:pt>
                <c:pt idx="2626">
                  <c:v>1.7312355420849985</c:v>
                </c:pt>
                <c:pt idx="2627">
                  <c:v>1.8032905820849985</c:v>
                </c:pt>
                <c:pt idx="2628">
                  <c:v>1.8282579420849987</c:v>
                </c:pt>
                <c:pt idx="2629">
                  <c:v>1.7841353820849988</c:v>
                </c:pt>
                <c:pt idx="2630">
                  <c:v>1.7861558620849989</c:v>
                </c:pt>
                <c:pt idx="2631">
                  <c:v>1.7376774620849988</c:v>
                </c:pt>
                <c:pt idx="2632">
                  <c:v>1.763458262084999</c:v>
                </c:pt>
                <c:pt idx="2633">
                  <c:v>1.814442582084999</c:v>
                </c:pt>
                <c:pt idx="2634">
                  <c:v>1.7662790620849993</c:v>
                </c:pt>
                <c:pt idx="2635">
                  <c:v>1.7670400220849993</c:v>
                </c:pt>
                <c:pt idx="2636">
                  <c:v>1.7905510620849996</c:v>
                </c:pt>
                <c:pt idx="2637">
                  <c:v>1.7539725020849994</c:v>
                </c:pt>
                <c:pt idx="2638">
                  <c:v>1.7602176220849994</c:v>
                </c:pt>
                <c:pt idx="2639">
                  <c:v>1.7586301020849993</c:v>
                </c:pt>
                <c:pt idx="2640">
                  <c:v>1.7840304220849998</c:v>
                </c:pt>
                <c:pt idx="2641">
                  <c:v>1.7747414620849993</c:v>
                </c:pt>
                <c:pt idx="2642">
                  <c:v>1.7501808220849995</c:v>
                </c:pt>
                <c:pt idx="2643">
                  <c:v>1.7003117020849996</c:v>
                </c:pt>
                <c:pt idx="2644">
                  <c:v>1.6938960220849997</c:v>
                </c:pt>
                <c:pt idx="2645">
                  <c:v>1.6555069020849995</c:v>
                </c:pt>
                <c:pt idx="2646">
                  <c:v>1.6324288220849996</c:v>
                </c:pt>
                <c:pt idx="2647">
                  <c:v>1.6316416220849996</c:v>
                </c:pt>
                <c:pt idx="2648">
                  <c:v>1.6334521820849996</c:v>
                </c:pt>
                <c:pt idx="2649">
                  <c:v>1.6480809820849993</c:v>
                </c:pt>
                <c:pt idx="2650">
                  <c:v>1.6621193820849993</c:v>
                </c:pt>
                <c:pt idx="2651">
                  <c:v>1.652410582084999</c:v>
                </c:pt>
                <c:pt idx="2652">
                  <c:v>1.6761840220849988</c:v>
                </c:pt>
                <c:pt idx="2653">
                  <c:v>1.7123558620849986</c:v>
                </c:pt>
                <c:pt idx="2654">
                  <c:v>1.7117523420849987</c:v>
                </c:pt>
                <c:pt idx="2655">
                  <c:v>1.6888973020849991</c:v>
                </c:pt>
                <c:pt idx="2656">
                  <c:v>1.666212822084999</c:v>
                </c:pt>
                <c:pt idx="2657">
                  <c:v>1.688162582084999</c:v>
                </c:pt>
                <c:pt idx="2658">
                  <c:v>1.6875459420849994</c:v>
                </c:pt>
                <c:pt idx="2659">
                  <c:v>1.681825622084999</c:v>
                </c:pt>
                <c:pt idx="2660">
                  <c:v>1.6985929820849988</c:v>
                </c:pt>
                <c:pt idx="2661">
                  <c:v>1.7061894620849989</c:v>
                </c:pt>
                <c:pt idx="2662">
                  <c:v>1.7151897820849991</c:v>
                </c:pt>
                <c:pt idx="2663">
                  <c:v>1.7099155420849992</c:v>
                </c:pt>
                <c:pt idx="2664">
                  <c:v>1.7193357020849991</c:v>
                </c:pt>
                <c:pt idx="2665">
                  <c:v>1.6935024220849995</c:v>
                </c:pt>
                <c:pt idx="2666">
                  <c:v>1.5355638620849992</c:v>
                </c:pt>
                <c:pt idx="2667">
                  <c:v>1.5684858584849994</c:v>
                </c:pt>
                <c:pt idx="2668">
                  <c:v>1.5639757784849992</c:v>
                </c:pt>
                <c:pt idx="2669">
                  <c:v>1.5427861784849992</c:v>
                </c:pt>
                <c:pt idx="2670">
                  <c:v>1.5526616984849992</c:v>
                </c:pt>
                <c:pt idx="2671">
                  <c:v>1.5507954584849992</c:v>
                </c:pt>
                <c:pt idx="2672">
                  <c:v>1.5573272984849993</c:v>
                </c:pt>
                <c:pt idx="2673">
                  <c:v>1.5635351384849989</c:v>
                </c:pt>
                <c:pt idx="2674">
                  <c:v>1.5764821784849992</c:v>
                </c:pt>
                <c:pt idx="2675">
                  <c:v>1.6546828184849991</c:v>
                </c:pt>
                <c:pt idx="2676">
                  <c:v>1.6768573784849994</c:v>
                </c:pt>
                <c:pt idx="2677">
                  <c:v>1.6379514584849999</c:v>
                </c:pt>
                <c:pt idx="2678">
                  <c:v>1.5846340184850001</c:v>
                </c:pt>
                <c:pt idx="2679">
                  <c:v>1.5918527384849996</c:v>
                </c:pt>
                <c:pt idx="2680">
                  <c:v>1.6135736984849998</c:v>
                </c:pt>
                <c:pt idx="2681">
                  <c:v>1.6034908184849996</c:v>
                </c:pt>
                <c:pt idx="2682">
                  <c:v>1.6520778584849998</c:v>
                </c:pt>
                <c:pt idx="2683">
                  <c:v>1.7422276184849994</c:v>
                </c:pt>
                <c:pt idx="2684">
                  <c:v>1.7337517784849998</c:v>
                </c:pt>
                <c:pt idx="2685">
                  <c:v>1.7013647384850001</c:v>
                </c:pt>
                <c:pt idx="2686">
                  <c:v>1.7039178584849997</c:v>
                </c:pt>
                <c:pt idx="2687">
                  <c:v>1.740918658485</c:v>
                </c:pt>
                <c:pt idx="2688">
                  <c:v>1.7622767384850002</c:v>
                </c:pt>
                <c:pt idx="2689">
                  <c:v>1.7505090584850005</c:v>
                </c:pt>
                <c:pt idx="2690">
                  <c:v>1.7190292184850002</c:v>
                </c:pt>
                <c:pt idx="2691">
                  <c:v>1.7016239384850005</c:v>
                </c:pt>
                <c:pt idx="2692">
                  <c:v>1.7708951384850007</c:v>
                </c:pt>
                <c:pt idx="2693">
                  <c:v>1.7495888984850003</c:v>
                </c:pt>
                <c:pt idx="2694">
                  <c:v>1.7057322584850003</c:v>
                </c:pt>
                <c:pt idx="2695">
                  <c:v>1.7271551384850006</c:v>
                </c:pt>
                <c:pt idx="2696">
                  <c:v>1.7483058584850002</c:v>
                </c:pt>
                <c:pt idx="2697">
                  <c:v>1.7449880984850004</c:v>
                </c:pt>
                <c:pt idx="2698">
                  <c:v>1.7998866584850006</c:v>
                </c:pt>
                <c:pt idx="2699">
                  <c:v>1.7610973784850001</c:v>
                </c:pt>
                <c:pt idx="2700">
                  <c:v>1.7824424984850005</c:v>
                </c:pt>
                <c:pt idx="2701">
                  <c:v>1.7978648984850003</c:v>
                </c:pt>
                <c:pt idx="2702">
                  <c:v>1.8153090584850005</c:v>
                </c:pt>
                <c:pt idx="2703">
                  <c:v>1.8188730584850004</c:v>
                </c:pt>
                <c:pt idx="2704">
                  <c:v>1.8153738584850001</c:v>
                </c:pt>
                <c:pt idx="2705">
                  <c:v>1.8840488984850006</c:v>
                </c:pt>
                <c:pt idx="2706">
                  <c:v>1.8804200984850006</c:v>
                </c:pt>
                <c:pt idx="2707">
                  <c:v>1.8740567384850007</c:v>
                </c:pt>
                <c:pt idx="2708">
                  <c:v>1.8806922584850008</c:v>
                </c:pt>
                <c:pt idx="2709">
                  <c:v>1.8914620184850004</c:v>
                </c:pt>
                <c:pt idx="2710">
                  <c:v>1.8796554584850003</c:v>
                </c:pt>
                <c:pt idx="2711">
                  <c:v>1.8794869784850006</c:v>
                </c:pt>
                <c:pt idx="2712">
                  <c:v>1.8403348184850006</c:v>
                </c:pt>
                <c:pt idx="2713">
                  <c:v>1.8694818584850004</c:v>
                </c:pt>
                <c:pt idx="2714">
                  <c:v>1.8141426584850007</c:v>
                </c:pt>
                <c:pt idx="2715">
                  <c:v>1.8073645784850005</c:v>
                </c:pt>
                <c:pt idx="2716">
                  <c:v>1.8161903384850002</c:v>
                </c:pt>
                <c:pt idx="2717">
                  <c:v>1.811758018485</c:v>
                </c:pt>
                <c:pt idx="2718">
                  <c:v>1.8122893784849996</c:v>
                </c:pt>
                <c:pt idx="2719">
                  <c:v>1.7575981784849999</c:v>
                </c:pt>
                <c:pt idx="2720">
                  <c:v>1.7180312984849997</c:v>
                </c:pt>
                <c:pt idx="2721">
                  <c:v>1.7422405784850001</c:v>
                </c:pt>
                <c:pt idx="2722">
                  <c:v>1.7697676184849995</c:v>
                </c:pt>
                <c:pt idx="2723">
                  <c:v>1.8014288984849998</c:v>
                </c:pt>
                <c:pt idx="2724">
                  <c:v>1.7445344984849998</c:v>
                </c:pt>
                <c:pt idx="2725">
                  <c:v>1.7503794584849994</c:v>
                </c:pt>
                <c:pt idx="2726">
                  <c:v>1.7662554584849994</c:v>
                </c:pt>
                <c:pt idx="2727">
                  <c:v>1.7950396184849997</c:v>
                </c:pt>
                <c:pt idx="2728">
                  <c:v>1.7719967384849995</c:v>
                </c:pt>
                <c:pt idx="2729">
                  <c:v>1.7771418584849994</c:v>
                </c:pt>
                <c:pt idx="2730">
                  <c:v>1.7538397784849993</c:v>
                </c:pt>
                <c:pt idx="2731">
                  <c:v>1.7270514584849987</c:v>
                </c:pt>
                <c:pt idx="2732">
                  <c:v>1.7314967384849993</c:v>
                </c:pt>
                <c:pt idx="2733">
                  <c:v>1.7941194584849991</c:v>
                </c:pt>
                <c:pt idx="2734">
                  <c:v>1.8700391384849997</c:v>
                </c:pt>
                <c:pt idx="2735">
                  <c:v>1.9076360984849989</c:v>
                </c:pt>
                <c:pt idx="2736">
                  <c:v>1.9015708184849993</c:v>
                </c:pt>
                <c:pt idx="2737">
                  <c:v>1.9344373784849989</c:v>
                </c:pt>
                <c:pt idx="2738">
                  <c:v>1.9273612184849989</c:v>
                </c:pt>
                <c:pt idx="2739">
                  <c:v>1.949730178484999</c:v>
                </c:pt>
                <c:pt idx="2740">
                  <c:v>1.912016578484999</c:v>
                </c:pt>
                <c:pt idx="2741">
                  <c:v>1.9304716184849986</c:v>
                </c:pt>
                <c:pt idx="2742">
                  <c:v>1.8488106584849993</c:v>
                </c:pt>
                <c:pt idx="2743">
                  <c:v>1.8336085784849989</c:v>
                </c:pt>
                <c:pt idx="2744">
                  <c:v>1.8628852184849989</c:v>
                </c:pt>
                <c:pt idx="2745">
                  <c:v>1.8716850584849989</c:v>
                </c:pt>
                <c:pt idx="2746">
                  <c:v>1.8002236184849987</c:v>
                </c:pt>
                <c:pt idx="2747">
                  <c:v>1.7593348184849988</c:v>
                </c:pt>
                <c:pt idx="2748">
                  <c:v>1.7523104984849986</c:v>
                </c:pt>
                <c:pt idx="2749">
                  <c:v>1.7357087384849987</c:v>
                </c:pt>
                <c:pt idx="2750">
                  <c:v>1.7374194584849985</c:v>
                </c:pt>
                <c:pt idx="2751">
                  <c:v>1.7718412184849983</c:v>
                </c:pt>
                <c:pt idx="2752">
                  <c:v>1.7578703384849983</c:v>
                </c:pt>
                <c:pt idx="2753">
                  <c:v>1.7359031384849986</c:v>
                </c:pt>
                <c:pt idx="2754">
                  <c:v>1.756733207009999</c:v>
                </c:pt>
                <c:pt idx="2755">
                  <c:v>1.724824407009999</c:v>
                </c:pt>
                <c:pt idx="2756">
                  <c:v>1.7714444070099988</c:v>
                </c:pt>
                <c:pt idx="2757">
                  <c:v>1.7430191570099991</c:v>
                </c:pt>
                <c:pt idx="2758">
                  <c:v>1.7320764070099997</c:v>
                </c:pt>
                <c:pt idx="2759">
                  <c:v>1.7491186070099993</c:v>
                </c:pt>
                <c:pt idx="2760">
                  <c:v>1.7212890570099995</c:v>
                </c:pt>
                <c:pt idx="2761">
                  <c:v>1.7103851570099997</c:v>
                </c:pt>
                <c:pt idx="2762">
                  <c:v>1.7112010070099992</c:v>
                </c:pt>
                <c:pt idx="2763">
                  <c:v>1.7407140570099999</c:v>
                </c:pt>
                <c:pt idx="2764">
                  <c:v>1.7022396070100001</c:v>
                </c:pt>
                <c:pt idx="2765">
                  <c:v>1.7650989070099996</c:v>
                </c:pt>
                <c:pt idx="2766">
                  <c:v>1.7559821070099999</c:v>
                </c:pt>
                <c:pt idx="2767">
                  <c:v>1.8250833070099994</c:v>
                </c:pt>
                <c:pt idx="2768">
                  <c:v>1.8073547570099993</c:v>
                </c:pt>
                <c:pt idx="2769">
                  <c:v>1.8358836070099995</c:v>
                </c:pt>
                <c:pt idx="2770">
                  <c:v>1.8344591070099994</c:v>
                </c:pt>
                <c:pt idx="2771">
                  <c:v>1.8006078070099996</c:v>
                </c:pt>
                <c:pt idx="2772">
                  <c:v>1.8000380070099995</c:v>
                </c:pt>
                <c:pt idx="2773">
                  <c:v>1.8265207570099991</c:v>
                </c:pt>
                <c:pt idx="2774">
                  <c:v>1.8275179070099989</c:v>
                </c:pt>
                <c:pt idx="2775">
                  <c:v>1.8277898570099991</c:v>
                </c:pt>
                <c:pt idx="2776">
                  <c:v>1.8030035570099994</c:v>
                </c:pt>
                <c:pt idx="2777">
                  <c:v>1.7858448070099993</c:v>
                </c:pt>
                <c:pt idx="2778">
                  <c:v>1.7269870570099988</c:v>
                </c:pt>
                <c:pt idx="2779">
                  <c:v>1.7171191570099986</c:v>
                </c:pt>
                <c:pt idx="2780">
                  <c:v>1.7333714070099995</c:v>
                </c:pt>
                <c:pt idx="2781">
                  <c:v>1.7365182570099988</c:v>
                </c:pt>
                <c:pt idx="2782">
                  <c:v>1.757367757009999</c:v>
                </c:pt>
                <c:pt idx="2783">
                  <c:v>1.7444436570099988</c:v>
                </c:pt>
                <c:pt idx="2784">
                  <c:v>1.7602297070099993</c:v>
                </c:pt>
                <c:pt idx="2785">
                  <c:v>1.738693857009999</c:v>
                </c:pt>
                <c:pt idx="2786">
                  <c:v>1.674164007009999</c:v>
                </c:pt>
                <c:pt idx="2787">
                  <c:v>1.6678843647249986</c:v>
                </c:pt>
                <c:pt idx="2788">
                  <c:v>1.6489028847249987</c:v>
                </c:pt>
                <c:pt idx="2789">
                  <c:v>1.6327610236449992</c:v>
                </c:pt>
                <c:pt idx="2790">
                  <c:v>1.6229143781649991</c:v>
                </c:pt>
                <c:pt idx="2791">
                  <c:v>1.6089607781649993</c:v>
                </c:pt>
                <c:pt idx="2792">
                  <c:v>1.5985830605849993</c:v>
                </c:pt>
                <c:pt idx="2793">
                  <c:v>1.5906213305849994</c:v>
                </c:pt>
                <c:pt idx="2794">
                  <c:v>1.5857421236100002</c:v>
                </c:pt>
                <c:pt idx="2795">
                  <c:v>1.6497855436100002</c:v>
                </c:pt>
                <c:pt idx="2796">
                  <c:v>1.6489165036099998</c:v>
                </c:pt>
                <c:pt idx="2797">
                  <c:v>1.6735996536099997</c:v>
                </c:pt>
                <c:pt idx="2798">
                  <c:v>1.6784397236099999</c:v>
                </c:pt>
                <c:pt idx="2799">
                  <c:v>1.6709804636099999</c:v>
                </c:pt>
                <c:pt idx="2800">
                  <c:v>1.6756032736100002</c:v>
                </c:pt>
                <c:pt idx="2801">
                  <c:v>1.6980051936099998</c:v>
                </c:pt>
                <c:pt idx="2802">
                  <c:v>1.6894354936100004</c:v>
                </c:pt>
                <c:pt idx="2803">
                  <c:v>1.6854886036100001</c:v>
                </c:pt>
                <c:pt idx="2804">
                  <c:v>1.6697613936099995</c:v>
                </c:pt>
                <c:pt idx="2805">
                  <c:v>1.6841126236099999</c:v>
                </c:pt>
                <c:pt idx="2806">
                  <c:v>1.6763998936099997</c:v>
                </c:pt>
                <c:pt idx="2807">
                  <c:v>1.6849454536100001</c:v>
                </c:pt>
                <c:pt idx="2808">
                  <c:v>1.6799364036099997</c:v>
                </c:pt>
                <c:pt idx="2809">
                  <c:v>1.6440281536099999</c:v>
                </c:pt>
                <c:pt idx="2810">
                  <c:v>1.66229006361</c:v>
                </c:pt>
                <c:pt idx="2811">
                  <c:v>1.68803537361</c:v>
                </c:pt>
                <c:pt idx="2812">
                  <c:v>1.6630384036099999</c:v>
                </c:pt>
                <c:pt idx="2813">
                  <c:v>1.6507028636099994</c:v>
                </c:pt>
                <c:pt idx="2814">
                  <c:v>1.6651023736099995</c:v>
                </c:pt>
                <c:pt idx="2815">
                  <c:v>1.6668283836099995</c:v>
                </c:pt>
                <c:pt idx="2816">
                  <c:v>1.6849092436099995</c:v>
                </c:pt>
                <c:pt idx="2817">
                  <c:v>1.7519339536099996</c:v>
                </c:pt>
                <c:pt idx="2818">
                  <c:v>1.8067679636099996</c:v>
                </c:pt>
                <c:pt idx="2819">
                  <c:v>1.8168946936099997</c:v>
                </c:pt>
                <c:pt idx="2820">
                  <c:v>1.8115476836099997</c:v>
                </c:pt>
                <c:pt idx="2821">
                  <c:v>1.8042091236099997</c:v>
                </c:pt>
                <c:pt idx="2822">
                  <c:v>1.8190552236099995</c:v>
                </c:pt>
                <c:pt idx="2823">
                  <c:v>1.8123322336099994</c:v>
                </c:pt>
                <c:pt idx="2824">
                  <c:v>1.7851988736099997</c:v>
                </c:pt>
                <c:pt idx="2825">
                  <c:v>1.7960980836099991</c:v>
                </c:pt>
                <c:pt idx="2826">
                  <c:v>1.8018916836099992</c:v>
                </c:pt>
                <c:pt idx="2827">
                  <c:v>1.8124167236099988</c:v>
                </c:pt>
                <c:pt idx="2828">
                  <c:v>1.8416261236099993</c:v>
                </c:pt>
                <c:pt idx="2829">
                  <c:v>1.8538288936099989</c:v>
                </c:pt>
                <c:pt idx="2830">
                  <c:v>1.8401535836099985</c:v>
                </c:pt>
                <c:pt idx="2831">
                  <c:v>1.8432435036099988</c:v>
                </c:pt>
                <c:pt idx="2832">
                  <c:v>1.8363877436099987</c:v>
                </c:pt>
                <c:pt idx="2833">
                  <c:v>1.875699733609999</c:v>
                </c:pt>
                <c:pt idx="2834">
                  <c:v>1.8100027236099989</c:v>
                </c:pt>
                <c:pt idx="2835">
                  <c:v>1.8030866136099988</c:v>
                </c:pt>
                <c:pt idx="2836">
                  <c:v>1.7875887336099994</c:v>
                </c:pt>
                <c:pt idx="2837">
                  <c:v>1.7368826636099994</c:v>
                </c:pt>
                <c:pt idx="2838">
                  <c:v>1.7268645636099995</c:v>
                </c:pt>
                <c:pt idx="2839">
                  <c:v>1.7326340236099993</c:v>
                </c:pt>
                <c:pt idx="2840">
                  <c:v>1.7315597936099989</c:v>
                </c:pt>
                <c:pt idx="2841">
                  <c:v>1.742350373609999</c:v>
                </c:pt>
                <c:pt idx="2842">
                  <c:v>1.7600087836099991</c:v>
                </c:pt>
                <c:pt idx="2843">
                  <c:v>1.7432556236099992</c:v>
                </c:pt>
                <c:pt idx="2844">
                  <c:v>1.7440039636099991</c:v>
                </c:pt>
                <c:pt idx="2845">
                  <c:v>1.750883863609999</c:v>
                </c:pt>
                <c:pt idx="2846">
                  <c:v>1.7787655636099995</c:v>
                </c:pt>
                <c:pt idx="2847">
                  <c:v>1.6493510236099991</c:v>
                </c:pt>
                <c:pt idx="2848">
                  <c:v>1.6292864518699997</c:v>
                </c:pt>
                <c:pt idx="2849">
                  <c:v>1.6427993655299997</c:v>
                </c:pt>
                <c:pt idx="2850">
                  <c:v>1.6458432055299994</c:v>
                </c:pt>
                <c:pt idx="2851">
                  <c:v>1.6230738555299995</c:v>
                </c:pt>
                <c:pt idx="2852">
                  <c:v>1.6320626955299993</c:v>
                </c:pt>
                <c:pt idx="2853">
                  <c:v>1.6299106055299992</c:v>
                </c:pt>
                <c:pt idx="2854">
                  <c:v>1.6429896055299995</c:v>
                </c:pt>
                <c:pt idx="2855">
                  <c:v>1.6680299455299994</c:v>
                </c:pt>
                <c:pt idx="2856">
                  <c:v>1.6339056455299996</c:v>
                </c:pt>
                <c:pt idx="2857">
                  <c:v>1.6661869955299995</c:v>
                </c:pt>
                <c:pt idx="2858">
                  <c:v>1.6487324755299988</c:v>
                </c:pt>
                <c:pt idx="2859">
                  <c:v>1.6104466755299991</c:v>
                </c:pt>
                <c:pt idx="2860">
                  <c:v>1.5625730198099994</c:v>
                </c:pt>
                <c:pt idx="2861">
                  <c:v>1.5421887854699992</c:v>
                </c:pt>
                <c:pt idx="2862">
                  <c:v>1.5242707319949993</c:v>
                </c:pt>
                <c:pt idx="2863">
                  <c:v>1.5269530977449994</c:v>
                </c:pt>
                <c:pt idx="2864">
                  <c:v>1.6179745977449991</c:v>
                </c:pt>
                <c:pt idx="2865">
                  <c:v>1.6207091977449992</c:v>
                </c:pt>
                <c:pt idx="2866">
                  <c:v>1.6197825977449996</c:v>
                </c:pt>
                <c:pt idx="2867">
                  <c:v>1.6402242977449992</c:v>
                </c:pt>
                <c:pt idx="2868">
                  <c:v>1.6444165977449989</c:v>
                </c:pt>
                <c:pt idx="2869">
                  <c:v>1.5760515977449989</c:v>
                </c:pt>
                <c:pt idx="2870">
                  <c:v>1.5639831977449989</c:v>
                </c:pt>
                <c:pt idx="2871">
                  <c:v>1.5908771977449989</c:v>
                </c:pt>
                <c:pt idx="2872">
                  <c:v>1.631715397744999</c:v>
                </c:pt>
                <c:pt idx="2873">
                  <c:v>1.6013070977449986</c:v>
                </c:pt>
                <c:pt idx="2874">
                  <c:v>1.6029116977449984</c:v>
                </c:pt>
                <c:pt idx="2875">
                  <c:v>1.6049004977449988</c:v>
                </c:pt>
                <c:pt idx="2876">
                  <c:v>1.6138048977449988</c:v>
                </c:pt>
                <c:pt idx="2877">
                  <c:v>1.6211837977449988</c:v>
                </c:pt>
                <c:pt idx="2878">
                  <c:v>1.6116126977449992</c:v>
                </c:pt>
                <c:pt idx="2879">
                  <c:v>1.6294553977449993</c:v>
                </c:pt>
                <c:pt idx="2880">
                  <c:v>1.6086181977449989</c:v>
                </c:pt>
                <c:pt idx="2881">
                  <c:v>1.5830688977449987</c:v>
                </c:pt>
                <c:pt idx="2882">
                  <c:v>1.6076011977449984</c:v>
                </c:pt>
                <c:pt idx="2883">
                  <c:v>1.6242460977449986</c:v>
                </c:pt>
                <c:pt idx="2884">
                  <c:v>1.6191610977449984</c:v>
                </c:pt>
                <c:pt idx="2885">
                  <c:v>1.6196808977449981</c:v>
                </c:pt>
                <c:pt idx="2886">
                  <c:v>1.6267433977449985</c:v>
                </c:pt>
                <c:pt idx="2887">
                  <c:v>1.6412073977449984</c:v>
                </c:pt>
                <c:pt idx="2888">
                  <c:v>1.701594597744998</c:v>
                </c:pt>
                <c:pt idx="2889">
                  <c:v>1.6942608977449982</c:v>
                </c:pt>
                <c:pt idx="2890">
                  <c:v>1.6933681977449981</c:v>
                </c:pt>
                <c:pt idx="2891">
                  <c:v>1.6859214977449981</c:v>
                </c:pt>
                <c:pt idx="2892">
                  <c:v>1.6916392977449979</c:v>
                </c:pt>
                <c:pt idx="2893">
                  <c:v>1.6861361977449976</c:v>
                </c:pt>
                <c:pt idx="2894">
                  <c:v>1.680621797744998</c:v>
                </c:pt>
                <c:pt idx="2895">
                  <c:v>1.6938088977449977</c:v>
                </c:pt>
                <c:pt idx="2896">
                  <c:v>1.6915601977449981</c:v>
                </c:pt>
                <c:pt idx="2897">
                  <c:v>1.6934472977449984</c:v>
                </c:pt>
                <c:pt idx="2898">
                  <c:v>1.660281797744998</c:v>
                </c:pt>
                <c:pt idx="2899">
                  <c:v>1.6466426977449982</c:v>
                </c:pt>
                <c:pt idx="2900">
                  <c:v>1.6575810977449978</c:v>
                </c:pt>
                <c:pt idx="2901">
                  <c:v>1.6633666977449981</c:v>
                </c:pt>
                <c:pt idx="2902">
                  <c:v>1.6717738977449983</c:v>
                </c:pt>
                <c:pt idx="2903">
                  <c:v>1.6723162977449983</c:v>
                </c:pt>
                <c:pt idx="2904">
                  <c:v>1.6689488977449982</c:v>
                </c:pt>
                <c:pt idx="2905">
                  <c:v>1.6501908977449982</c:v>
                </c:pt>
                <c:pt idx="2906">
                  <c:v>1.6265399977449984</c:v>
                </c:pt>
                <c:pt idx="2907">
                  <c:v>1.6158953977449984</c:v>
                </c:pt>
                <c:pt idx="2908">
                  <c:v>1.5632938977449982</c:v>
                </c:pt>
                <c:pt idx="2909">
                  <c:v>1.5544379652949987</c:v>
                </c:pt>
                <c:pt idx="2910">
                  <c:v>1.5471333352949981</c:v>
                </c:pt>
                <c:pt idx="2911">
                  <c:v>1.5787453352949981</c:v>
                </c:pt>
                <c:pt idx="2912">
                  <c:v>1.5936368452949985</c:v>
                </c:pt>
                <c:pt idx="2913">
                  <c:v>1.6247182152949988</c:v>
                </c:pt>
                <c:pt idx="2914">
                  <c:v>1.6255423852949984</c:v>
                </c:pt>
                <c:pt idx="2915">
                  <c:v>1.6603833252949984</c:v>
                </c:pt>
                <c:pt idx="2916">
                  <c:v>1.6553818552949982</c:v>
                </c:pt>
                <c:pt idx="2917">
                  <c:v>1.6716394552949985</c:v>
                </c:pt>
                <c:pt idx="2918">
                  <c:v>1.6814843352949982</c:v>
                </c:pt>
                <c:pt idx="2919">
                  <c:v>1.6746877552949981</c:v>
                </c:pt>
                <c:pt idx="2920">
                  <c:v>1.6844874752949983</c:v>
                </c:pt>
                <c:pt idx="2921">
                  <c:v>1.7094609552949982</c:v>
                </c:pt>
                <c:pt idx="2922">
                  <c:v>1.6874567452949982</c:v>
                </c:pt>
                <c:pt idx="2923">
                  <c:v>1.6696862852949979</c:v>
                </c:pt>
                <c:pt idx="2924">
                  <c:v>1.6803666252949978</c:v>
                </c:pt>
                <c:pt idx="2925">
                  <c:v>1.6861922652949977</c:v>
                </c:pt>
                <c:pt idx="2926">
                  <c:v>1.6912388952949979</c:v>
                </c:pt>
                <c:pt idx="2927">
                  <c:v>1.6876712552949975</c:v>
                </c:pt>
                <c:pt idx="2928">
                  <c:v>1.709449665294998</c:v>
                </c:pt>
                <c:pt idx="2929">
                  <c:v>1.7460631352949982</c:v>
                </c:pt>
                <c:pt idx="2930">
                  <c:v>1.7469324652949982</c:v>
                </c:pt>
                <c:pt idx="2931">
                  <c:v>1.7349989352949979</c:v>
                </c:pt>
                <c:pt idx="2932">
                  <c:v>1.7862555352949978</c:v>
                </c:pt>
                <c:pt idx="2933">
                  <c:v>1.779537985294998</c:v>
                </c:pt>
                <c:pt idx="2934">
                  <c:v>1.739255265294998</c:v>
                </c:pt>
                <c:pt idx="2935">
                  <c:v>1.7294555452949982</c:v>
                </c:pt>
                <c:pt idx="2936">
                  <c:v>1.707756165294998</c:v>
                </c:pt>
                <c:pt idx="2937">
                  <c:v>1.7097093352949977</c:v>
                </c:pt>
                <c:pt idx="2938">
                  <c:v>1.7270846452949984</c:v>
                </c:pt>
                <c:pt idx="2939">
                  <c:v>1.7227379952949984</c:v>
                </c:pt>
                <c:pt idx="2940">
                  <c:v>1.759317595294998</c:v>
                </c:pt>
                <c:pt idx="2941">
                  <c:v>1.7506694552949984</c:v>
                </c:pt>
                <c:pt idx="2942">
                  <c:v>1.7566531552949987</c:v>
                </c:pt>
                <c:pt idx="2943">
                  <c:v>1.774163945294998</c:v>
                </c:pt>
                <c:pt idx="2944">
                  <c:v>1.738273035294998</c:v>
                </c:pt>
                <c:pt idx="2945">
                  <c:v>1.7052610752949979</c:v>
                </c:pt>
                <c:pt idx="2946">
                  <c:v>1.6597849552949979</c:v>
                </c:pt>
                <c:pt idx="2947">
                  <c:v>1.6707362552949978</c:v>
                </c:pt>
                <c:pt idx="2948">
                  <c:v>1.6803892052949978</c:v>
                </c:pt>
                <c:pt idx="2949">
                  <c:v>1.6987128752949978</c:v>
                </c:pt>
                <c:pt idx="2950">
                  <c:v>1.7157607752949979</c:v>
                </c:pt>
                <c:pt idx="2951">
                  <c:v>1.7140221152949975</c:v>
                </c:pt>
                <c:pt idx="2952">
                  <c:v>1.7115721852949974</c:v>
                </c:pt>
                <c:pt idx="2953">
                  <c:v>1.6998757452949977</c:v>
                </c:pt>
                <c:pt idx="2954">
                  <c:v>1.6792263352949974</c:v>
                </c:pt>
                <c:pt idx="2955">
                  <c:v>1.6981370852949973</c:v>
                </c:pt>
                <c:pt idx="2956">
                  <c:v>1.6642445052949975</c:v>
                </c:pt>
                <c:pt idx="2957">
                  <c:v>1.6971209852949976</c:v>
                </c:pt>
                <c:pt idx="2958">
                  <c:v>1.7114254152949973</c:v>
                </c:pt>
                <c:pt idx="2959">
                  <c:v>1.7131866552949977</c:v>
                </c:pt>
                <c:pt idx="2960">
                  <c:v>1.7435680452949973</c:v>
                </c:pt>
                <c:pt idx="2961">
                  <c:v>1.7354731152949969</c:v>
                </c:pt>
                <c:pt idx="2962">
                  <c:v>1.7152188552949967</c:v>
                </c:pt>
                <c:pt idx="2963">
                  <c:v>1.7272991552949972</c:v>
                </c:pt>
                <c:pt idx="2964">
                  <c:v>1.7276943052949969</c:v>
                </c:pt>
                <c:pt idx="2965">
                  <c:v>1.7314877452949968</c:v>
                </c:pt>
                <c:pt idx="2966">
                  <c:v>1.7623771852949965</c:v>
                </c:pt>
                <c:pt idx="2967">
                  <c:v>1.7412423052949966</c:v>
                </c:pt>
                <c:pt idx="2968">
                  <c:v>1.7323683652949966</c:v>
                </c:pt>
                <c:pt idx="2969">
                  <c:v>1.7521936052949965</c:v>
                </c:pt>
                <c:pt idx="2970">
                  <c:v>1.7387810852949963</c:v>
                </c:pt>
                <c:pt idx="2971">
                  <c:v>1.7309119552949963</c:v>
                </c:pt>
                <c:pt idx="2972">
                  <c:v>1.7131527852949966</c:v>
                </c:pt>
                <c:pt idx="2973">
                  <c:v>1.7687108752949965</c:v>
                </c:pt>
                <c:pt idx="2974">
                  <c:v>1.7568337952949964</c:v>
                </c:pt>
                <c:pt idx="2975">
                  <c:v>1.7595433952949966</c:v>
                </c:pt>
                <c:pt idx="2976">
                  <c:v>1.7582224652949963</c:v>
                </c:pt>
                <c:pt idx="2977">
                  <c:v>1.7453970252949964</c:v>
                </c:pt>
                <c:pt idx="2978">
                  <c:v>1.7342425052949961</c:v>
                </c:pt>
                <c:pt idx="2979">
                  <c:v>1.7392213952949964</c:v>
                </c:pt>
                <c:pt idx="2980">
                  <c:v>1.7304039052949967</c:v>
                </c:pt>
                <c:pt idx="2981">
                  <c:v>1.7332151152949966</c:v>
                </c:pt>
                <c:pt idx="2982">
                  <c:v>1.7557725352949967</c:v>
                </c:pt>
                <c:pt idx="2983">
                  <c:v>1.7629529752949966</c:v>
                </c:pt>
                <c:pt idx="2984">
                  <c:v>1.7597014552949966</c:v>
                </c:pt>
                <c:pt idx="2985">
                  <c:v>1.7524984352949966</c:v>
                </c:pt>
                <c:pt idx="2986">
                  <c:v>1.7625691152949967</c:v>
                </c:pt>
                <c:pt idx="2987">
                  <c:v>1.752679075294997</c:v>
                </c:pt>
                <c:pt idx="2988">
                  <c:v>1.7388488252949972</c:v>
                </c:pt>
                <c:pt idx="2989">
                  <c:v>1.7303248752949969</c:v>
                </c:pt>
                <c:pt idx="2990">
                  <c:v>1.7290378152949968</c:v>
                </c:pt>
                <c:pt idx="2991">
                  <c:v>1.7192155152949966</c:v>
                </c:pt>
                <c:pt idx="2992">
                  <c:v>1.7256056552949968</c:v>
                </c:pt>
                <c:pt idx="2993">
                  <c:v>1.7123963552949966</c:v>
                </c:pt>
                <c:pt idx="2994">
                  <c:v>1.7004966952949965</c:v>
                </c:pt>
                <c:pt idx="2995">
                  <c:v>1.6982791935349963</c:v>
                </c:pt>
                <c:pt idx="2996">
                  <c:v>1.7030973335349966</c:v>
                </c:pt>
                <c:pt idx="2997">
                  <c:v>1.6945303535349967</c:v>
                </c:pt>
                <c:pt idx="2998">
                  <c:v>1.6949958135349963</c:v>
                </c:pt>
                <c:pt idx="2999">
                  <c:v>1.6855230735349966</c:v>
                </c:pt>
                <c:pt idx="3000">
                  <c:v>1.6788556735349962</c:v>
                </c:pt>
                <c:pt idx="3001">
                  <c:v>1.6321271321999959</c:v>
                </c:pt>
                <c:pt idx="3002">
                  <c:v>1.6110366622599961</c:v>
                </c:pt>
                <c:pt idx="3003">
                  <c:v>1.6002806222599961</c:v>
                </c:pt>
                <c:pt idx="3004">
                  <c:v>1.5893546222599957</c:v>
                </c:pt>
                <c:pt idx="3005">
                  <c:v>1.5954974622599956</c:v>
                </c:pt>
                <c:pt idx="3006">
                  <c:v>1.6166939022599958</c:v>
                </c:pt>
                <c:pt idx="3007">
                  <c:v>1.6280569422599958</c:v>
                </c:pt>
                <c:pt idx="3008">
                  <c:v>1.6098955022599957</c:v>
                </c:pt>
                <c:pt idx="3009">
                  <c:v>1.6120928422599956</c:v>
                </c:pt>
                <c:pt idx="3010">
                  <c:v>1.6192190222599954</c:v>
                </c:pt>
                <c:pt idx="3011">
                  <c:v>1.6069090622599953</c:v>
                </c:pt>
                <c:pt idx="3012">
                  <c:v>1.6039226222599954</c:v>
                </c:pt>
                <c:pt idx="3013">
                  <c:v>1.5900223222599954</c:v>
                </c:pt>
                <c:pt idx="3014">
                  <c:v>1.5644433422599957</c:v>
                </c:pt>
                <c:pt idx="3015">
                  <c:v>1.5752535570099955</c:v>
                </c:pt>
                <c:pt idx="3016">
                  <c:v>1.5652380570099953</c:v>
                </c:pt>
                <c:pt idx="3017">
                  <c:v>1.5686008370099951</c:v>
                </c:pt>
                <c:pt idx="3018">
                  <c:v>1.5797453570099953</c:v>
                </c:pt>
                <c:pt idx="3019">
                  <c:v>1.5922374170099953</c:v>
                </c:pt>
                <c:pt idx="3020">
                  <c:v>1.6380173570099954</c:v>
                </c:pt>
                <c:pt idx="3021">
                  <c:v>1.6608041370099955</c:v>
                </c:pt>
                <c:pt idx="3022">
                  <c:v>1.6694113970099953</c:v>
                </c:pt>
                <c:pt idx="3023">
                  <c:v>1.6734904370099954</c:v>
                </c:pt>
                <c:pt idx="3024">
                  <c:v>1.6663763970099952</c:v>
                </c:pt>
                <c:pt idx="3025">
                  <c:v>1.6624066170099954</c:v>
                </c:pt>
                <c:pt idx="3026">
                  <c:v>1.6533016170099955</c:v>
                </c:pt>
                <c:pt idx="3027">
                  <c:v>1.6601607170099957</c:v>
                </c:pt>
                <c:pt idx="3028">
                  <c:v>1.6606463170099954</c:v>
                </c:pt>
                <c:pt idx="3029">
                  <c:v>1.6627101170099956</c:v>
                </c:pt>
                <c:pt idx="3030">
                  <c:v>1.6641669170099957</c:v>
                </c:pt>
                <c:pt idx="3031">
                  <c:v>1.6634627970099958</c:v>
                </c:pt>
                <c:pt idx="3032">
                  <c:v>1.6698120170099959</c:v>
                </c:pt>
                <c:pt idx="3033">
                  <c:v>1.7214798570099963</c:v>
                </c:pt>
                <c:pt idx="3034">
                  <c:v>1.6960465570099958</c:v>
                </c:pt>
                <c:pt idx="3035">
                  <c:v>1.6652109570099958</c:v>
                </c:pt>
                <c:pt idx="3036">
                  <c:v>1.6648103370099956</c:v>
                </c:pt>
                <c:pt idx="3037">
                  <c:v>1.6624187570099958</c:v>
                </c:pt>
                <c:pt idx="3038">
                  <c:v>1.6740003170099955</c:v>
                </c:pt>
                <c:pt idx="3039">
                  <c:v>1.7021529770099959</c:v>
                </c:pt>
                <c:pt idx="3040">
                  <c:v>1.7354044370099957</c:v>
                </c:pt>
                <c:pt idx="3041">
                  <c:v>1.7249276170099956</c:v>
                </c:pt>
                <c:pt idx="3042">
                  <c:v>1.7276348370099956</c:v>
                </c:pt>
                <c:pt idx="3043">
                  <c:v>1.7002834170099956</c:v>
                </c:pt>
                <c:pt idx="3044">
                  <c:v>1.7083686570099954</c:v>
                </c:pt>
                <c:pt idx="3045">
                  <c:v>1.7111001570099957</c:v>
                </c:pt>
                <c:pt idx="3046">
                  <c:v>1.7436839170099958</c:v>
                </c:pt>
                <c:pt idx="3047">
                  <c:v>1.7903257970099955</c:v>
                </c:pt>
                <c:pt idx="3048">
                  <c:v>1.7618817770099957</c:v>
                </c:pt>
                <c:pt idx="3049">
                  <c:v>1.7628165570099954</c:v>
                </c:pt>
                <c:pt idx="3050">
                  <c:v>1.7740703370099951</c:v>
                </c:pt>
                <c:pt idx="3051">
                  <c:v>1.7700641370099954</c:v>
                </c:pt>
                <c:pt idx="3052">
                  <c:v>1.8162811170099955</c:v>
                </c:pt>
                <c:pt idx="3053">
                  <c:v>1.8092884770099955</c:v>
                </c:pt>
                <c:pt idx="3054">
                  <c:v>1.8021015970099956</c:v>
                </c:pt>
                <c:pt idx="3055">
                  <c:v>1.8392135770099953</c:v>
                </c:pt>
                <c:pt idx="3056">
                  <c:v>1.8308855370099955</c:v>
                </c:pt>
                <c:pt idx="3057">
                  <c:v>1.8517663370099955</c:v>
                </c:pt>
                <c:pt idx="3058">
                  <c:v>1.8478936770099956</c:v>
                </c:pt>
                <c:pt idx="3059">
                  <c:v>1.8214406170099955</c:v>
                </c:pt>
                <c:pt idx="3060">
                  <c:v>1.8464732970099953</c:v>
                </c:pt>
                <c:pt idx="3061">
                  <c:v>1.7760370170099953</c:v>
                </c:pt>
                <c:pt idx="3062">
                  <c:v>1.7686558970099955</c:v>
                </c:pt>
                <c:pt idx="3063">
                  <c:v>1.7610441170099955</c:v>
                </c:pt>
                <c:pt idx="3064">
                  <c:v>1.7693842970099953</c:v>
                </c:pt>
                <c:pt idx="3065">
                  <c:v>1.6944197970099952</c:v>
                </c:pt>
                <c:pt idx="3066">
                  <c:v>1.6844285770099954</c:v>
                </c:pt>
                <c:pt idx="3067">
                  <c:v>1.7036461970099954</c:v>
                </c:pt>
                <c:pt idx="3068">
                  <c:v>1.6985473970099951</c:v>
                </c:pt>
                <c:pt idx="3069">
                  <c:v>1.6971998570099953</c:v>
                </c:pt>
                <c:pt idx="3070">
                  <c:v>1.7144993570099953</c:v>
                </c:pt>
                <c:pt idx="3071">
                  <c:v>1.7225238970099954</c:v>
                </c:pt>
                <c:pt idx="3072">
                  <c:v>1.7127997570099951</c:v>
                </c:pt>
                <c:pt idx="3073">
                  <c:v>1.7057464170099954</c:v>
                </c:pt>
                <c:pt idx="3074">
                  <c:v>1.6939706170099949</c:v>
                </c:pt>
                <c:pt idx="3075">
                  <c:v>1.7051151370099951</c:v>
                </c:pt>
                <c:pt idx="3076">
                  <c:v>1.6934485970099948</c:v>
                </c:pt>
                <c:pt idx="3077">
                  <c:v>1.6975154970099955</c:v>
                </c:pt>
                <c:pt idx="3078">
                  <c:v>1.7101410970099948</c:v>
                </c:pt>
                <c:pt idx="3079">
                  <c:v>1.7244298770099946</c:v>
                </c:pt>
                <c:pt idx="3080">
                  <c:v>1.7302449370099948</c:v>
                </c:pt>
                <c:pt idx="3081">
                  <c:v>1.7417536570099945</c:v>
                </c:pt>
                <c:pt idx="3082">
                  <c:v>1.7521090770099952</c:v>
                </c:pt>
                <c:pt idx="3083">
                  <c:v>1.7538572370099947</c:v>
                </c:pt>
                <c:pt idx="3084">
                  <c:v>1.750312357009995</c:v>
                </c:pt>
                <c:pt idx="3085">
                  <c:v>1.7382937570099948</c:v>
                </c:pt>
                <c:pt idx="3086">
                  <c:v>1.8002805970099947</c:v>
                </c:pt>
                <c:pt idx="3087">
                  <c:v>1.8034248570099947</c:v>
                </c:pt>
                <c:pt idx="3088">
                  <c:v>1.8211735370099946</c:v>
                </c:pt>
                <c:pt idx="3089">
                  <c:v>1.7961408570099948</c:v>
                </c:pt>
                <c:pt idx="3090">
                  <c:v>1.7973548570099949</c:v>
                </c:pt>
                <c:pt idx="3091">
                  <c:v>1.8028421370099945</c:v>
                </c:pt>
                <c:pt idx="3092">
                  <c:v>1.8131489970099945</c:v>
                </c:pt>
                <c:pt idx="3093">
                  <c:v>1.8195589170099944</c:v>
                </c:pt>
                <c:pt idx="3094">
                  <c:v>1.8012882170099949</c:v>
                </c:pt>
                <c:pt idx="3095">
                  <c:v>1.7980589770099944</c:v>
                </c:pt>
                <c:pt idx="3096">
                  <c:v>1.7875093170099943</c:v>
                </c:pt>
                <c:pt idx="3097">
                  <c:v>1.7969299570099944</c:v>
                </c:pt>
                <c:pt idx="3098">
                  <c:v>1.7919525570099943</c:v>
                </c:pt>
                <c:pt idx="3099">
                  <c:v>1.7955217170099949</c:v>
                </c:pt>
                <c:pt idx="3100">
                  <c:v>1.8103810770099944</c:v>
                </c:pt>
                <c:pt idx="3101">
                  <c:v>1.7886626170099946</c:v>
                </c:pt>
                <c:pt idx="3102">
                  <c:v>1.7621367170099949</c:v>
                </c:pt>
                <c:pt idx="3103">
                  <c:v>1.7599515170099944</c:v>
                </c:pt>
                <c:pt idx="3104">
                  <c:v>1.7637270570099943</c:v>
                </c:pt>
                <c:pt idx="3105">
                  <c:v>1.7836852170099946</c:v>
                </c:pt>
                <c:pt idx="3106">
                  <c:v>1.8088878570099949</c:v>
                </c:pt>
                <c:pt idx="3107">
                  <c:v>1.8040561370099946</c:v>
                </c:pt>
                <c:pt idx="3108">
                  <c:v>1.8536116170099945</c:v>
                </c:pt>
                <c:pt idx="3109">
                  <c:v>1.8564523770099943</c:v>
                </c:pt>
                <c:pt idx="3110">
                  <c:v>1.8594266770099948</c:v>
                </c:pt>
                <c:pt idx="3111">
                  <c:v>1.8776730970099944</c:v>
                </c:pt>
                <c:pt idx="3112">
                  <c:v>1.8318445970099946</c:v>
                </c:pt>
                <c:pt idx="3113">
                  <c:v>1.8223753970099947</c:v>
                </c:pt>
                <c:pt idx="3114">
                  <c:v>1.8103932170099952</c:v>
                </c:pt>
                <c:pt idx="3115">
                  <c:v>1.7780522570099953</c:v>
                </c:pt>
                <c:pt idx="3116">
                  <c:v>1.7850813170099951</c:v>
                </c:pt>
                <c:pt idx="3117">
                  <c:v>1.7892331970099953</c:v>
                </c:pt>
                <c:pt idx="3118">
                  <c:v>1.7978040370099948</c:v>
                </c:pt>
                <c:pt idx="3119">
                  <c:v>1.8028785570099948</c:v>
                </c:pt>
                <c:pt idx="3120">
                  <c:v>1.8174101370099951</c:v>
                </c:pt>
                <c:pt idx="3121">
                  <c:v>1.8255682170099949</c:v>
                </c:pt>
                <c:pt idx="3122">
                  <c:v>1.8440938570099954</c:v>
                </c:pt>
                <c:pt idx="3123">
                  <c:v>1.8480272170099949</c:v>
                </c:pt>
                <c:pt idx="3124">
                  <c:v>1.8202387570099954</c:v>
                </c:pt>
                <c:pt idx="3125">
                  <c:v>1.8514142770099951</c:v>
                </c:pt>
                <c:pt idx="3126">
                  <c:v>1.861126277009995</c:v>
                </c:pt>
                <c:pt idx="3127">
                  <c:v>1.8594266770099952</c:v>
                </c:pt>
                <c:pt idx="3128">
                  <c:v>1.844081717009995</c:v>
                </c:pt>
                <c:pt idx="3129">
                  <c:v>1.8363363970099948</c:v>
                </c:pt>
                <c:pt idx="3130">
                  <c:v>1.8276198770099947</c:v>
                </c:pt>
                <c:pt idx="3131">
                  <c:v>1.846716097009995</c:v>
                </c:pt>
                <c:pt idx="3132">
                  <c:v>1.8247912570099953</c:v>
                </c:pt>
                <c:pt idx="3133">
                  <c:v>1.843122657009995</c:v>
                </c:pt>
                <c:pt idx="3134">
                  <c:v>1.8776852370099952</c:v>
                </c:pt>
                <c:pt idx="3135">
                  <c:v>1.8634085970099949</c:v>
                </c:pt>
                <c:pt idx="3136">
                  <c:v>1.8522640770099952</c:v>
                </c:pt>
                <c:pt idx="3137">
                  <c:v>1.8419450770099952</c:v>
                </c:pt>
                <c:pt idx="3138">
                  <c:v>1.8423821170099952</c:v>
                </c:pt>
                <c:pt idx="3139">
                  <c:v>1.8361785770099952</c:v>
                </c:pt>
                <c:pt idx="3140">
                  <c:v>1.8200930770099948</c:v>
                </c:pt>
                <c:pt idx="3141">
                  <c:v>1.8270128770099947</c:v>
                </c:pt>
                <c:pt idx="3142">
                  <c:v>1.816038317009995</c:v>
                </c:pt>
                <c:pt idx="3143">
                  <c:v>1.8099440370099948</c:v>
                </c:pt>
                <c:pt idx="3144">
                  <c:v>1.8223753970099947</c:v>
                </c:pt>
                <c:pt idx="3145">
                  <c:v>1.8084143970099946</c:v>
                </c:pt>
                <c:pt idx="3146">
                  <c:v>1.8210885570099951</c:v>
                </c:pt>
                <c:pt idx="3147">
                  <c:v>1.8207729170099949</c:v>
                </c:pt>
                <c:pt idx="3148">
                  <c:v>1.7338262370099948</c:v>
                </c:pt>
                <c:pt idx="3149">
                  <c:v>1.7423015091999945</c:v>
                </c:pt>
                <c:pt idx="3150">
                  <c:v>1.7495364291999946</c:v>
                </c:pt>
                <c:pt idx="3151">
                  <c:v>1.7474574291999945</c:v>
                </c:pt>
                <c:pt idx="3152">
                  <c:v>1.7409155091999948</c:v>
                </c:pt>
                <c:pt idx="3153">
                  <c:v>1.7410679691999946</c:v>
                </c:pt>
                <c:pt idx="3154">
                  <c:v>1.7155794291999946</c:v>
                </c:pt>
                <c:pt idx="3155">
                  <c:v>1.7163417291999945</c:v>
                </c:pt>
                <c:pt idx="3156">
                  <c:v>1.7293146891999944</c:v>
                </c:pt>
                <c:pt idx="3157">
                  <c:v>1.720763069199994</c:v>
                </c:pt>
                <c:pt idx="3158">
                  <c:v>1.720887809199994</c:v>
                </c:pt>
                <c:pt idx="3159">
                  <c:v>1.7260714491999942</c:v>
                </c:pt>
                <c:pt idx="3160">
                  <c:v>1.7184761691999944</c:v>
                </c:pt>
                <c:pt idx="3161">
                  <c:v>1.7007076491999942</c:v>
                </c:pt>
                <c:pt idx="3162">
                  <c:v>1.6464596091999941</c:v>
                </c:pt>
                <c:pt idx="3163">
                  <c:v>1.6707367020399944</c:v>
                </c:pt>
                <c:pt idx="3164">
                  <c:v>1.6633909020399944</c:v>
                </c:pt>
                <c:pt idx="3165">
                  <c:v>1.6548670020399947</c:v>
                </c:pt>
                <c:pt idx="3166">
                  <c:v>1.6582072620399941</c:v>
                </c:pt>
                <c:pt idx="3167">
                  <c:v>1.6557263220399943</c:v>
                </c:pt>
                <c:pt idx="3168">
                  <c:v>1.6659965820399947</c:v>
                </c:pt>
                <c:pt idx="3169">
                  <c:v>1.6391359020399943</c:v>
                </c:pt>
                <c:pt idx="3170">
                  <c:v>1.6744234620399947</c:v>
                </c:pt>
                <c:pt idx="3171">
                  <c:v>1.6693368420399946</c:v>
                </c:pt>
                <c:pt idx="3172">
                  <c:v>1.6785398820399946</c:v>
                </c:pt>
                <c:pt idx="3173">
                  <c:v>1.6824345420399944</c:v>
                </c:pt>
                <c:pt idx="3174">
                  <c:v>1.6874102820399948</c:v>
                </c:pt>
                <c:pt idx="3175">
                  <c:v>1.6774726620399947</c:v>
                </c:pt>
                <c:pt idx="3176">
                  <c:v>1.6598150220399948</c:v>
                </c:pt>
                <c:pt idx="3177">
                  <c:v>1.6461490620399948</c:v>
                </c:pt>
                <c:pt idx="3178">
                  <c:v>1.6503486420399947</c:v>
                </c:pt>
                <c:pt idx="3179">
                  <c:v>1.6691150820399945</c:v>
                </c:pt>
                <c:pt idx="3180">
                  <c:v>1.6910416020399945</c:v>
                </c:pt>
                <c:pt idx="3181">
                  <c:v>1.6966687620399949</c:v>
                </c:pt>
                <c:pt idx="3182">
                  <c:v>1.7157401220399948</c:v>
                </c:pt>
                <c:pt idx="3183">
                  <c:v>1.7095308420399951</c:v>
                </c:pt>
                <c:pt idx="3184">
                  <c:v>1.7775973020399949</c:v>
                </c:pt>
                <c:pt idx="3185">
                  <c:v>1.7830581420399949</c:v>
                </c:pt>
                <c:pt idx="3186">
                  <c:v>1.7666201820399947</c:v>
                </c:pt>
                <c:pt idx="3187">
                  <c:v>1.7685051420399946</c:v>
                </c:pt>
                <c:pt idx="3188">
                  <c:v>1.7703346620399949</c:v>
                </c:pt>
                <c:pt idx="3189">
                  <c:v>1.7637234420399945</c:v>
                </c:pt>
                <c:pt idx="3190">
                  <c:v>1.7710138020399944</c:v>
                </c:pt>
                <c:pt idx="3191">
                  <c:v>1.7617276020399943</c:v>
                </c:pt>
                <c:pt idx="3192">
                  <c:v>1.769475342039994</c:v>
                </c:pt>
                <c:pt idx="3193">
                  <c:v>1.7799950820399943</c:v>
                </c:pt>
                <c:pt idx="3194">
                  <c:v>1.7669944020399941</c:v>
                </c:pt>
                <c:pt idx="3195">
                  <c:v>1.7694892020399937</c:v>
                </c:pt>
                <c:pt idx="3196">
                  <c:v>1.7743956420399942</c:v>
                </c:pt>
                <c:pt idx="3197">
                  <c:v>1.8191495820399943</c:v>
                </c:pt>
                <c:pt idx="3198">
                  <c:v>1.8651786420399943</c:v>
                </c:pt>
                <c:pt idx="3199">
                  <c:v>1.8950053620399943</c:v>
                </c:pt>
                <c:pt idx="3200">
                  <c:v>1.8803553420399943</c:v>
                </c:pt>
                <c:pt idx="3201">
                  <c:v>1.8626422620399943</c:v>
                </c:pt>
                <c:pt idx="3202">
                  <c:v>1.8561973620399943</c:v>
                </c:pt>
                <c:pt idx="3203">
                  <c:v>1.8493782420399945</c:v>
                </c:pt>
                <c:pt idx="3204">
                  <c:v>1.8834322620399941</c:v>
                </c:pt>
                <c:pt idx="3205">
                  <c:v>1.8941460420399943</c:v>
                </c:pt>
                <c:pt idx="3206">
                  <c:v>1.8577081020399944</c:v>
                </c:pt>
                <c:pt idx="3207">
                  <c:v>1.857417042039994</c:v>
                </c:pt>
                <c:pt idx="3208">
                  <c:v>1.8570012420399942</c:v>
                </c:pt>
                <c:pt idx="3209">
                  <c:v>1.8733699020399945</c:v>
                </c:pt>
                <c:pt idx="3210">
                  <c:v>1.8412008420399943</c:v>
                </c:pt>
                <c:pt idx="3211">
                  <c:v>1.7896277820399948</c:v>
                </c:pt>
                <c:pt idx="3212">
                  <c:v>1.8265231020399946</c:v>
                </c:pt>
                <c:pt idx="3213">
                  <c:v>1.820161362039995</c:v>
                </c:pt>
                <c:pt idx="3214">
                  <c:v>1.8049708020399948</c:v>
                </c:pt>
                <c:pt idx="3215">
                  <c:v>1.8112771020399947</c:v>
                </c:pt>
                <c:pt idx="3216">
                  <c:v>1.8045272820399947</c:v>
                </c:pt>
                <c:pt idx="3217">
                  <c:v>1.8162667020399947</c:v>
                </c:pt>
                <c:pt idx="3218">
                  <c:v>1.8367102020399946</c:v>
                </c:pt>
                <c:pt idx="3219">
                  <c:v>1.8157261620399949</c:v>
                </c:pt>
                <c:pt idx="3220">
                  <c:v>1.8385951620399945</c:v>
                </c:pt>
                <c:pt idx="3221">
                  <c:v>1.833785742039995</c:v>
                </c:pt>
                <c:pt idx="3222">
                  <c:v>1.8039451620399949</c:v>
                </c:pt>
                <c:pt idx="3223">
                  <c:v>1.7941600020399946</c:v>
                </c:pt>
                <c:pt idx="3224">
                  <c:v>1.7113742220399946</c:v>
                </c:pt>
                <c:pt idx="3225">
                  <c:v>1.7019682217999947</c:v>
                </c:pt>
                <c:pt idx="3226">
                  <c:v>1.7325442217999947</c:v>
                </c:pt>
                <c:pt idx="3227">
                  <c:v>1.7300690217999946</c:v>
                </c:pt>
                <c:pt idx="3228">
                  <c:v>1.7240848617999949</c:v>
                </c:pt>
                <c:pt idx="3229">
                  <c:v>1.7548501417999947</c:v>
                </c:pt>
                <c:pt idx="3230">
                  <c:v>1.7673426217999952</c:v>
                </c:pt>
                <c:pt idx="3231">
                  <c:v>1.7749283817999952</c:v>
                </c:pt>
                <c:pt idx="3232">
                  <c:v>1.7654789417999956</c:v>
                </c:pt>
                <c:pt idx="3233">
                  <c:v>1.7721619817999956</c:v>
                </c:pt>
                <c:pt idx="3234">
                  <c:v>1.8161331817999957</c:v>
                </c:pt>
                <c:pt idx="3235">
                  <c:v>1.8458938217999958</c:v>
                </c:pt>
                <c:pt idx="3236">
                  <c:v>1.8795711017999954</c:v>
                </c:pt>
                <c:pt idx="3237">
                  <c:v>1.8724512617999958</c:v>
                </c:pt>
                <c:pt idx="3238">
                  <c:v>1.8497231017999956</c:v>
                </c:pt>
                <c:pt idx="3239">
                  <c:v>1.8220445417999955</c:v>
                </c:pt>
                <c:pt idx="3240">
                  <c:v>1.8348282217999956</c:v>
                </c:pt>
                <c:pt idx="3241">
                  <c:v>1.8406231017999954</c:v>
                </c:pt>
                <c:pt idx="3242">
                  <c:v>1.8884672617999958</c:v>
                </c:pt>
                <c:pt idx="3243">
                  <c:v>1.9068128617999958</c:v>
                </c:pt>
                <c:pt idx="3244">
                  <c:v>1.8945824617999958</c:v>
                </c:pt>
                <c:pt idx="3245">
                  <c:v>1.8843467817999957</c:v>
                </c:pt>
                <c:pt idx="3246">
                  <c:v>1.8584299817999961</c:v>
                </c:pt>
                <c:pt idx="3247">
                  <c:v>1.8777947817999956</c:v>
                </c:pt>
                <c:pt idx="3248">
                  <c:v>1.8974071017999958</c:v>
                </c:pt>
                <c:pt idx="3249">
                  <c:v>1.8643413417999954</c:v>
                </c:pt>
                <c:pt idx="3250">
                  <c:v>1.8924275817999954</c:v>
                </c:pt>
                <c:pt idx="3251">
                  <c:v>1.8991543017999954</c:v>
                </c:pt>
                <c:pt idx="3252">
                  <c:v>1.9236005417999951</c:v>
                </c:pt>
                <c:pt idx="3253">
                  <c:v>1.8849728617999948</c:v>
                </c:pt>
                <c:pt idx="3254">
                  <c:v>1.8851475817999948</c:v>
                </c:pt>
                <c:pt idx="3255">
                  <c:v>1.8881323817999949</c:v>
                </c:pt>
                <c:pt idx="3256">
                  <c:v>1.9242266217999946</c:v>
                </c:pt>
                <c:pt idx="3257">
                  <c:v>1.8988485417999947</c:v>
                </c:pt>
                <c:pt idx="3258">
                  <c:v>1.9110498217999949</c:v>
                </c:pt>
                <c:pt idx="3259">
                  <c:v>1.9615293417999946</c:v>
                </c:pt>
                <c:pt idx="3260">
                  <c:v>1.9421499817999948</c:v>
                </c:pt>
                <c:pt idx="3261">
                  <c:v>1.961369181799995</c:v>
                </c:pt>
                <c:pt idx="3262">
                  <c:v>1.9482506217999949</c:v>
                </c:pt>
                <c:pt idx="3263">
                  <c:v>1.9543221417999943</c:v>
                </c:pt>
                <c:pt idx="3264">
                  <c:v>1.9348263017999945</c:v>
                </c:pt>
                <c:pt idx="3265">
                  <c:v>1.917514461799994</c:v>
                </c:pt>
                <c:pt idx="3266">
                  <c:v>1.9198586217999942</c:v>
                </c:pt>
                <c:pt idx="3267">
                  <c:v>1.9476682217999945</c:v>
                </c:pt>
                <c:pt idx="3268">
                  <c:v>1.9552394217999947</c:v>
                </c:pt>
                <c:pt idx="3269">
                  <c:v>2.0120671017999947</c:v>
                </c:pt>
                <c:pt idx="3270">
                  <c:v>2.0077136617999942</c:v>
                </c:pt>
                <c:pt idx="3271">
                  <c:v>1.9999968617999939</c:v>
                </c:pt>
                <c:pt idx="3272">
                  <c:v>2.0221135017999941</c:v>
                </c:pt>
                <c:pt idx="3273">
                  <c:v>2.0178911017999948</c:v>
                </c:pt>
                <c:pt idx="3274">
                  <c:v>2.0242247017999948</c:v>
                </c:pt>
                <c:pt idx="3275">
                  <c:v>2.0075243817999944</c:v>
                </c:pt>
                <c:pt idx="3276">
                  <c:v>1.9781568617999952</c:v>
                </c:pt>
                <c:pt idx="3277">
                  <c:v>1.9844176617999949</c:v>
                </c:pt>
                <c:pt idx="3278">
                  <c:v>1.9899067817999949</c:v>
                </c:pt>
                <c:pt idx="3279">
                  <c:v>1.9924111017999953</c:v>
                </c:pt>
                <c:pt idx="3280">
                  <c:v>2.0071603817999946</c:v>
                </c:pt>
                <c:pt idx="3281">
                  <c:v>2.0227541417999948</c:v>
                </c:pt>
                <c:pt idx="3282">
                  <c:v>2.0048744617999952</c:v>
                </c:pt>
                <c:pt idx="3283">
                  <c:v>1.9820589417999952</c:v>
                </c:pt>
                <c:pt idx="3284">
                  <c:v>1.9379275817999946</c:v>
                </c:pt>
                <c:pt idx="3285">
                  <c:v>1.9329043817999949</c:v>
                </c:pt>
                <c:pt idx="3286">
                  <c:v>1.928929501799995</c:v>
                </c:pt>
                <c:pt idx="3287">
                  <c:v>1.9419607017999954</c:v>
                </c:pt>
                <c:pt idx="3288">
                  <c:v>1.9708623017999956</c:v>
                </c:pt>
                <c:pt idx="3289">
                  <c:v>1.9905474217999957</c:v>
                </c:pt>
                <c:pt idx="3290">
                  <c:v>2.0421917417999955</c:v>
                </c:pt>
                <c:pt idx="3291">
                  <c:v>2.0944039017999954</c:v>
                </c:pt>
                <c:pt idx="3292">
                  <c:v>2.0740199017999954</c:v>
                </c:pt>
                <c:pt idx="3293">
                  <c:v>2.090021341799996</c:v>
                </c:pt>
                <c:pt idx="3294">
                  <c:v>2.089628221799996</c:v>
                </c:pt>
                <c:pt idx="3295">
                  <c:v>2.1147733417999959</c:v>
                </c:pt>
                <c:pt idx="3296">
                  <c:v>2.101450941799996</c:v>
                </c:pt>
                <c:pt idx="3297">
                  <c:v>2.1056005417999959</c:v>
                </c:pt>
                <c:pt idx="3298">
                  <c:v>2.1177144617999963</c:v>
                </c:pt>
                <c:pt idx="3299">
                  <c:v>2.1049162217999968</c:v>
                </c:pt>
                <c:pt idx="3300">
                  <c:v>2.0888419817999968</c:v>
                </c:pt>
                <c:pt idx="3301">
                  <c:v>2.1168408617999965</c:v>
                </c:pt>
                <c:pt idx="3302">
                  <c:v>2.1311242217999973</c:v>
                </c:pt>
                <c:pt idx="3303">
                  <c:v>2.1370064617999969</c:v>
                </c:pt>
                <c:pt idx="3304">
                  <c:v>2.1431216617999964</c:v>
                </c:pt>
                <c:pt idx="3305">
                  <c:v>2.1360891817999965</c:v>
                </c:pt>
                <c:pt idx="3306">
                  <c:v>2.1498047017999968</c:v>
                </c:pt>
                <c:pt idx="3307">
                  <c:v>2.1310368617999962</c:v>
                </c:pt>
                <c:pt idx="3308">
                  <c:v>2.1921015017999963</c:v>
                </c:pt>
                <c:pt idx="3309">
                  <c:v>2.1806719017999963</c:v>
                </c:pt>
                <c:pt idx="3310">
                  <c:v>2.1688637417999961</c:v>
                </c:pt>
                <c:pt idx="3311">
                  <c:v>2.1245139817999967</c:v>
                </c:pt>
                <c:pt idx="3312">
                  <c:v>2.1357251817999967</c:v>
                </c:pt>
                <c:pt idx="3313">
                  <c:v>2.1554976617999966</c:v>
                </c:pt>
                <c:pt idx="3314">
                  <c:v>2.1585261417999968</c:v>
                </c:pt>
                <c:pt idx="3315">
                  <c:v>2.1805991017999968</c:v>
                </c:pt>
                <c:pt idx="3316">
                  <c:v>2.1335557417999964</c:v>
                </c:pt>
                <c:pt idx="3317">
                  <c:v>2.1194034217999964</c:v>
                </c:pt>
                <c:pt idx="3318">
                  <c:v>2.1505035817999967</c:v>
                </c:pt>
                <c:pt idx="3319">
                  <c:v>2.1335120617999968</c:v>
                </c:pt>
                <c:pt idx="3320">
                  <c:v>2.1521925417999963</c:v>
                </c:pt>
                <c:pt idx="3321">
                  <c:v>2.1396418217999966</c:v>
                </c:pt>
                <c:pt idx="3322">
                  <c:v>2.1548570217999963</c:v>
                </c:pt>
                <c:pt idx="3323">
                  <c:v>2.1664322217999965</c:v>
                </c:pt>
                <c:pt idx="3324">
                  <c:v>2.1561674217999962</c:v>
                </c:pt>
                <c:pt idx="3325">
                  <c:v>2.1623554217999965</c:v>
                </c:pt>
                <c:pt idx="3326">
                  <c:v>2.1440243817999964</c:v>
                </c:pt>
                <c:pt idx="3327">
                  <c:v>2.1448688617999965</c:v>
                </c:pt>
                <c:pt idx="3328">
                  <c:v>2.1247469417999967</c:v>
                </c:pt>
                <c:pt idx="3329">
                  <c:v>2.104493981799997</c:v>
                </c:pt>
                <c:pt idx="3330">
                  <c:v>2.0850563817999963</c:v>
                </c:pt>
                <c:pt idx="3331">
                  <c:v>2.1126330217999967</c:v>
                </c:pt>
                <c:pt idx="3332">
                  <c:v>2.0991941417999964</c:v>
                </c:pt>
                <c:pt idx="3333">
                  <c:v>2.1324783017999969</c:v>
                </c:pt>
                <c:pt idx="3334">
                  <c:v>2.1394088617999962</c:v>
                </c:pt>
                <c:pt idx="3335">
                  <c:v>2.135579581799997</c:v>
                </c:pt>
                <c:pt idx="3336">
                  <c:v>2.139816541799997</c:v>
                </c:pt>
                <c:pt idx="3337">
                  <c:v>2.1463831017999975</c:v>
                </c:pt>
                <c:pt idx="3338">
                  <c:v>2.1525419817999976</c:v>
                </c:pt>
                <c:pt idx="3339">
                  <c:v>2.1872675817999974</c:v>
                </c:pt>
                <c:pt idx="3340">
                  <c:v>2.2916919017999975</c:v>
                </c:pt>
                <c:pt idx="3341">
                  <c:v>2.3721650217999972</c:v>
                </c:pt>
                <c:pt idx="3342">
                  <c:v>2.3532079017999972</c:v>
                </c:pt>
                <c:pt idx="3343">
                  <c:v>2.3761107817999974</c:v>
                </c:pt>
                <c:pt idx="3344">
                  <c:v>2.3858659817999972</c:v>
                </c:pt>
                <c:pt idx="3345">
                  <c:v>2.4202858217999972</c:v>
                </c:pt>
                <c:pt idx="3346">
                  <c:v>2.432705501799997</c:v>
                </c:pt>
                <c:pt idx="3347">
                  <c:v>2.3901466217999969</c:v>
                </c:pt>
                <c:pt idx="3348">
                  <c:v>2.4021440617999974</c:v>
                </c:pt>
                <c:pt idx="3349">
                  <c:v>2.4153645417999976</c:v>
                </c:pt>
                <c:pt idx="3350">
                  <c:v>2.4344672617999974</c:v>
                </c:pt>
                <c:pt idx="3351">
                  <c:v>2.4126418217999976</c:v>
                </c:pt>
                <c:pt idx="3352">
                  <c:v>2.4220330217999972</c:v>
                </c:pt>
                <c:pt idx="3353">
                  <c:v>2.3994067817999976</c:v>
                </c:pt>
                <c:pt idx="3354">
                  <c:v>2.3965530217999973</c:v>
                </c:pt>
                <c:pt idx="3355">
                  <c:v>2.4112731817999977</c:v>
                </c:pt>
                <c:pt idx="3356">
                  <c:v>2.4447175017999974</c:v>
                </c:pt>
                <c:pt idx="3357">
                  <c:v>2.4411211817999976</c:v>
                </c:pt>
                <c:pt idx="3358">
                  <c:v>2.4683483817999972</c:v>
                </c:pt>
                <c:pt idx="3359">
                  <c:v>2.4404951017999981</c:v>
                </c:pt>
                <c:pt idx="3360">
                  <c:v>2.3003405417999976</c:v>
                </c:pt>
                <c:pt idx="3361">
                  <c:v>2.2546949417999973</c:v>
                </c:pt>
                <c:pt idx="3362">
                  <c:v>2.2750643817999969</c:v>
                </c:pt>
                <c:pt idx="3363">
                  <c:v>2.244488381799997</c:v>
                </c:pt>
                <c:pt idx="3364">
                  <c:v>2.2503269417999974</c:v>
                </c:pt>
                <c:pt idx="3365">
                  <c:v>2.1502851817999971</c:v>
                </c:pt>
                <c:pt idx="3366">
                  <c:v>2.1479988602749978</c:v>
                </c:pt>
                <c:pt idx="3367">
                  <c:v>2.1344091602749975</c:v>
                </c:pt>
                <c:pt idx="3368">
                  <c:v>2.1179385602749972</c:v>
                </c:pt>
                <c:pt idx="3369">
                  <c:v>2.0953569602749971</c:v>
                </c:pt>
                <c:pt idx="3370">
                  <c:v>2.0771356361349969</c:v>
                </c:pt>
                <c:pt idx="3371">
                  <c:v>2.0979584961349969</c:v>
                </c:pt>
                <c:pt idx="3372">
                  <c:v>2.1142118561349967</c:v>
                </c:pt>
                <c:pt idx="3373">
                  <c:v>2.1407008961349967</c:v>
                </c:pt>
                <c:pt idx="3374">
                  <c:v>2.1572354561349965</c:v>
                </c:pt>
                <c:pt idx="3375">
                  <c:v>2.2030569961349964</c:v>
                </c:pt>
                <c:pt idx="3376">
                  <c:v>2.2447730161349964</c:v>
                </c:pt>
                <c:pt idx="3377">
                  <c:v>2.2317675161349966</c:v>
                </c:pt>
                <c:pt idx="3378">
                  <c:v>2.2067407161349961</c:v>
                </c:pt>
                <c:pt idx="3379">
                  <c:v>2.2038162361349962</c:v>
                </c:pt>
                <c:pt idx="3380">
                  <c:v>2.1281734361349964</c:v>
                </c:pt>
                <c:pt idx="3381">
                  <c:v>2.1358501961349967</c:v>
                </c:pt>
                <c:pt idx="3382">
                  <c:v>2.1494883961349962</c:v>
                </c:pt>
                <c:pt idx="3383">
                  <c:v>2.1341489361349963</c:v>
                </c:pt>
                <c:pt idx="3384">
                  <c:v>2.1547187161349957</c:v>
                </c:pt>
                <c:pt idx="3385">
                  <c:v>2.1848633561349957</c:v>
                </c:pt>
                <c:pt idx="3386">
                  <c:v>2.2272401961349964</c:v>
                </c:pt>
                <c:pt idx="3387">
                  <c:v>2.2325267561349955</c:v>
                </c:pt>
                <c:pt idx="3388">
                  <c:v>2.2054331361349955</c:v>
                </c:pt>
                <c:pt idx="3389">
                  <c:v>2.2478521561349956</c:v>
                </c:pt>
                <c:pt idx="3390">
                  <c:v>2.2368572361349952</c:v>
                </c:pt>
                <c:pt idx="3391">
                  <c:v>2.2171591761349956</c:v>
                </c:pt>
                <c:pt idx="3392">
                  <c:v>2.2088075361349957</c:v>
                </c:pt>
                <c:pt idx="3393">
                  <c:v>2.2316269161349953</c:v>
                </c:pt>
                <c:pt idx="3394">
                  <c:v>2.1759633761349955</c:v>
                </c:pt>
                <c:pt idx="3395">
                  <c:v>2.2286321361349954</c:v>
                </c:pt>
                <c:pt idx="3396">
                  <c:v>2.2122241161349958</c:v>
                </c:pt>
                <c:pt idx="3397">
                  <c:v>2.241848536134996</c:v>
                </c:pt>
                <c:pt idx="3398">
                  <c:v>2.2350013161349964</c:v>
                </c:pt>
                <c:pt idx="3399">
                  <c:v>2.276914176134996</c:v>
                </c:pt>
                <c:pt idx="3400">
                  <c:v>2.2149939361349964</c:v>
                </c:pt>
                <c:pt idx="3401">
                  <c:v>2.2110852561349961</c:v>
                </c:pt>
                <c:pt idx="3402">
                  <c:v>2.2155985161349965</c:v>
                </c:pt>
                <c:pt idx="3403">
                  <c:v>2.2224879161349964</c:v>
                </c:pt>
                <c:pt idx="3404">
                  <c:v>2.2614200561349964</c:v>
                </c:pt>
                <c:pt idx="3405">
                  <c:v>2.1807859561349958</c:v>
                </c:pt>
                <c:pt idx="3406">
                  <c:v>2.2635149961349961</c:v>
                </c:pt>
                <c:pt idx="3407">
                  <c:v>2.2480489961349961</c:v>
                </c:pt>
                <c:pt idx="3408">
                  <c:v>2.2255389361349964</c:v>
                </c:pt>
                <c:pt idx="3409">
                  <c:v>2.238699096134996</c:v>
                </c:pt>
                <c:pt idx="3410">
                  <c:v>2.2213771761349967</c:v>
                </c:pt>
                <c:pt idx="3411">
                  <c:v>2.2353949961349966</c:v>
                </c:pt>
                <c:pt idx="3412">
                  <c:v>2.2002168761349963</c:v>
                </c:pt>
                <c:pt idx="3413">
                  <c:v>2.2115773561349963</c:v>
                </c:pt>
                <c:pt idx="3414">
                  <c:v>2.211900736134996</c:v>
                </c:pt>
                <c:pt idx="3415">
                  <c:v>2.2036193961349961</c:v>
                </c:pt>
                <c:pt idx="3416">
                  <c:v>2.2270714761349959</c:v>
                </c:pt>
                <c:pt idx="3417">
                  <c:v>2.235507476134996</c:v>
                </c:pt>
                <c:pt idx="3418">
                  <c:v>2.2254967561349961</c:v>
                </c:pt>
                <c:pt idx="3419">
                  <c:v>2.2278025961349961</c:v>
                </c:pt>
                <c:pt idx="3420">
                  <c:v>2.2265653161349968</c:v>
                </c:pt>
                <c:pt idx="3421">
                  <c:v>2.2599296961349964</c:v>
                </c:pt>
                <c:pt idx="3422">
                  <c:v>2.2492722161349961</c:v>
                </c:pt>
                <c:pt idx="3423">
                  <c:v>2.2246531561349965</c:v>
                </c:pt>
                <c:pt idx="3424">
                  <c:v>2.226002916134997</c:v>
                </c:pt>
                <c:pt idx="3425">
                  <c:v>2.2582987361349964</c:v>
                </c:pt>
                <c:pt idx="3426">
                  <c:v>2.2650053561349965</c:v>
                </c:pt>
                <c:pt idx="3427">
                  <c:v>2.2662848161349971</c:v>
                </c:pt>
                <c:pt idx="3428">
                  <c:v>2.2704043961349969</c:v>
                </c:pt>
                <c:pt idx="3429">
                  <c:v>2.2712479961349969</c:v>
                </c:pt>
                <c:pt idx="3430">
                  <c:v>2.2513530961349968</c:v>
                </c:pt>
                <c:pt idx="3431">
                  <c:v>2.2488363561349973</c:v>
                </c:pt>
                <c:pt idx="3432">
                  <c:v>2.2521545161349974</c:v>
                </c:pt>
                <c:pt idx="3433">
                  <c:v>2.2505376161349973</c:v>
                </c:pt>
                <c:pt idx="3434">
                  <c:v>2.2863343761349979</c:v>
                </c:pt>
                <c:pt idx="3435">
                  <c:v>2.3512072161349975</c:v>
                </c:pt>
                <c:pt idx="3436">
                  <c:v>2.3650281961349982</c:v>
                </c:pt>
                <c:pt idx="3437">
                  <c:v>2.4247269561349971</c:v>
                </c:pt>
                <c:pt idx="3438">
                  <c:v>2.415264576134998</c:v>
                </c:pt>
                <c:pt idx="3439">
                  <c:v>2.4080236761349978</c:v>
                </c:pt>
                <c:pt idx="3440">
                  <c:v>2.397970776134998</c:v>
                </c:pt>
                <c:pt idx="3441">
                  <c:v>2.3817877161349976</c:v>
                </c:pt>
                <c:pt idx="3442">
                  <c:v>2.3951025361349978</c:v>
                </c:pt>
                <c:pt idx="3443">
                  <c:v>2.3808878761349979</c:v>
                </c:pt>
                <c:pt idx="3444">
                  <c:v>2.3071431761349981</c:v>
                </c:pt>
                <c:pt idx="3445">
                  <c:v>2.301828496134998</c:v>
                </c:pt>
                <c:pt idx="3446">
                  <c:v>2.3133436361349982</c:v>
                </c:pt>
                <c:pt idx="3447">
                  <c:v>2.2843378561349978</c:v>
                </c:pt>
                <c:pt idx="3448">
                  <c:v>2.2805978961349975</c:v>
                </c:pt>
                <c:pt idx="3449">
                  <c:v>2.2896244161349979</c:v>
                </c:pt>
                <c:pt idx="3450">
                  <c:v>2.2938424161349977</c:v>
                </c:pt>
                <c:pt idx="3451">
                  <c:v>2.2991008561349973</c:v>
                </c:pt>
                <c:pt idx="3452">
                  <c:v>2.282636596134997</c:v>
                </c:pt>
                <c:pt idx="3453">
                  <c:v>2.3093365361349973</c:v>
                </c:pt>
                <c:pt idx="3454">
                  <c:v>2.3012098561349972</c:v>
                </c:pt>
                <c:pt idx="3455">
                  <c:v>2.3450911161349977</c:v>
                </c:pt>
                <c:pt idx="3456">
                  <c:v>2.4021465961349975</c:v>
                </c:pt>
                <c:pt idx="3457">
                  <c:v>2.4337956561349978</c:v>
                </c:pt>
                <c:pt idx="3458">
                  <c:v>2.4292823961349979</c:v>
                </c:pt>
                <c:pt idx="3459">
                  <c:v>2.4626608361349973</c:v>
                </c:pt>
                <c:pt idx="3460">
                  <c:v>2.4556167761349976</c:v>
                </c:pt>
                <c:pt idx="3461">
                  <c:v>2.4617047561349974</c:v>
                </c:pt>
                <c:pt idx="3462">
                  <c:v>2.4682707761349976</c:v>
                </c:pt>
                <c:pt idx="3463">
                  <c:v>2.4657962161349971</c:v>
                </c:pt>
                <c:pt idx="3464">
                  <c:v>2.4548575361349974</c:v>
                </c:pt>
                <c:pt idx="3465">
                  <c:v>2.4293667561349972</c:v>
                </c:pt>
                <c:pt idx="3466">
                  <c:v>2.4276233161349978</c:v>
                </c:pt>
                <c:pt idx="3467">
                  <c:v>2.434597076134998</c:v>
                </c:pt>
                <c:pt idx="3468">
                  <c:v>2.4629982761349978</c:v>
                </c:pt>
                <c:pt idx="3469">
                  <c:v>2.4586396761349976</c:v>
                </c:pt>
                <c:pt idx="3470">
                  <c:v>2.4750336361349974</c:v>
                </c:pt>
                <c:pt idx="3471">
                  <c:v>2.4574445761349977</c:v>
                </c:pt>
                <c:pt idx="3472">
                  <c:v>2.4630966961349978</c:v>
                </c:pt>
                <c:pt idx="3473">
                  <c:v>2.4420348161349983</c:v>
                </c:pt>
                <c:pt idx="3474">
                  <c:v>2.439447776134998</c:v>
                </c:pt>
                <c:pt idx="3475">
                  <c:v>2.4574445761349986</c:v>
                </c:pt>
                <c:pt idx="3476">
                  <c:v>2.4415286561349978</c:v>
                </c:pt>
                <c:pt idx="3477">
                  <c:v>2.4293105161349979</c:v>
                </c:pt>
                <c:pt idx="3478">
                  <c:v>2.4546325761349985</c:v>
                </c:pt>
                <c:pt idx="3479">
                  <c:v>2.4544216761349986</c:v>
                </c:pt>
                <c:pt idx="3480">
                  <c:v>2.5034207761349987</c:v>
                </c:pt>
                <c:pt idx="3481">
                  <c:v>2.5682654961349982</c:v>
                </c:pt>
                <c:pt idx="3482">
                  <c:v>2.566718896134998</c:v>
                </c:pt>
                <c:pt idx="3483">
                  <c:v>2.5593514561349977</c:v>
                </c:pt>
                <c:pt idx="3484">
                  <c:v>2.6148884561349979</c:v>
                </c:pt>
                <c:pt idx="3485">
                  <c:v>2.6083927361349981</c:v>
                </c:pt>
                <c:pt idx="3486">
                  <c:v>2.6276127561349982</c:v>
                </c:pt>
                <c:pt idx="3487">
                  <c:v>2.6791707761349981</c:v>
                </c:pt>
                <c:pt idx="3488">
                  <c:v>2.6848510161349979</c:v>
                </c:pt>
                <c:pt idx="3489">
                  <c:v>2.6669948161349981</c:v>
                </c:pt>
                <c:pt idx="3490">
                  <c:v>2.6583900961349975</c:v>
                </c:pt>
                <c:pt idx="3491">
                  <c:v>2.6400699161349976</c:v>
                </c:pt>
                <c:pt idx="3492">
                  <c:v>2.6487449361349977</c:v>
                </c:pt>
                <c:pt idx="3493">
                  <c:v>2.6715221361349974</c:v>
                </c:pt>
                <c:pt idx="3494">
                  <c:v>2.6348536561349976</c:v>
                </c:pt>
                <c:pt idx="3495">
                  <c:v>2.6400558561349974</c:v>
                </c:pt>
                <c:pt idx="3496">
                  <c:v>2.6438239361349978</c:v>
                </c:pt>
                <c:pt idx="3497">
                  <c:v>2.6288078561349972</c:v>
                </c:pt>
                <c:pt idx="3498">
                  <c:v>2.6325478161349976</c:v>
                </c:pt>
                <c:pt idx="3499">
                  <c:v>2.6345865161349975</c:v>
                </c:pt>
                <c:pt idx="3500">
                  <c:v>2.6144385361349975</c:v>
                </c:pt>
                <c:pt idx="3501">
                  <c:v>2.6158585961349972</c:v>
                </c:pt>
                <c:pt idx="3502">
                  <c:v>2.6542705161349973</c:v>
                </c:pt>
                <c:pt idx="3503">
                  <c:v>2.7341734961349973</c:v>
                </c:pt>
                <c:pt idx="3504">
                  <c:v>2.7554603361349974</c:v>
                </c:pt>
                <c:pt idx="3505">
                  <c:v>2.7309818761349973</c:v>
                </c:pt>
                <c:pt idx="3506">
                  <c:v>2.6591352761349971</c:v>
                </c:pt>
                <c:pt idx="3507">
                  <c:v>2.5934047761349972</c:v>
                </c:pt>
                <c:pt idx="3508">
                  <c:v>2.5437448561349969</c:v>
                </c:pt>
                <c:pt idx="3509">
                  <c:v>2.5686169961349967</c:v>
                </c:pt>
                <c:pt idx="3510">
                  <c:v>2.6094191161349971</c:v>
                </c:pt>
                <c:pt idx="3511">
                  <c:v>2.5992959161349973</c:v>
                </c:pt>
                <c:pt idx="3512">
                  <c:v>2.585109376134997</c:v>
                </c:pt>
                <c:pt idx="3513">
                  <c:v>2.5966948161349976</c:v>
                </c:pt>
                <c:pt idx="3514">
                  <c:v>2.6813360161349973</c:v>
                </c:pt>
                <c:pt idx="3515">
                  <c:v>2.6816734561349969</c:v>
                </c:pt>
                <c:pt idx="3516">
                  <c:v>2.6198235161349972</c:v>
                </c:pt>
                <c:pt idx="3517">
                  <c:v>2.6604006761349974</c:v>
                </c:pt>
                <c:pt idx="3518">
                  <c:v>2.653820596134997</c:v>
                </c:pt>
                <c:pt idx="3519">
                  <c:v>2.6430084561349969</c:v>
                </c:pt>
                <c:pt idx="3520">
                  <c:v>2.6400980361349973</c:v>
                </c:pt>
                <c:pt idx="3521">
                  <c:v>2.6805908361349973</c:v>
                </c:pt>
                <c:pt idx="3522">
                  <c:v>2.692513716134997</c:v>
                </c:pt>
                <c:pt idx="3523">
                  <c:v>2.7032274361349979</c:v>
                </c:pt>
                <c:pt idx="3524">
                  <c:v>2.7246829961349972</c:v>
                </c:pt>
                <c:pt idx="3525">
                  <c:v>2.7145738561349972</c:v>
                </c:pt>
                <c:pt idx="3526">
                  <c:v>2.7259343361349972</c:v>
                </c:pt>
                <c:pt idx="3527">
                  <c:v>2.6615535961349974</c:v>
                </c:pt>
                <c:pt idx="3528">
                  <c:v>2.6550438161349983</c:v>
                </c:pt>
                <c:pt idx="3529">
                  <c:v>2.6748824761349979</c:v>
                </c:pt>
                <c:pt idx="3530">
                  <c:v>2.6929495761349984</c:v>
                </c:pt>
                <c:pt idx="3531">
                  <c:v>2.6670510561349983</c:v>
                </c:pt>
                <c:pt idx="3532">
                  <c:v>2.6673463161349984</c:v>
                </c:pt>
                <c:pt idx="3533">
                  <c:v>2.5811866361349982</c:v>
                </c:pt>
                <c:pt idx="3534">
                  <c:v>2.5919425361349981</c:v>
                </c:pt>
                <c:pt idx="3535">
                  <c:v>2.5642583961349983</c:v>
                </c:pt>
                <c:pt idx="3536">
                  <c:v>2.5085667361349979</c:v>
                </c:pt>
                <c:pt idx="3537">
                  <c:v>2.5372326912099981</c:v>
                </c:pt>
                <c:pt idx="3538">
                  <c:v>2.5524769412099979</c:v>
                </c:pt>
                <c:pt idx="3539">
                  <c:v>2.5109451412099983</c:v>
                </c:pt>
                <c:pt idx="3540">
                  <c:v>2.5238149412099982</c:v>
                </c:pt>
                <c:pt idx="3541">
                  <c:v>2.5018547912099978</c:v>
                </c:pt>
                <c:pt idx="3542">
                  <c:v>2.4848121412099973</c:v>
                </c:pt>
                <c:pt idx="3543">
                  <c:v>2.5160312412099977</c:v>
                </c:pt>
                <c:pt idx="3544">
                  <c:v>2.4989183412099978</c:v>
                </c:pt>
                <c:pt idx="3545">
                  <c:v>2.4820583412099979</c:v>
                </c:pt>
                <c:pt idx="3546">
                  <c:v>2.4825360412099977</c:v>
                </c:pt>
                <c:pt idx="3547">
                  <c:v>2.5046928912099977</c:v>
                </c:pt>
                <c:pt idx="3548">
                  <c:v>2.5017423912099979</c:v>
                </c:pt>
                <c:pt idx="3549">
                  <c:v>2.5435832912099983</c:v>
                </c:pt>
                <c:pt idx="3550">
                  <c:v>2.5190660412099977</c:v>
                </c:pt>
                <c:pt idx="3551">
                  <c:v>2.5355888412099978</c:v>
                </c:pt>
                <c:pt idx="3552">
                  <c:v>2.5213421412099972</c:v>
                </c:pt>
                <c:pt idx="3553">
                  <c:v>2.5148510412099978</c:v>
                </c:pt>
                <c:pt idx="3554">
                  <c:v>2.4828170412099979</c:v>
                </c:pt>
                <c:pt idx="3555">
                  <c:v>2.4892519412099978</c:v>
                </c:pt>
                <c:pt idx="3556">
                  <c:v>2.4775342412099977</c:v>
                </c:pt>
                <c:pt idx="3557">
                  <c:v>2.4671653412099976</c:v>
                </c:pt>
                <c:pt idx="3558">
                  <c:v>2.4836881412099978</c:v>
                </c:pt>
                <c:pt idx="3559">
                  <c:v>2.5203867412099972</c:v>
                </c:pt>
                <c:pt idx="3560">
                  <c:v>2.5059152412099968</c:v>
                </c:pt>
                <c:pt idx="3561">
                  <c:v>2.5059854912099975</c:v>
                </c:pt>
                <c:pt idx="3562">
                  <c:v>2.5177031912099976</c:v>
                </c:pt>
                <c:pt idx="3563">
                  <c:v>2.5293365912099968</c:v>
                </c:pt>
                <c:pt idx="3564">
                  <c:v>2.5317812912099971</c:v>
                </c:pt>
                <c:pt idx="3565">
                  <c:v>2.5295894912099972</c:v>
                </c:pt>
                <c:pt idx="3566">
                  <c:v>2.5000985412099972</c:v>
                </c:pt>
                <c:pt idx="3567">
                  <c:v>2.4924693912099971</c:v>
                </c:pt>
                <c:pt idx="3568">
                  <c:v>2.3778494912099974</c:v>
                </c:pt>
                <c:pt idx="3569">
                  <c:v>2.4043239218099974</c:v>
                </c:pt>
                <c:pt idx="3570">
                  <c:v>2.4430041218099983</c:v>
                </c:pt>
                <c:pt idx="3571">
                  <c:v>2.4886921718099977</c:v>
                </c:pt>
                <c:pt idx="3572">
                  <c:v>2.5389868718099975</c:v>
                </c:pt>
                <c:pt idx="3573">
                  <c:v>2.4970180718099977</c:v>
                </c:pt>
                <c:pt idx="3574">
                  <c:v>2.5149226718099973</c:v>
                </c:pt>
                <c:pt idx="3575">
                  <c:v>2.5184853218099974</c:v>
                </c:pt>
                <c:pt idx="3576">
                  <c:v>2.5398481718099979</c:v>
                </c:pt>
                <c:pt idx="3577">
                  <c:v>2.5525327718099975</c:v>
                </c:pt>
                <c:pt idx="3578">
                  <c:v>2.5609500218099979</c:v>
                </c:pt>
                <c:pt idx="3579">
                  <c:v>2.5573482218099977</c:v>
                </c:pt>
                <c:pt idx="3580">
                  <c:v>2.5330099718099977</c:v>
                </c:pt>
                <c:pt idx="3581">
                  <c:v>2.5140613718099978</c:v>
                </c:pt>
                <c:pt idx="3582">
                  <c:v>2.5232616218099979</c:v>
                </c:pt>
                <c:pt idx="3583">
                  <c:v>2.5403701718099976</c:v>
                </c:pt>
                <c:pt idx="3584">
                  <c:v>2.5204167218099971</c:v>
                </c:pt>
                <c:pt idx="3585">
                  <c:v>2.5343541218099976</c:v>
                </c:pt>
                <c:pt idx="3586">
                  <c:v>2.5064532218099971</c:v>
                </c:pt>
                <c:pt idx="3587">
                  <c:v>2.5028383718099971</c:v>
                </c:pt>
                <c:pt idx="3588">
                  <c:v>2.4379929218099972</c:v>
                </c:pt>
                <c:pt idx="3589">
                  <c:v>2.386393221809997</c:v>
                </c:pt>
                <c:pt idx="3590">
                  <c:v>2.4134458718099969</c:v>
                </c:pt>
                <c:pt idx="3591">
                  <c:v>2.4216021218099972</c:v>
                </c:pt>
                <c:pt idx="3592">
                  <c:v>2.4021576218099971</c:v>
                </c:pt>
                <c:pt idx="3593">
                  <c:v>2.506766421809997</c:v>
                </c:pt>
                <c:pt idx="3594">
                  <c:v>2.6627922218099971</c:v>
                </c:pt>
                <c:pt idx="3595">
                  <c:v>2.5971898718099973</c:v>
                </c:pt>
                <c:pt idx="3596">
                  <c:v>2.6393674718099969</c:v>
                </c:pt>
                <c:pt idx="3597">
                  <c:v>2.6700871718099966</c:v>
                </c:pt>
                <c:pt idx="3598">
                  <c:v>2.6570371718099963</c:v>
                </c:pt>
                <c:pt idx="3599">
                  <c:v>2.6510472218099967</c:v>
                </c:pt>
                <c:pt idx="3600">
                  <c:v>2.6599995218099961</c:v>
                </c:pt>
                <c:pt idx="3601">
                  <c:v>2.6892445718099962</c:v>
                </c:pt>
                <c:pt idx="3602">
                  <c:v>2.6651934218099962</c:v>
                </c:pt>
                <c:pt idx="3603">
                  <c:v>2.6901972218099961</c:v>
                </c:pt>
                <c:pt idx="3604">
                  <c:v>2.6264088218099961</c:v>
                </c:pt>
                <c:pt idx="3605">
                  <c:v>2.6654544218099958</c:v>
                </c:pt>
                <c:pt idx="3606">
                  <c:v>2.6211235718099957</c:v>
                </c:pt>
                <c:pt idx="3607">
                  <c:v>2.6056071218099959</c:v>
                </c:pt>
                <c:pt idx="3608">
                  <c:v>2.6206407218099956</c:v>
                </c:pt>
                <c:pt idx="3609">
                  <c:v>2.6362093718099957</c:v>
                </c:pt>
                <c:pt idx="3610">
                  <c:v>2.6350740218099959</c:v>
                </c:pt>
                <c:pt idx="3611">
                  <c:v>2.6143767218099958</c:v>
                </c:pt>
                <c:pt idx="3612">
                  <c:v>2.6281705718099961</c:v>
                </c:pt>
                <c:pt idx="3613">
                  <c:v>2.6034538718099958</c:v>
                </c:pt>
                <c:pt idx="3614">
                  <c:v>2.603375571809996</c:v>
                </c:pt>
                <c:pt idx="3615">
                  <c:v>2.5724340218099959</c:v>
                </c:pt>
                <c:pt idx="3616">
                  <c:v>2.6162298218099957</c:v>
                </c:pt>
                <c:pt idx="3617">
                  <c:v>2.6251951718099957</c:v>
                </c:pt>
                <c:pt idx="3618">
                  <c:v>2.6256910718099959</c:v>
                </c:pt>
                <c:pt idx="3619">
                  <c:v>2.7061051718099955</c:v>
                </c:pt>
                <c:pt idx="3620">
                  <c:v>2.7357417218099953</c:v>
                </c:pt>
                <c:pt idx="3621">
                  <c:v>2.8039932218099954</c:v>
                </c:pt>
                <c:pt idx="3622">
                  <c:v>2.8099831718099955</c:v>
                </c:pt>
                <c:pt idx="3623">
                  <c:v>2.825734521809995</c:v>
                </c:pt>
                <c:pt idx="3624">
                  <c:v>2.804632671809995</c:v>
                </c:pt>
                <c:pt idx="3625">
                  <c:v>2.7580441718099955</c:v>
                </c:pt>
                <c:pt idx="3626">
                  <c:v>2.7773190218099955</c:v>
                </c:pt>
                <c:pt idx="3627">
                  <c:v>2.7756747218099957</c:v>
                </c:pt>
                <c:pt idx="3628">
                  <c:v>2.8110141218099955</c:v>
                </c:pt>
                <c:pt idx="3629">
                  <c:v>2.8045282718099953</c:v>
                </c:pt>
                <c:pt idx="3630">
                  <c:v>2.8225242218099953</c:v>
                </c:pt>
                <c:pt idx="3631">
                  <c:v>2.8329642218099953</c:v>
                </c:pt>
                <c:pt idx="3632">
                  <c:v>2.8618830218099958</c:v>
                </c:pt>
                <c:pt idx="3633">
                  <c:v>2.8763685218099955</c:v>
                </c:pt>
                <c:pt idx="3634">
                  <c:v>2.863683921809995</c:v>
                </c:pt>
                <c:pt idx="3635">
                  <c:v>2.8602256718099954</c:v>
                </c:pt>
                <c:pt idx="3636">
                  <c:v>2.8884528218099952</c:v>
                </c:pt>
                <c:pt idx="3637">
                  <c:v>2.9723251718099952</c:v>
                </c:pt>
                <c:pt idx="3638">
                  <c:v>3.0101440718099948</c:v>
                </c:pt>
                <c:pt idx="3639">
                  <c:v>3.0572937218099954</c:v>
                </c:pt>
                <c:pt idx="3640">
                  <c:v>3.0408115718099946</c:v>
                </c:pt>
                <c:pt idx="3641">
                  <c:v>2.9923569218099955</c:v>
                </c:pt>
                <c:pt idx="3642">
                  <c:v>3.0283879718099946</c:v>
                </c:pt>
                <c:pt idx="3643">
                  <c:v>3.0259867718099951</c:v>
                </c:pt>
                <c:pt idx="3644">
                  <c:v>3.0375882218099948</c:v>
                </c:pt>
                <c:pt idx="3645">
                  <c:v>2.9842789718099949</c:v>
                </c:pt>
                <c:pt idx="3646">
                  <c:v>2.9937010718099946</c:v>
                </c:pt>
                <c:pt idx="3647">
                  <c:v>3.0191355218099947</c:v>
                </c:pt>
                <c:pt idx="3648">
                  <c:v>3.0226981718099948</c:v>
                </c:pt>
                <c:pt idx="3649">
                  <c:v>3.0105616718099943</c:v>
                </c:pt>
                <c:pt idx="3650">
                  <c:v>3.0311154218099938</c:v>
                </c:pt>
                <c:pt idx="3651">
                  <c:v>3.1292775218099944</c:v>
                </c:pt>
                <c:pt idx="3652">
                  <c:v>3.1276332218099938</c:v>
                </c:pt>
                <c:pt idx="3653">
                  <c:v>3.0597601718099936</c:v>
                </c:pt>
                <c:pt idx="3654">
                  <c:v>3.034012521809994</c:v>
                </c:pt>
                <c:pt idx="3655">
                  <c:v>3.0736845218099935</c:v>
                </c:pt>
                <c:pt idx="3656">
                  <c:v>3.0616393718099939</c:v>
                </c:pt>
                <c:pt idx="3657">
                  <c:v>3.0870216218099946</c:v>
                </c:pt>
                <c:pt idx="3658">
                  <c:v>3.1356720218099934</c:v>
                </c:pt>
                <c:pt idx="3659">
                  <c:v>3.0964045718099937</c:v>
                </c:pt>
                <c:pt idx="3660">
                  <c:v>3.0803661218099938</c:v>
                </c:pt>
                <c:pt idx="3661">
                  <c:v>3.0999672218099938</c:v>
                </c:pt>
                <c:pt idx="3662">
                  <c:v>3.0516039218099928</c:v>
                </c:pt>
                <c:pt idx="3663">
                  <c:v>3.0498813218099938</c:v>
                </c:pt>
                <c:pt idx="3664">
                  <c:v>3.0973833218099935</c:v>
                </c:pt>
                <c:pt idx="3665">
                  <c:v>3.0695737718099938</c:v>
                </c:pt>
                <c:pt idx="3666">
                  <c:v>2.9576569718099934</c:v>
                </c:pt>
                <c:pt idx="3667">
                  <c:v>2.9610369218099937</c:v>
                </c:pt>
                <c:pt idx="3668">
                  <c:v>2.9331099218099936</c:v>
                </c:pt>
                <c:pt idx="3669">
                  <c:v>2.9053917218099934</c:v>
                </c:pt>
                <c:pt idx="3670">
                  <c:v>2.888687721809994</c:v>
                </c:pt>
                <c:pt idx="3671">
                  <c:v>2.9010330218099942</c:v>
                </c:pt>
                <c:pt idx="3672">
                  <c:v>2.906461821809994</c:v>
                </c:pt>
                <c:pt idx="3673">
                  <c:v>2.9638557218099941</c:v>
                </c:pt>
                <c:pt idx="3674">
                  <c:v>2.9755615718099935</c:v>
                </c:pt>
                <c:pt idx="3675">
                  <c:v>2.9345715218099939</c:v>
                </c:pt>
                <c:pt idx="3676">
                  <c:v>2.8356525218099944</c:v>
                </c:pt>
                <c:pt idx="3677">
                  <c:v>2.8114969718099938</c:v>
                </c:pt>
                <c:pt idx="3678">
                  <c:v>2.7741505748099939</c:v>
                </c:pt>
                <c:pt idx="3679">
                  <c:v>2.7760533396099945</c:v>
                </c:pt>
                <c:pt idx="3680">
                  <c:v>2.786203739609995</c:v>
                </c:pt>
                <c:pt idx="3681">
                  <c:v>2.7585557396099945</c:v>
                </c:pt>
                <c:pt idx="3682">
                  <c:v>2.7718597569199943</c:v>
                </c:pt>
                <c:pt idx="3683">
                  <c:v>2.7440415069199946</c:v>
                </c:pt>
                <c:pt idx="3684">
                  <c:v>2.7275424069199943</c:v>
                </c:pt>
                <c:pt idx="3685">
                  <c:v>2.8283511664199947</c:v>
                </c:pt>
                <c:pt idx="3686">
                  <c:v>2.9059433364199938</c:v>
                </c:pt>
                <c:pt idx="3687">
                  <c:v>2.9457655064199941</c:v>
                </c:pt>
                <c:pt idx="3688">
                  <c:v>2.9456144264199939</c:v>
                </c:pt>
                <c:pt idx="3689">
                  <c:v>2.8990440164199938</c:v>
                </c:pt>
                <c:pt idx="3690">
                  <c:v>2.9207114064199939</c:v>
                </c:pt>
                <c:pt idx="3691">
                  <c:v>2.9894528064199943</c:v>
                </c:pt>
                <c:pt idx="3692">
                  <c:v>2.9773412264199939</c:v>
                </c:pt>
                <c:pt idx="3693">
                  <c:v>2.955182826419994</c:v>
                </c:pt>
                <c:pt idx="3694">
                  <c:v>2.9848448664199938</c:v>
                </c:pt>
                <c:pt idx="3695">
                  <c:v>2.9650533864199939</c:v>
                </c:pt>
                <c:pt idx="3696">
                  <c:v>2.8695204664199938</c:v>
                </c:pt>
                <c:pt idx="3697">
                  <c:v>2.905036856419994</c:v>
                </c:pt>
                <c:pt idx="3698">
                  <c:v>2.9675210264199938</c:v>
                </c:pt>
                <c:pt idx="3699">
                  <c:v>2.9830570864199935</c:v>
                </c:pt>
                <c:pt idx="3700">
                  <c:v>2.9352150864199937</c:v>
                </c:pt>
                <c:pt idx="3701">
                  <c:v>2.9463194664199941</c:v>
                </c:pt>
                <c:pt idx="3702">
                  <c:v>2.959287166419994</c:v>
                </c:pt>
                <c:pt idx="3703">
                  <c:v>2.9253067564199942</c:v>
                </c:pt>
                <c:pt idx="3704">
                  <c:v>2.9039415264199944</c:v>
                </c:pt>
                <c:pt idx="3705">
                  <c:v>2.9208247164199945</c:v>
                </c:pt>
                <c:pt idx="3706">
                  <c:v>2.9335532064199947</c:v>
                </c:pt>
                <c:pt idx="3707">
                  <c:v>2.9593123464199946</c:v>
                </c:pt>
                <c:pt idx="3708">
                  <c:v>2.985965376419994</c:v>
                </c:pt>
                <c:pt idx="3709">
                  <c:v>2.9621450964199947</c:v>
                </c:pt>
                <c:pt idx="3710">
                  <c:v>2.926918276419995</c:v>
                </c:pt>
                <c:pt idx="3711">
                  <c:v>2.9343086064199948</c:v>
                </c:pt>
                <c:pt idx="3712">
                  <c:v>3.0086021964199947</c:v>
                </c:pt>
                <c:pt idx="3713">
                  <c:v>2.9850337164199949</c:v>
                </c:pt>
                <c:pt idx="3714">
                  <c:v>2.945261906419995</c:v>
                </c:pt>
                <c:pt idx="3715">
                  <c:v>2.9324578764199947</c:v>
                </c:pt>
                <c:pt idx="3716">
                  <c:v>2.8729071764199947</c:v>
                </c:pt>
                <c:pt idx="3717">
                  <c:v>2.9077562964199943</c:v>
                </c:pt>
                <c:pt idx="3718">
                  <c:v>2.9432349164199949</c:v>
                </c:pt>
                <c:pt idx="3719">
                  <c:v>2.9610749464199944</c:v>
                </c:pt>
                <c:pt idx="3720">
                  <c:v>2.9794185764199947</c:v>
                </c:pt>
                <c:pt idx="3721">
                  <c:v>2.9932298064199951</c:v>
                </c:pt>
                <c:pt idx="3722">
                  <c:v>2.9701523364199947</c:v>
                </c:pt>
                <c:pt idx="3723">
                  <c:v>2.9585695364199949</c:v>
                </c:pt>
                <c:pt idx="3724">
                  <c:v>2.9920967064199946</c:v>
                </c:pt>
                <c:pt idx="3725">
                  <c:v>2.9958737064199945</c:v>
                </c:pt>
                <c:pt idx="3726">
                  <c:v>2.9536846164199941</c:v>
                </c:pt>
                <c:pt idx="3727">
                  <c:v>2.9806272164199945</c:v>
                </c:pt>
                <c:pt idx="3728">
                  <c:v>2.9899689964199947</c:v>
                </c:pt>
                <c:pt idx="3729">
                  <c:v>3.0046363464199946</c:v>
                </c:pt>
                <c:pt idx="3730">
                  <c:v>3.0282300064199941</c:v>
                </c:pt>
                <c:pt idx="3731">
                  <c:v>3.0726852964199942</c:v>
                </c:pt>
                <c:pt idx="3732">
                  <c:v>3.0519243864199952</c:v>
                </c:pt>
                <c:pt idx="3733">
                  <c:v>3.0636330864199941</c:v>
                </c:pt>
                <c:pt idx="3734">
                  <c:v>3.060586306419995</c:v>
                </c:pt>
                <c:pt idx="3735">
                  <c:v>3.0496455964199951</c:v>
                </c:pt>
                <c:pt idx="3736">
                  <c:v>3.0585719064199948</c:v>
                </c:pt>
                <c:pt idx="3737">
                  <c:v>3.0859173864199949</c:v>
                </c:pt>
                <c:pt idx="3738">
                  <c:v>3.1007484064199948</c:v>
                </c:pt>
                <c:pt idx="3739">
                  <c:v>3.0870001264199942</c:v>
                </c:pt>
                <c:pt idx="3740">
                  <c:v>3.0769533064199948</c:v>
                </c:pt>
                <c:pt idx="3741">
                  <c:v>3.0869623564199946</c:v>
                </c:pt>
                <c:pt idx="3742">
                  <c:v>3.0655341764199946</c:v>
                </c:pt>
                <c:pt idx="3743">
                  <c:v>3.0942141964199941</c:v>
                </c:pt>
                <c:pt idx="3744">
                  <c:v>3.0754425064199946</c:v>
                </c:pt>
                <c:pt idx="3745">
                  <c:v>3.0746745164199938</c:v>
                </c:pt>
                <c:pt idx="3746">
                  <c:v>2.9937963564199945</c:v>
                </c:pt>
                <c:pt idx="3747">
                  <c:v>2.9806523964199947</c:v>
                </c:pt>
                <c:pt idx="3748">
                  <c:v>3.0125680464199949</c:v>
                </c:pt>
                <c:pt idx="3749">
                  <c:v>3.0653075564199943</c:v>
                </c:pt>
                <c:pt idx="3750">
                  <c:v>3.0761979064199947</c:v>
                </c:pt>
                <c:pt idx="3751">
                  <c:v>3.0476437864199948</c:v>
                </c:pt>
                <c:pt idx="3752">
                  <c:v>2.9980895464199944</c:v>
                </c:pt>
                <c:pt idx="3753">
                  <c:v>2.9417115264199949</c:v>
                </c:pt>
                <c:pt idx="3754">
                  <c:v>2.9422151264199945</c:v>
                </c:pt>
                <c:pt idx="3755">
                  <c:v>2.9581414764199945</c:v>
                </c:pt>
                <c:pt idx="3756">
                  <c:v>2.9435118964199947</c:v>
                </c:pt>
                <c:pt idx="3757">
                  <c:v>2.9657332464199948</c:v>
                </c:pt>
                <c:pt idx="3758">
                  <c:v>2.9673699464199945</c:v>
                </c:pt>
                <c:pt idx="3759">
                  <c:v>2.8969037164199949</c:v>
                </c:pt>
                <c:pt idx="3760">
                  <c:v>2.8849936014199953</c:v>
                </c:pt>
                <c:pt idx="3761">
                  <c:v>2.8880882814199951</c:v>
                </c:pt>
                <c:pt idx="3762">
                  <c:v>2.9641847014199958</c:v>
                </c:pt>
                <c:pt idx="3763">
                  <c:v>2.9766514814199954</c:v>
                </c:pt>
                <c:pt idx="3764">
                  <c:v>3.0118377414199955</c:v>
                </c:pt>
                <c:pt idx="3765">
                  <c:v>2.9915587814199953</c:v>
                </c:pt>
                <c:pt idx="3766">
                  <c:v>2.9423584014199951</c:v>
                </c:pt>
                <c:pt idx="3767">
                  <c:v>2.9527620614199952</c:v>
                </c:pt>
                <c:pt idx="3768">
                  <c:v>2.9306967414199954</c:v>
                </c:pt>
                <c:pt idx="3769">
                  <c:v>2.9597188014199953</c:v>
                </c:pt>
                <c:pt idx="3770">
                  <c:v>3.0141398814199949</c:v>
                </c:pt>
                <c:pt idx="3771">
                  <c:v>2.9556680414199956</c:v>
                </c:pt>
                <c:pt idx="3772">
                  <c:v>2.9356406814199958</c:v>
                </c:pt>
                <c:pt idx="3773">
                  <c:v>2.9037755414199955</c:v>
                </c:pt>
                <c:pt idx="3774">
                  <c:v>2.8484612814199952</c:v>
                </c:pt>
                <c:pt idx="3775">
                  <c:v>2.8668155014199956</c:v>
                </c:pt>
                <c:pt idx="3776">
                  <c:v>2.862689261419995</c:v>
                </c:pt>
                <c:pt idx="3777">
                  <c:v>2.8498702414199952</c:v>
                </c:pt>
                <c:pt idx="3778">
                  <c:v>2.7787429214199952</c:v>
                </c:pt>
                <c:pt idx="3779">
                  <c:v>2.8219190324599954</c:v>
                </c:pt>
                <c:pt idx="3780">
                  <c:v>2.8368966324599953</c:v>
                </c:pt>
                <c:pt idx="3781">
                  <c:v>2.8258380724599954</c:v>
                </c:pt>
                <c:pt idx="3782">
                  <c:v>2.8378793524599955</c:v>
                </c:pt>
                <c:pt idx="3783">
                  <c:v>2.8119142324599951</c:v>
                </c:pt>
                <c:pt idx="3784">
                  <c:v>2.8367782324599951</c:v>
                </c:pt>
                <c:pt idx="3785">
                  <c:v>2.834315512459995</c:v>
                </c:pt>
                <c:pt idx="3786">
                  <c:v>2.8118313524599956</c:v>
                </c:pt>
                <c:pt idx="3787">
                  <c:v>2.8110025524599953</c:v>
                </c:pt>
                <c:pt idx="3788">
                  <c:v>2.8432310324599959</c:v>
                </c:pt>
                <c:pt idx="3789">
                  <c:v>2.8309292724599961</c:v>
                </c:pt>
                <c:pt idx="3790">
                  <c:v>2.830716152459996</c:v>
                </c:pt>
                <c:pt idx="3791">
                  <c:v>2.825009272459996</c:v>
                </c:pt>
                <c:pt idx="3792">
                  <c:v>2.8900108724599956</c:v>
                </c:pt>
                <c:pt idx="3793">
                  <c:v>2.8863641524599957</c:v>
                </c:pt>
                <c:pt idx="3794">
                  <c:v>2.8976003124599958</c:v>
                </c:pt>
                <c:pt idx="3795">
                  <c:v>2.9387561524599959</c:v>
                </c:pt>
                <c:pt idx="3796">
                  <c:v>2.918415032459996</c:v>
                </c:pt>
                <c:pt idx="3797">
                  <c:v>2.9145551924599959</c:v>
                </c:pt>
                <c:pt idx="3798">
                  <c:v>2.9151471924599957</c:v>
                </c:pt>
                <c:pt idx="3799">
                  <c:v>2.9090140724599962</c:v>
                </c:pt>
                <c:pt idx="3800">
                  <c:v>2.8907567924599959</c:v>
                </c:pt>
                <c:pt idx="3801">
                  <c:v>2.9098191924599957</c:v>
                </c:pt>
                <c:pt idx="3802">
                  <c:v>2.9156207924599959</c:v>
                </c:pt>
                <c:pt idx="3803">
                  <c:v>2.9214934324599962</c:v>
                </c:pt>
                <c:pt idx="3804">
                  <c:v>2.9141526324599965</c:v>
                </c:pt>
                <c:pt idx="3805">
                  <c:v>2.883605432459996</c:v>
                </c:pt>
                <c:pt idx="3806">
                  <c:v>2.8253171124599961</c:v>
                </c:pt>
                <c:pt idx="3807">
                  <c:v>2.8486300724599962</c:v>
                </c:pt>
                <c:pt idx="3808">
                  <c:v>2.8212441524599963</c:v>
                </c:pt>
                <c:pt idx="3809">
                  <c:v>2.8380687924599965</c:v>
                </c:pt>
                <c:pt idx="3810">
                  <c:v>2.8810006324599966</c:v>
                </c:pt>
                <c:pt idx="3811">
                  <c:v>2.8781353524599966</c:v>
                </c:pt>
                <c:pt idx="3812">
                  <c:v>2.8658572724599964</c:v>
                </c:pt>
                <c:pt idx="3813">
                  <c:v>2.8542422324599959</c:v>
                </c:pt>
                <c:pt idx="3814">
                  <c:v>2.851625592459996</c:v>
                </c:pt>
                <c:pt idx="3815">
                  <c:v>2.8698118324599959</c:v>
                </c:pt>
                <c:pt idx="3816">
                  <c:v>2.8282179124599964</c:v>
                </c:pt>
                <c:pt idx="3817">
                  <c:v>2.8745359924599967</c:v>
                </c:pt>
                <c:pt idx="3818">
                  <c:v>2.8446636724599967</c:v>
                </c:pt>
                <c:pt idx="3819">
                  <c:v>2.8703091124599966</c:v>
                </c:pt>
                <c:pt idx="3820">
                  <c:v>2.8825516724599969</c:v>
                </c:pt>
                <c:pt idx="3821">
                  <c:v>2.8686159924599965</c:v>
                </c:pt>
                <c:pt idx="3822">
                  <c:v>2.8808230324599968</c:v>
                </c:pt>
                <c:pt idx="3823">
                  <c:v>2.8498140724599965</c:v>
                </c:pt>
                <c:pt idx="3824">
                  <c:v>2.8505007924599965</c:v>
                </c:pt>
                <c:pt idx="3825">
                  <c:v>2.8348719924599965</c:v>
                </c:pt>
                <c:pt idx="3826">
                  <c:v>2.8191247924599963</c:v>
                </c:pt>
                <c:pt idx="3827">
                  <c:v>2.7485347124599961</c:v>
                </c:pt>
                <c:pt idx="3828">
                  <c:v>2.7580165041399964</c:v>
                </c:pt>
                <c:pt idx="3829">
                  <c:v>2.7462475441399965</c:v>
                </c:pt>
                <c:pt idx="3830">
                  <c:v>2.7552577841399968</c:v>
                </c:pt>
                <c:pt idx="3831">
                  <c:v>2.7498587441399964</c:v>
                </c:pt>
                <c:pt idx="3832">
                  <c:v>2.7570101041399968</c:v>
                </c:pt>
                <c:pt idx="3833">
                  <c:v>2.7437374641399965</c:v>
                </c:pt>
                <c:pt idx="3834">
                  <c:v>2.7654757041399964</c:v>
                </c:pt>
                <c:pt idx="3835">
                  <c:v>2.7548197041399964</c:v>
                </c:pt>
                <c:pt idx="3836">
                  <c:v>2.7689448241399965</c:v>
                </c:pt>
                <c:pt idx="3837">
                  <c:v>2.7537067441399961</c:v>
                </c:pt>
                <c:pt idx="3838">
                  <c:v>2.7143861041399964</c:v>
                </c:pt>
                <c:pt idx="3839">
                  <c:v>2.6937726641399959</c:v>
                </c:pt>
                <c:pt idx="3840">
                  <c:v>2.7508424893899961</c:v>
                </c:pt>
                <c:pt idx="3841">
                  <c:v>2.7521879893899959</c:v>
                </c:pt>
                <c:pt idx="3842">
                  <c:v>2.806421989389996</c:v>
                </c:pt>
                <c:pt idx="3843">
                  <c:v>2.8117349893899961</c:v>
                </c:pt>
                <c:pt idx="3844">
                  <c:v>2.817036489389996</c:v>
                </c:pt>
                <c:pt idx="3845">
                  <c:v>2.8155644893899963</c:v>
                </c:pt>
                <c:pt idx="3846">
                  <c:v>2.8222459893899958</c:v>
                </c:pt>
                <c:pt idx="3847">
                  <c:v>2.7566154893899966</c:v>
                </c:pt>
                <c:pt idx="3848">
                  <c:v>2.7725659893899963</c:v>
                </c:pt>
                <c:pt idx="3849">
                  <c:v>2.7976704893899966</c:v>
                </c:pt>
                <c:pt idx="3850">
                  <c:v>2.7692309893899965</c:v>
                </c:pt>
                <c:pt idx="3851">
                  <c:v>2.7696679893899967</c:v>
                </c:pt>
                <c:pt idx="3852">
                  <c:v>2.7630784893899967</c:v>
                </c:pt>
                <c:pt idx="3853">
                  <c:v>2.7707489893899964</c:v>
                </c:pt>
                <c:pt idx="3854">
                  <c:v>2.7906439893899959</c:v>
                </c:pt>
                <c:pt idx="3855">
                  <c:v>2.7855494893899961</c:v>
                </c:pt>
                <c:pt idx="3856">
                  <c:v>2.778603489389996</c:v>
                </c:pt>
                <c:pt idx="3857">
                  <c:v>2.7092584893899962</c:v>
                </c:pt>
                <c:pt idx="3858">
                  <c:v>2.7257706493899962</c:v>
                </c:pt>
                <c:pt idx="3859">
                  <c:v>2.7049441493899962</c:v>
                </c:pt>
                <c:pt idx="3860">
                  <c:v>2.704472649389996</c:v>
                </c:pt>
                <c:pt idx="3861">
                  <c:v>2.7095326493899963</c:v>
                </c:pt>
                <c:pt idx="3862">
                  <c:v>2.6979866493899962</c:v>
                </c:pt>
                <c:pt idx="3863">
                  <c:v>2.7592011493899964</c:v>
                </c:pt>
                <c:pt idx="3864">
                  <c:v>2.7758071493899963</c:v>
                </c:pt>
                <c:pt idx="3865">
                  <c:v>2.7634216493899961</c:v>
                </c:pt>
                <c:pt idx="3866">
                  <c:v>2.751576649389996</c:v>
                </c:pt>
                <c:pt idx="3867">
                  <c:v>2.7952306493899961</c:v>
                </c:pt>
                <c:pt idx="3868">
                  <c:v>2.8086971493899964</c:v>
                </c:pt>
                <c:pt idx="3869">
                  <c:v>2.7629961493899957</c:v>
                </c:pt>
                <c:pt idx="3870">
                  <c:v>2.7423996493899958</c:v>
                </c:pt>
                <c:pt idx="3871">
                  <c:v>2.7407551493899955</c:v>
                </c:pt>
                <c:pt idx="3872">
                  <c:v>2.7435036493899956</c:v>
                </c:pt>
                <c:pt idx="3873">
                  <c:v>2.7662736493899951</c:v>
                </c:pt>
                <c:pt idx="3874">
                  <c:v>2.7961851493899958</c:v>
                </c:pt>
                <c:pt idx="3875">
                  <c:v>2.7673661493899959</c:v>
                </c:pt>
                <c:pt idx="3876">
                  <c:v>2.7533706493899959</c:v>
                </c:pt>
                <c:pt idx="3877">
                  <c:v>2.6854861493899951</c:v>
                </c:pt>
                <c:pt idx="3878">
                  <c:v>2.6624354257099951</c:v>
                </c:pt>
                <c:pt idx="3879">
                  <c:v>2.6215506883849953</c:v>
                </c:pt>
                <c:pt idx="3880">
                  <c:v>2.6015093593849956</c:v>
                </c:pt>
                <c:pt idx="3881">
                  <c:v>2.5935434893849951</c:v>
                </c:pt>
                <c:pt idx="3882">
                  <c:v>2.6366145862849955</c:v>
                </c:pt>
                <c:pt idx="3883">
                  <c:v>2.6660739862849954</c:v>
                </c:pt>
                <c:pt idx="3884">
                  <c:v>2.6821689862849953</c:v>
                </c:pt>
                <c:pt idx="3885">
                  <c:v>2.6643423862849955</c:v>
                </c:pt>
                <c:pt idx="3886">
                  <c:v>2.6703141862849957</c:v>
                </c:pt>
                <c:pt idx="3887">
                  <c:v>2.7200976862849955</c:v>
                </c:pt>
                <c:pt idx="3888">
                  <c:v>2.771257586284996</c:v>
                </c:pt>
                <c:pt idx="3889">
                  <c:v>2.8192428862849956</c:v>
                </c:pt>
                <c:pt idx="3890">
                  <c:v>2.7923031862849959</c:v>
                </c:pt>
                <c:pt idx="3891">
                  <c:v>2.8357041862849957</c:v>
                </c:pt>
                <c:pt idx="3892">
                  <c:v>2.8249482862849957</c:v>
                </c:pt>
                <c:pt idx="3893">
                  <c:v>2.8021155862849954</c:v>
                </c:pt>
                <c:pt idx="3894">
                  <c:v>2.8142145862849954</c:v>
                </c:pt>
                <c:pt idx="3895">
                  <c:v>2.7941790862849953</c:v>
                </c:pt>
                <c:pt idx="3896">
                  <c:v>2.8015494862849959</c:v>
                </c:pt>
                <c:pt idx="3897">
                  <c:v>2.7610344862849958</c:v>
                </c:pt>
                <c:pt idx="3898">
                  <c:v>2.7749205862849955</c:v>
                </c:pt>
                <c:pt idx="3899">
                  <c:v>2.8176000862849961</c:v>
                </c:pt>
                <c:pt idx="3900">
                  <c:v>2.8026927862849957</c:v>
                </c:pt>
                <c:pt idx="3901">
                  <c:v>2.7921255862849956</c:v>
                </c:pt>
                <c:pt idx="3902">
                  <c:v>2.8138704862849959</c:v>
                </c:pt>
                <c:pt idx="3903">
                  <c:v>2.8505892862849955</c:v>
                </c:pt>
                <c:pt idx="3904">
                  <c:v>2.8186545862849957</c:v>
                </c:pt>
                <c:pt idx="3905">
                  <c:v>2.790527186284995</c:v>
                </c:pt>
                <c:pt idx="3906">
                  <c:v>2.7687378862849954</c:v>
                </c:pt>
                <c:pt idx="3907">
                  <c:v>2.7279786862849953</c:v>
                </c:pt>
                <c:pt idx="3908">
                  <c:v>2.7172005862849953</c:v>
                </c:pt>
                <c:pt idx="3909">
                  <c:v>2.7328515862849949</c:v>
                </c:pt>
                <c:pt idx="3910">
                  <c:v>2.789239586284995</c:v>
                </c:pt>
                <c:pt idx="3911">
                  <c:v>2.8165677862849949</c:v>
                </c:pt>
                <c:pt idx="3912">
                  <c:v>2.8434630862849946</c:v>
                </c:pt>
                <c:pt idx="3913">
                  <c:v>2.8485468862849945</c:v>
                </c:pt>
                <c:pt idx="3914">
                  <c:v>2.8087866862849946</c:v>
                </c:pt>
                <c:pt idx="3915">
                  <c:v>2.8361370862849946</c:v>
                </c:pt>
                <c:pt idx="3916">
                  <c:v>2.8026816862849948</c:v>
                </c:pt>
                <c:pt idx="3917">
                  <c:v>2.8207857862849948</c:v>
                </c:pt>
                <c:pt idx="3918">
                  <c:v>2.8431966862849949</c:v>
                </c:pt>
                <c:pt idx="3919">
                  <c:v>2.8886178862849947</c:v>
                </c:pt>
                <c:pt idx="3920">
                  <c:v>2.8693371862849948</c:v>
                </c:pt>
                <c:pt idx="3921">
                  <c:v>2.8433742862849947</c:v>
                </c:pt>
                <c:pt idx="3922">
                  <c:v>2.8538415862849944</c:v>
                </c:pt>
                <c:pt idx="3923">
                  <c:v>2.8554732862849947</c:v>
                </c:pt>
                <c:pt idx="3924">
                  <c:v>2.8468152862849947</c:v>
                </c:pt>
                <c:pt idx="3925">
                  <c:v>2.8477920862849952</c:v>
                </c:pt>
                <c:pt idx="3926">
                  <c:v>2.8711131862849952</c:v>
                </c:pt>
                <c:pt idx="3927">
                  <c:v>2.8812030862849944</c:v>
                </c:pt>
                <c:pt idx="3928">
                  <c:v>2.8537860862849946</c:v>
                </c:pt>
                <c:pt idx="3929">
                  <c:v>2.8277343862849946</c:v>
                </c:pt>
                <c:pt idx="3930">
                  <c:v>2.8045242862849946</c:v>
                </c:pt>
                <c:pt idx="3931">
                  <c:v>2.7764634862849946</c:v>
                </c:pt>
                <c:pt idx="3932">
                  <c:v>2.7992406862849952</c:v>
                </c:pt>
                <c:pt idx="3933">
                  <c:v>2.7956775862849952</c:v>
                </c:pt>
                <c:pt idx="3934">
                  <c:v>2.7032367862849949</c:v>
                </c:pt>
                <c:pt idx="3935">
                  <c:v>2.7198215810949953</c:v>
                </c:pt>
                <c:pt idx="3936">
                  <c:v>2.732729911094995</c:v>
                </c:pt>
                <c:pt idx="3937">
                  <c:v>2.738741201094995</c:v>
                </c:pt>
                <c:pt idx="3938">
                  <c:v>2.7487560810949945</c:v>
                </c:pt>
                <c:pt idx="3939">
                  <c:v>2.7637665910949951</c:v>
                </c:pt>
                <c:pt idx="3940">
                  <c:v>2.8175020910949948</c:v>
                </c:pt>
                <c:pt idx="3941">
                  <c:v>2.8255328910949946</c:v>
                </c:pt>
                <c:pt idx="3942">
                  <c:v>2.8181870710949948</c:v>
                </c:pt>
                <c:pt idx="3943">
                  <c:v>2.8042630810949953</c:v>
                </c:pt>
                <c:pt idx="3944">
                  <c:v>2.8095067210949951</c:v>
                </c:pt>
                <c:pt idx="3945">
                  <c:v>2.813285921094995</c:v>
                </c:pt>
                <c:pt idx="3946">
                  <c:v>2.8169115910949953</c:v>
                </c:pt>
                <c:pt idx="3947">
                  <c:v>2.8029167410949949</c:v>
                </c:pt>
                <c:pt idx="3948">
                  <c:v>2.7834420510949949</c:v>
                </c:pt>
                <c:pt idx="3949">
                  <c:v>2.7935868410949949</c:v>
                </c:pt>
                <c:pt idx="3950">
                  <c:v>2.8036607710949948</c:v>
                </c:pt>
                <c:pt idx="3951">
                  <c:v>2.7880479510949949</c:v>
                </c:pt>
                <c:pt idx="3952">
                  <c:v>2.8257927110949952</c:v>
                </c:pt>
                <c:pt idx="3953">
                  <c:v>2.8536997410949949</c:v>
                </c:pt>
                <c:pt idx="3954">
                  <c:v>2.8799533710949947</c:v>
                </c:pt>
                <c:pt idx="3955">
                  <c:v>2.881441431094995</c:v>
                </c:pt>
                <c:pt idx="3956">
                  <c:v>2.857431701094995</c:v>
                </c:pt>
                <c:pt idx="3957">
                  <c:v>2.8408858910949948</c:v>
                </c:pt>
                <c:pt idx="3958">
                  <c:v>2.8222024710949953</c:v>
                </c:pt>
                <c:pt idx="3959">
                  <c:v>2.8424566210949949</c:v>
                </c:pt>
                <c:pt idx="3960">
                  <c:v>2.8495190010949947</c:v>
                </c:pt>
                <c:pt idx="3961">
                  <c:v>2.8894722310949947</c:v>
                </c:pt>
                <c:pt idx="3962">
                  <c:v>2.8532509610949952</c:v>
                </c:pt>
                <c:pt idx="3963">
                  <c:v>2.8816540110949949</c:v>
                </c:pt>
                <c:pt idx="3964">
                  <c:v>2.8305757610949946</c:v>
                </c:pt>
                <c:pt idx="3965">
                  <c:v>2.8580458210949948</c:v>
                </c:pt>
                <c:pt idx="3966">
                  <c:v>2.8557428710949946</c:v>
                </c:pt>
                <c:pt idx="3967">
                  <c:v>2.8723949710949954</c:v>
                </c:pt>
                <c:pt idx="3968">
                  <c:v>2.8647184710949953</c:v>
                </c:pt>
                <c:pt idx="3969">
                  <c:v>2.887299191094995</c:v>
                </c:pt>
                <c:pt idx="3970">
                  <c:v>2.8722296310949949</c:v>
                </c:pt>
                <c:pt idx="3971">
                  <c:v>2.8933222910949952</c:v>
                </c:pt>
                <c:pt idx="3972">
                  <c:v>2.8843348810949951</c:v>
                </c:pt>
                <c:pt idx="3973">
                  <c:v>2.877969291094995</c:v>
                </c:pt>
                <c:pt idx="3974">
                  <c:v>2.8970188210949952</c:v>
                </c:pt>
                <c:pt idx="3975">
                  <c:v>2.8410630410949951</c:v>
                </c:pt>
                <c:pt idx="3976">
                  <c:v>2.889176981094995</c:v>
                </c:pt>
                <c:pt idx="3977">
                  <c:v>2.8793628710949952</c:v>
                </c:pt>
                <c:pt idx="3978">
                  <c:v>2.8502157910949957</c:v>
                </c:pt>
                <c:pt idx="3979">
                  <c:v>2.8670450410949955</c:v>
                </c:pt>
                <c:pt idx="3980">
                  <c:v>2.8848663310949956</c:v>
                </c:pt>
                <c:pt idx="3981">
                  <c:v>2.8733870110949953</c:v>
                </c:pt>
                <c:pt idx="3982">
                  <c:v>2.854927981094995</c:v>
                </c:pt>
                <c:pt idx="3983">
                  <c:v>2.8029757910949953</c:v>
                </c:pt>
                <c:pt idx="3984">
                  <c:v>2.8164982410949948</c:v>
                </c:pt>
                <c:pt idx="3985">
                  <c:v>2.8420668910949947</c:v>
                </c:pt>
                <c:pt idx="3986">
                  <c:v>2.8433187510949947</c:v>
                </c:pt>
                <c:pt idx="3987">
                  <c:v>2.810534191094995</c:v>
                </c:pt>
                <c:pt idx="3988">
                  <c:v>2.8351580410949953</c:v>
                </c:pt>
                <c:pt idx="3989">
                  <c:v>2.8404725410949951</c:v>
                </c:pt>
                <c:pt idx="3990">
                  <c:v>2.8156715410949951</c:v>
                </c:pt>
                <c:pt idx="3991">
                  <c:v>2.8130261010949953</c:v>
                </c:pt>
                <c:pt idx="3992">
                  <c:v>2.8362445610949951</c:v>
                </c:pt>
                <c:pt idx="3993">
                  <c:v>2.8162974710949951</c:v>
                </c:pt>
                <c:pt idx="3994">
                  <c:v>2.8474522510949951</c:v>
                </c:pt>
                <c:pt idx="3995">
                  <c:v>2.8555421010949957</c:v>
                </c:pt>
                <c:pt idx="3996">
                  <c:v>2.8424448110949956</c:v>
                </c:pt>
                <c:pt idx="3997">
                  <c:v>2.8596165510949954</c:v>
                </c:pt>
                <c:pt idx="3998">
                  <c:v>2.8418897410949953</c:v>
                </c:pt>
                <c:pt idx="3999">
                  <c:v>2.8478537910949955</c:v>
                </c:pt>
                <c:pt idx="4000">
                  <c:v>2.8247534310949955</c:v>
                </c:pt>
                <c:pt idx="4001">
                  <c:v>2.8200530510949959</c:v>
                </c:pt>
                <c:pt idx="4002">
                  <c:v>2.7402410710949958</c:v>
                </c:pt>
                <c:pt idx="4003">
                  <c:v>2.7207080118949962</c:v>
                </c:pt>
                <c:pt idx="4004">
                  <c:v>2.7243660118949964</c:v>
                </c:pt>
                <c:pt idx="4005">
                  <c:v>2.7261478118949967</c:v>
                </c:pt>
                <c:pt idx="4006">
                  <c:v>2.756780611894996</c:v>
                </c:pt>
                <c:pt idx="4007">
                  <c:v>2.7286730118949962</c:v>
                </c:pt>
                <c:pt idx="4008">
                  <c:v>2.7548808118949961</c:v>
                </c:pt>
                <c:pt idx="4009">
                  <c:v>2.7362840118949956</c:v>
                </c:pt>
                <c:pt idx="4010">
                  <c:v>2.6807768118949959</c:v>
                </c:pt>
                <c:pt idx="4011">
                  <c:v>2.7082238372149963</c:v>
                </c:pt>
                <c:pt idx="4012">
                  <c:v>2.7203616772149966</c:v>
                </c:pt>
                <c:pt idx="4013">
                  <c:v>2.7321448772149961</c:v>
                </c:pt>
                <c:pt idx="4014">
                  <c:v>2.7755825572149964</c:v>
                </c:pt>
                <c:pt idx="4015">
                  <c:v>2.8300369572149964</c:v>
                </c:pt>
                <c:pt idx="4016">
                  <c:v>2.8378390372149962</c:v>
                </c:pt>
                <c:pt idx="4017">
                  <c:v>2.8166063972149962</c:v>
                </c:pt>
                <c:pt idx="4018">
                  <c:v>2.813094317214996</c:v>
                </c:pt>
                <c:pt idx="4019">
                  <c:v>2.805955757214996</c:v>
                </c:pt>
                <c:pt idx="4020">
                  <c:v>2.8183910372149965</c:v>
                </c:pt>
                <c:pt idx="4021">
                  <c:v>2.8379419972149957</c:v>
                </c:pt>
                <c:pt idx="4022">
                  <c:v>2.8145586372149958</c:v>
                </c:pt>
                <c:pt idx="4023">
                  <c:v>2.827703197214996</c:v>
                </c:pt>
                <c:pt idx="4024">
                  <c:v>2.8230928772149957</c:v>
                </c:pt>
                <c:pt idx="4025">
                  <c:v>2.8285726372149953</c:v>
                </c:pt>
                <c:pt idx="4026">
                  <c:v>2.7918731172149953</c:v>
                </c:pt>
                <c:pt idx="4027">
                  <c:v>2.8093419972149953</c:v>
                </c:pt>
                <c:pt idx="4028">
                  <c:v>2.8382279972149953</c:v>
                </c:pt>
                <c:pt idx="4029">
                  <c:v>2.8134603972149956</c:v>
                </c:pt>
                <c:pt idx="4030">
                  <c:v>2.8123049572149954</c:v>
                </c:pt>
                <c:pt idx="4031">
                  <c:v>2.7911409572149952</c:v>
                </c:pt>
                <c:pt idx="4032">
                  <c:v>2.8248088772149953</c:v>
                </c:pt>
                <c:pt idx="4033">
                  <c:v>2.8242940772149954</c:v>
                </c:pt>
                <c:pt idx="4034">
                  <c:v>2.8171440772149956</c:v>
                </c:pt>
                <c:pt idx="4035">
                  <c:v>2.8017115172149958</c:v>
                </c:pt>
                <c:pt idx="4036">
                  <c:v>2.7911523972149959</c:v>
                </c:pt>
                <c:pt idx="4037">
                  <c:v>2.7712696772149954</c:v>
                </c:pt>
                <c:pt idx="4038">
                  <c:v>2.7857183972149957</c:v>
                </c:pt>
                <c:pt idx="4039">
                  <c:v>2.8063790372149957</c:v>
                </c:pt>
                <c:pt idx="4040">
                  <c:v>2.8185855172149958</c:v>
                </c:pt>
                <c:pt idx="4041">
                  <c:v>2.8175787972149955</c:v>
                </c:pt>
                <c:pt idx="4042">
                  <c:v>2.8351391972149953</c:v>
                </c:pt>
                <c:pt idx="4043">
                  <c:v>2.8324851172149956</c:v>
                </c:pt>
                <c:pt idx="4044">
                  <c:v>2.8175559172149955</c:v>
                </c:pt>
                <c:pt idx="4045">
                  <c:v>2.8092047172149957</c:v>
                </c:pt>
                <c:pt idx="4046">
                  <c:v>2.7893448772149951</c:v>
                </c:pt>
                <c:pt idx="4047">
                  <c:v>2.8053379972149952</c:v>
                </c:pt>
                <c:pt idx="4048">
                  <c:v>2.8009793572149952</c:v>
                </c:pt>
                <c:pt idx="4049">
                  <c:v>2.7237936772149953</c:v>
                </c:pt>
                <c:pt idx="4050">
                  <c:v>2.7373640018649952</c:v>
                </c:pt>
                <c:pt idx="4051">
                  <c:v>2.7664419218649954</c:v>
                </c:pt>
                <c:pt idx="4052">
                  <c:v>2.8193856818649956</c:v>
                </c:pt>
                <c:pt idx="4053">
                  <c:v>2.8072241618649949</c:v>
                </c:pt>
                <c:pt idx="4054">
                  <c:v>2.7953026718649951</c:v>
                </c:pt>
                <c:pt idx="4055">
                  <c:v>2.7612527018649957</c:v>
                </c:pt>
                <c:pt idx="4056">
                  <c:v>2.7627386018649958</c:v>
                </c:pt>
                <c:pt idx="4057">
                  <c:v>2.7835869218649956</c:v>
                </c:pt>
                <c:pt idx="4058">
                  <c:v>2.764350231864996</c:v>
                </c:pt>
                <c:pt idx="4059">
                  <c:v>2.8144250618649957</c:v>
                </c:pt>
                <c:pt idx="4060">
                  <c:v>2.7867758918649961</c:v>
                </c:pt>
                <c:pt idx="4061">
                  <c:v>2.7773575718649961</c:v>
                </c:pt>
                <c:pt idx="4062">
                  <c:v>2.7761117018649961</c:v>
                </c:pt>
                <c:pt idx="4063">
                  <c:v>2.810973201864996</c:v>
                </c:pt>
                <c:pt idx="4064">
                  <c:v>2.8107331718649959</c:v>
                </c:pt>
                <c:pt idx="4065">
                  <c:v>2.7688422218649955</c:v>
                </c:pt>
                <c:pt idx="4066">
                  <c:v>2.7818267018649956</c:v>
                </c:pt>
                <c:pt idx="4067">
                  <c:v>2.8017834818649958</c:v>
                </c:pt>
                <c:pt idx="4068">
                  <c:v>2.8941035918649956</c:v>
                </c:pt>
                <c:pt idx="4069">
                  <c:v>2.9008930118649956</c:v>
                </c:pt>
                <c:pt idx="4070">
                  <c:v>2.8704663518649958</c:v>
                </c:pt>
                <c:pt idx="4071">
                  <c:v>2.8524755318649957</c:v>
                </c:pt>
                <c:pt idx="4072">
                  <c:v>2.8422113918649954</c:v>
                </c:pt>
                <c:pt idx="4073">
                  <c:v>2.8608537218649954</c:v>
                </c:pt>
                <c:pt idx="4074">
                  <c:v>2.7992917418649959</c:v>
                </c:pt>
                <c:pt idx="4075">
                  <c:v>2.7647159918649962</c:v>
                </c:pt>
                <c:pt idx="4076">
                  <c:v>2.7672648818649961</c:v>
                </c:pt>
                <c:pt idx="4077">
                  <c:v>2.7555148418649962</c:v>
                </c:pt>
                <c:pt idx="4078">
                  <c:v>2.7480510518649961</c:v>
                </c:pt>
                <c:pt idx="4079">
                  <c:v>2.7679392518649961</c:v>
                </c:pt>
                <c:pt idx="4080">
                  <c:v>2.7739285718649964</c:v>
                </c:pt>
                <c:pt idx="4081">
                  <c:v>2.7580637318649961</c:v>
                </c:pt>
                <c:pt idx="4082">
                  <c:v>2.7626814518649958</c:v>
                </c:pt>
                <c:pt idx="4083">
                  <c:v>2.752794501864996</c:v>
                </c:pt>
                <c:pt idx="4084">
                  <c:v>2.7301859618649962</c:v>
                </c:pt>
                <c:pt idx="4085">
                  <c:v>2.7708767618649959</c:v>
                </c:pt>
                <c:pt idx="4086">
                  <c:v>2.7681221318649962</c:v>
                </c:pt>
                <c:pt idx="4087">
                  <c:v>2.8417084718649956</c:v>
                </c:pt>
                <c:pt idx="4088">
                  <c:v>2.8309642718649952</c:v>
                </c:pt>
                <c:pt idx="4089">
                  <c:v>2.8761242018649957</c:v>
                </c:pt>
                <c:pt idx="4090">
                  <c:v>2.9060822318649957</c:v>
                </c:pt>
                <c:pt idx="4091">
                  <c:v>2.8912003718649961</c:v>
                </c:pt>
                <c:pt idx="4092">
                  <c:v>2.8972239818649959</c:v>
                </c:pt>
                <c:pt idx="4093">
                  <c:v>2.9154434018649957</c:v>
                </c:pt>
                <c:pt idx="4094">
                  <c:v>2.8989842018649954</c:v>
                </c:pt>
                <c:pt idx="4095">
                  <c:v>2.9125173218649958</c:v>
                </c:pt>
                <c:pt idx="4096">
                  <c:v>2.8989842018649954</c:v>
                </c:pt>
                <c:pt idx="4097">
                  <c:v>2.8697462618649956</c:v>
                </c:pt>
                <c:pt idx="4098">
                  <c:v>2.8798389518649956</c:v>
                </c:pt>
                <c:pt idx="4099">
                  <c:v>2.8924576718649955</c:v>
                </c:pt>
                <c:pt idx="4100">
                  <c:v>2.8853024918649957</c:v>
                </c:pt>
                <c:pt idx="4101">
                  <c:v>2.8843080818649951</c:v>
                </c:pt>
                <c:pt idx="4102">
                  <c:v>2.8713921818649952</c:v>
                </c:pt>
                <c:pt idx="4103">
                  <c:v>2.8886400518649946</c:v>
                </c:pt>
                <c:pt idx="4104">
                  <c:v>2.8761242018649948</c:v>
                </c:pt>
                <c:pt idx="4105">
                  <c:v>2.856876081864995</c:v>
                </c:pt>
                <c:pt idx="4106">
                  <c:v>2.8677574418649949</c:v>
                </c:pt>
                <c:pt idx="4107">
                  <c:v>2.9061050918649953</c:v>
                </c:pt>
                <c:pt idx="4108">
                  <c:v>2.8818163418649951</c:v>
                </c:pt>
                <c:pt idx="4109">
                  <c:v>2.8749126218649956</c:v>
                </c:pt>
                <c:pt idx="4110">
                  <c:v>2.8866740918649954</c:v>
                </c:pt>
                <c:pt idx="4111">
                  <c:v>2.9044706018649955</c:v>
                </c:pt>
                <c:pt idx="4112">
                  <c:v>2.894377911864995</c:v>
                </c:pt>
                <c:pt idx="4113">
                  <c:v>2.8842737918649952</c:v>
                </c:pt>
                <c:pt idx="4114">
                  <c:v>2.8882857218649951</c:v>
                </c:pt>
                <c:pt idx="4115">
                  <c:v>2.8678946018649953</c:v>
                </c:pt>
                <c:pt idx="4116">
                  <c:v>2.8833022418649956</c:v>
                </c:pt>
                <c:pt idx="4117">
                  <c:v>2.884068051864995</c:v>
                </c:pt>
                <c:pt idx="4118">
                  <c:v>2.8736553218649958</c:v>
                </c:pt>
                <c:pt idx="4119">
                  <c:v>2.8343475518649952</c:v>
                </c:pt>
                <c:pt idx="4120">
                  <c:v>2.8343018318649955</c:v>
                </c:pt>
                <c:pt idx="4121">
                  <c:v>2.8235919218649959</c:v>
                </c:pt>
                <c:pt idx="4122">
                  <c:v>2.7496969718649957</c:v>
                </c:pt>
                <c:pt idx="4123">
                  <c:v>2.7590868180649957</c:v>
                </c:pt>
                <c:pt idx="4124">
                  <c:v>2.7508624180649952</c:v>
                </c:pt>
                <c:pt idx="4125">
                  <c:v>2.7525328180649953</c:v>
                </c:pt>
                <c:pt idx="4126">
                  <c:v>2.748994818064995</c:v>
                </c:pt>
                <c:pt idx="4127">
                  <c:v>2.7508508180649951</c:v>
                </c:pt>
                <c:pt idx="4128">
                  <c:v>2.7858596180649955</c:v>
                </c:pt>
                <c:pt idx="4129">
                  <c:v>2.7998144180649951</c:v>
                </c:pt>
                <c:pt idx="4130">
                  <c:v>2.7999652180649957</c:v>
                </c:pt>
                <c:pt idx="4131">
                  <c:v>2.7980512180649955</c:v>
                </c:pt>
                <c:pt idx="4132">
                  <c:v>2.7924832180649961</c:v>
                </c:pt>
                <c:pt idx="4133">
                  <c:v>2.7845140180649959</c:v>
                </c:pt>
                <c:pt idx="4134">
                  <c:v>2.7680536180649962</c:v>
                </c:pt>
                <c:pt idx="4135">
                  <c:v>2.7661628180649962</c:v>
                </c:pt>
                <c:pt idx="4136">
                  <c:v>2.7711508180649957</c:v>
                </c:pt>
                <c:pt idx="4137">
                  <c:v>2.7626944180649957</c:v>
                </c:pt>
                <c:pt idx="4138">
                  <c:v>2.7686684180649959</c:v>
                </c:pt>
                <c:pt idx="4139">
                  <c:v>2.7506304180649961</c:v>
                </c:pt>
                <c:pt idx="4140">
                  <c:v>2.7601656180649958</c:v>
                </c:pt>
                <c:pt idx="4141">
                  <c:v>2.7694340180649957</c:v>
                </c:pt>
                <c:pt idx="4142">
                  <c:v>2.760780418064996</c:v>
                </c:pt>
                <c:pt idx="4143">
                  <c:v>2.7396568180649958</c:v>
                </c:pt>
                <c:pt idx="4144">
                  <c:v>2.7614996180649958</c:v>
                </c:pt>
                <c:pt idx="4145">
                  <c:v>2.7491688180649954</c:v>
                </c:pt>
                <c:pt idx="4146">
                  <c:v>2.7470576180649955</c:v>
                </c:pt>
                <c:pt idx="4147">
                  <c:v>2.7679956180649956</c:v>
                </c:pt>
                <c:pt idx="4148">
                  <c:v>2.7697704180649958</c:v>
                </c:pt>
                <c:pt idx="4149">
                  <c:v>2.7668820180649951</c:v>
                </c:pt>
                <c:pt idx="4150">
                  <c:v>2.7612908180649951</c:v>
                </c:pt>
                <c:pt idx="4151">
                  <c:v>2.7487744180649951</c:v>
                </c:pt>
                <c:pt idx="4152">
                  <c:v>2.7588548180649952</c:v>
                </c:pt>
                <c:pt idx="4153">
                  <c:v>2.7707680180649952</c:v>
                </c:pt>
                <c:pt idx="4154">
                  <c:v>2.7529852180649956</c:v>
                </c:pt>
                <c:pt idx="4155">
                  <c:v>2.7671720180649952</c:v>
                </c:pt>
                <c:pt idx="4156">
                  <c:v>2.8125628180649955</c:v>
                </c:pt>
                <c:pt idx="4157">
                  <c:v>2.7954180180649955</c:v>
                </c:pt>
                <c:pt idx="4158">
                  <c:v>2.7485772180649954</c:v>
                </c:pt>
                <c:pt idx="4159">
                  <c:v>2.6899740180649947</c:v>
                </c:pt>
                <c:pt idx="4160">
                  <c:v>2.6899388192349947</c:v>
                </c:pt>
                <c:pt idx="4161">
                  <c:v>2.6759496892349945</c:v>
                </c:pt>
                <c:pt idx="4162">
                  <c:v>2.6754828148599943</c:v>
                </c:pt>
                <c:pt idx="4163">
                  <c:v>2.6917004048599944</c:v>
                </c:pt>
                <c:pt idx="4164">
                  <c:v>2.6934499248599946</c:v>
                </c:pt>
                <c:pt idx="4165">
                  <c:v>2.6895019948599943</c:v>
                </c:pt>
                <c:pt idx="4166">
                  <c:v>2.6886847848599946</c:v>
                </c:pt>
                <c:pt idx="4167">
                  <c:v>2.6641109348599943</c:v>
                </c:pt>
                <c:pt idx="4168">
                  <c:v>2.646767462859994</c:v>
                </c:pt>
                <c:pt idx="4169">
                  <c:v>2.6350505143599934</c:v>
                </c:pt>
                <c:pt idx="4170">
                  <c:v>2.6485776371449932</c:v>
                </c:pt>
                <c:pt idx="4171">
                  <c:v>2.6328024871449931</c:v>
                </c:pt>
                <c:pt idx="4172">
                  <c:v>2.6516940835199931</c:v>
                </c:pt>
                <c:pt idx="4173">
                  <c:v>2.6503956235199935</c:v>
                </c:pt>
                <c:pt idx="4174">
                  <c:v>2.6510676335199936</c:v>
                </c:pt>
                <c:pt idx="4175">
                  <c:v>2.6689613235199934</c:v>
                </c:pt>
                <c:pt idx="4176">
                  <c:v>2.6862741235199934</c:v>
                </c:pt>
                <c:pt idx="4177">
                  <c:v>2.6948849635199932</c:v>
                </c:pt>
                <c:pt idx="4178">
                  <c:v>2.6869916935199933</c:v>
                </c:pt>
                <c:pt idx="4179">
                  <c:v>2.6739501435199928</c:v>
                </c:pt>
                <c:pt idx="4180">
                  <c:v>2.635178583519993</c:v>
                </c:pt>
                <c:pt idx="4181">
                  <c:v>2.6528786435199931</c:v>
                </c:pt>
                <c:pt idx="4182">
                  <c:v>2.6427415435199935</c:v>
                </c:pt>
                <c:pt idx="4183">
                  <c:v>2.6018742235199932</c:v>
                </c:pt>
                <c:pt idx="4184">
                  <c:v>2.5970023374099931</c:v>
                </c:pt>
                <c:pt idx="4185">
                  <c:v>2.589480157409993</c:v>
                </c:pt>
                <c:pt idx="4186">
                  <c:v>2.5918130574099933</c:v>
                </c:pt>
                <c:pt idx="4187">
                  <c:v>2.5779408374099932</c:v>
                </c:pt>
                <c:pt idx="4188">
                  <c:v>2.5617129574099926</c:v>
                </c:pt>
                <c:pt idx="4189">
                  <c:v>2.5755624174099929</c:v>
                </c:pt>
                <c:pt idx="4190">
                  <c:v>2.5644782974099933</c:v>
                </c:pt>
                <c:pt idx="4191">
                  <c:v>2.5693716974099932</c:v>
                </c:pt>
                <c:pt idx="4192">
                  <c:v>2.6011787974099931</c:v>
                </c:pt>
                <c:pt idx="4193">
                  <c:v>2.5808199774099929</c:v>
                </c:pt>
                <c:pt idx="4194">
                  <c:v>2.589867077409993</c:v>
                </c:pt>
                <c:pt idx="4195">
                  <c:v>2.534025417409993</c:v>
                </c:pt>
                <c:pt idx="4196">
                  <c:v>2.5885403313699928</c:v>
                </c:pt>
                <c:pt idx="4197">
                  <c:v>2.6143620913699928</c:v>
                </c:pt>
                <c:pt idx="4198">
                  <c:v>2.6479873713699931</c:v>
                </c:pt>
                <c:pt idx="4199">
                  <c:v>2.6645588913699929</c:v>
                </c:pt>
                <c:pt idx="4200">
                  <c:v>2.6632217713699928</c:v>
                </c:pt>
                <c:pt idx="4201">
                  <c:v>2.6553415313699928</c:v>
                </c:pt>
                <c:pt idx="4202">
                  <c:v>2.603566491369993</c:v>
                </c:pt>
                <c:pt idx="4203">
                  <c:v>2.5434399313699929</c:v>
                </c:pt>
                <c:pt idx="4204">
                  <c:v>2.525662811369993</c:v>
                </c:pt>
                <c:pt idx="4205">
                  <c:v>2.5224766242899932</c:v>
                </c:pt>
                <c:pt idx="4206">
                  <c:v>2.5175555842899935</c:v>
                </c:pt>
                <c:pt idx="4207">
                  <c:v>2.4973891842899936</c:v>
                </c:pt>
                <c:pt idx="4208">
                  <c:v>2.4858231674899938</c:v>
                </c:pt>
                <c:pt idx="4209">
                  <c:v>2.495145727489994</c:v>
                </c:pt>
                <c:pt idx="4210">
                  <c:v>2.4899988974899938</c:v>
                </c:pt>
                <c:pt idx="4211">
                  <c:v>2.6307544474899935</c:v>
                </c:pt>
                <c:pt idx="4212">
                  <c:v>2.6158102974899937</c:v>
                </c:pt>
                <c:pt idx="4213">
                  <c:v>2.6041894674899937</c:v>
                </c:pt>
                <c:pt idx="4214">
                  <c:v>2.6004021774899937</c:v>
                </c:pt>
                <c:pt idx="4215">
                  <c:v>2.704320667489994</c:v>
                </c:pt>
                <c:pt idx="4216">
                  <c:v>2.6891391374899936</c:v>
                </c:pt>
                <c:pt idx="4217">
                  <c:v>2.7042451374899934</c:v>
                </c:pt>
                <c:pt idx="4218">
                  <c:v>2.6491190274899932</c:v>
                </c:pt>
                <c:pt idx="4219">
                  <c:v>2.6603514174899936</c:v>
                </c:pt>
                <c:pt idx="4220">
                  <c:v>2.6589379274899931</c:v>
                </c:pt>
                <c:pt idx="4221">
                  <c:v>2.6352430874899939</c:v>
                </c:pt>
                <c:pt idx="4222">
                  <c:v>2.6853950074899937</c:v>
                </c:pt>
                <c:pt idx="4223">
                  <c:v>2.6872832574899936</c:v>
                </c:pt>
                <c:pt idx="4224">
                  <c:v>2.6622180874899937</c:v>
                </c:pt>
                <c:pt idx="4225">
                  <c:v>2.6710874674899938</c:v>
                </c:pt>
                <c:pt idx="4226">
                  <c:v>2.6855892274899937</c:v>
                </c:pt>
                <c:pt idx="4227">
                  <c:v>2.7029071774899935</c:v>
                </c:pt>
                <c:pt idx="4228">
                  <c:v>2.6689618374899942</c:v>
                </c:pt>
                <c:pt idx="4229">
                  <c:v>2.6979545674899943</c:v>
                </c:pt>
                <c:pt idx="4230">
                  <c:v>2.6934982974899944</c:v>
                </c:pt>
                <c:pt idx="4231">
                  <c:v>2.7175384174899944</c:v>
                </c:pt>
                <c:pt idx="4232">
                  <c:v>2.7358274674899943</c:v>
                </c:pt>
                <c:pt idx="4233">
                  <c:v>2.8062537974899944</c:v>
                </c:pt>
                <c:pt idx="4234">
                  <c:v>2.799100027489994</c:v>
                </c:pt>
                <c:pt idx="4235">
                  <c:v>2.7977189074899944</c:v>
                </c:pt>
                <c:pt idx="4236">
                  <c:v>2.8135262574899946</c:v>
                </c:pt>
                <c:pt idx="4237">
                  <c:v>2.8214353274899944</c:v>
                </c:pt>
                <c:pt idx="4238">
                  <c:v>2.8257944874899947</c:v>
                </c:pt>
                <c:pt idx="4239">
                  <c:v>2.8134723074899943</c:v>
                </c:pt>
                <c:pt idx="4240">
                  <c:v>2.8184788674899943</c:v>
                </c:pt>
                <c:pt idx="4241">
                  <c:v>2.8165906174899944</c:v>
                </c:pt>
                <c:pt idx="4242">
                  <c:v>2.8115516874899944</c:v>
                </c:pt>
                <c:pt idx="4243">
                  <c:v>2.8651564074899945</c:v>
                </c:pt>
                <c:pt idx="4244">
                  <c:v>3.0502804374899943</c:v>
                </c:pt>
                <c:pt idx="4245">
                  <c:v>2.9928344774899944</c:v>
                </c:pt>
                <c:pt idx="4246">
                  <c:v>2.9958664674899942</c:v>
                </c:pt>
                <c:pt idx="4247">
                  <c:v>3.0111990574899936</c:v>
                </c:pt>
                <c:pt idx="4248">
                  <c:v>3.0275782774899938</c:v>
                </c:pt>
                <c:pt idx="4249">
                  <c:v>3.0713964674899934</c:v>
                </c:pt>
                <c:pt idx="4250">
                  <c:v>3.0600453874899936</c:v>
                </c:pt>
                <c:pt idx="4251">
                  <c:v>3.1355322274899935</c:v>
                </c:pt>
                <c:pt idx="4252">
                  <c:v>3.0849487074899935</c:v>
                </c:pt>
                <c:pt idx="4253">
                  <c:v>3.0789386774899929</c:v>
                </c:pt>
                <c:pt idx="4254">
                  <c:v>3.0483490274899934</c:v>
                </c:pt>
                <c:pt idx="4255">
                  <c:v>3.0695621674899938</c:v>
                </c:pt>
                <c:pt idx="4256">
                  <c:v>3.0622681274899932</c:v>
                </c:pt>
                <c:pt idx="4257">
                  <c:v>3.0610380674899931</c:v>
                </c:pt>
                <c:pt idx="4258">
                  <c:v>3.0541432574899936</c:v>
                </c:pt>
                <c:pt idx="4259">
                  <c:v>3.0332106574899935</c:v>
                </c:pt>
                <c:pt idx="4260">
                  <c:v>3.048769837489993</c:v>
                </c:pt>
                <c:pt idx="4261">
                  <c:v>3.0407744474899934</c:v>
                </c:pt>
                <c:pt idx="4262">
                  <c:v>3.0606064674899933</c:v>
                </c:pt>
                <c:pt idx="4263">
                  <c:v>3.0621386474899932</c:v>
                </c:pt>
                <c:pt idx="4264">
                  <c:v>3.0772985974899933</c:v>
                </c:pt>
                <c:pt idx="4265">
                  <c:v>3.097109037489993</c:v>
                </c:pt>
                <c:pt idx="4266">
                  <c:v>3.0657748774899929</c:v>
                </c:pt>
                <c:pt idx="4267">
                  <c:v>3.0581031874899933</c:v>
                </c:pt>
                <c:pt idx="4268">
                  <c:v>3.0864377274899928</c:v>
                </c:pt>
                <c:pt idx="4269">
                  <c:v>3.1037125174899929</c:v>
                </c:pt>
                <c:pt idx="4270">
                  <c:v>3.0804708574899928</c:v>
                </c:pt>
                <c:pt idx="4271">
                  <c:v>3.0875814674899926</c:v>
                </c:pt>
                <c:pt idx="4272">
                  <c:v>3.1128948074899929</c:v>
                </c:pt>
                <c:pt idx="4273">
                  <c:v>3.1361796274899927</c:v>
                </c:pt>
                <c:pt idx="4274">
                  <c:v>3.1091722574899929</c:v>
                </c:pt>
                <c:pt idx="4275">
                  <c:v>3.0896855174899924</c:v>
                </c:pt>
                <c:pt idx="4276">
                  <c:v>3.0306426374899926</c:v>
                </c:pt>
                <c:pt idx="4277">
                  <c:v>3.0434287874899928</c:v>
                </c:pt>
                <c:pt idx="4278">
                  <c:v>3.0762627574899923</c:v>
                </c:pt>
                <c:pt idx="4279">
                  <c:v>3.1122689874899931</c:v>
                </c:pt>
                <c:pt idx="4280">
                  <c:v>3.1158296874899927</c:v>
                </c:pt>
                <c:pt idx="4281">
                  <c:v>3.1023206074899923</c:v>
                </c:pt>
                <c:pt idx="4282">
                  <c:v>3.0967313874899922</c:v>
                </c:pt>
                <c:pt idx="4283">
                  <c:v>3.1025364074899926</c:v>
                </c:pt>
                <c:pt idx="4284">
                  <c:v>3.2049119274899924</c:v>
                </c:pt>
                <c:pt idx="4285">
                  <c:v>3.2861822074899925</c:v>
                </c:pt>
                <c:pt idx="4286">
                  <c:v>3.2688858374899921</c:v>
                </c:pt>
                <c:pt idx="4287">
                  <c:v>3.2729428774899922</c:v>
                </c:pt>
                <c:pt idx="4288">
                  <c:v>3.2699324674899923</c:v>
                </c:pt>
                <c:pt idx="4289">
                  <c:v>3.2810461674899924</c:v>
                </c:pt>
                <c:pt idx="4290">
                  <c:v>3.2998315574899921</c:v>
                </c:pt>
                <c:pt idx="4291">
                  <c:v>3.2866677574899921</c:v>
                </c:pt>
                <c:pt idx="4292">
                  <c:v>3.2904118874899924</c:v>
                </c:pt>
                <c:pt idx="4293">
                  <c:v>3.2820927974899927</c:v>
                </c:pt>
                <c:pt idx="4294">
                  <c:v>3.2712380574899917</c:v>
                </c:pt>
                <c:pt idx="4295">
                  <c:v>3.2619802374899916</c:v>
                </c:pt>
                <c:pt idx="4296">
                  <c:v>3.2333759474899919</c:v>
                </c:pt>
                <c:pt idx="4297">
                  <c:v>3.2544811874899917</c:v>
                </c:pt>
                <c:pt idx="4298">
                  <c:v>3.1990529574899922</c:v>
                </c:pt>
                <c:pt idx="4299">
                  <c:v>3.2556788774899923</c:v>
                </c:pt>
                <c:pt idx="4300">
                  <c:v>3.2621636674899923</c:v>
                </c:pt>
                <c:pt idx="4301">
                  <c:v>3.2369690174899919</c:v>
                </c:pt>
                <c:pt idx="4302">
                  <c:v>3.2624442074899926</c:v>
                </c:pt>
                <c:pt idx="4303">
                  <c:v>3.2348325974899925</c:v>
                </c:pt>
                <c:pt idx="4304">
                  <c:v>3.222337777489992</c:v>
                </c:pt>
                <c:pt idx="4305">
                  <c:v>3.2413713374899924</c:v>
                </c:pt>
                <c:pt idx="4306">
                  <c:v>3.2366129474899914</c:v>
                </c:pt>
                <c:pt idx="4307">
                  <c:v>3.2319300874899923</c:v>
                </c:pt>
                <c:pt idx="4308">
                  <c:v>3.250650737489992</c:v>
                </c:pt>
                <c:pt idx="4309">
                  <c:v>3.2435293374899921</c:v>
                </c:pt>
                <c:pt idx="4310">
                  <c:v>3.2193489474899915</c:v>
                </c:pt>
                <c:pt idx="4311">
                  <c:v>3.2006606674899922</c:v>
                </c:pt>
                <c:pt idx="4312">
                  <c:v>3.2300094674899924</c:v>
                </c:pt>
                <c:pt idx="4313">
                  <c:v>3.2255855674899925</c:v>
                </c:pt>
                <c:pt idx="4314">
                  <c:v>3.2190576174899928</c:v>
                </c:pt>
                <c:pt idx="4315">
                  <c:v>3.2332464674899928</c:v>
                </c:pt>
                <c:pt idx="4316">
                  <c:v>3.2139107874899935</c:v>
                </c:pt>
                <c:pt idx="4317">
                  <c:v>3.1917804974899937</c:v>
                </c:pt>
                <c:pt idx="4318">
                  <c:v>3.1718837374899937</c:v>
                </c:pt>
                <c:pt idx="4319">
                  <c:v>3.1716463574899931</c:v>
                </c:pt>
                <c:pt idx="4320">
                  <c:v>3.191089937489993</c:v>
                </c:pt>
                <c:pt idx="4321">
                  <c:v>3.2039084574899936</c:v>
                </c:pt>
                <c:pt idx="4322">
                  <c:v>3.1974236674899936</c:v>
                </c:pt>
                <c:pt idx="4323">
                  <c:v>3.198405557489993</c:v>
                </c:pt>
                <c:pt idx="4324">
                  <c:v>3.2191763074899926</c:v>
                </c:pt>
                <c:pt idx="4325">
                  <c:v>3.2064333174899931</c:v>
                </c:pt>
                <c:pt idx="4326">
                  <c:v>3.2029697274899931</c:v>
                </c:pt>
                <c:pt idx="4327">
                  <c:v>3.1534544174899928</c:v>
                </c:pt>
                <c:pt idx="4328">
                  <c:v>3.1830729674899931</c:v>
                </c:pt>
                <c:pt idx="4329">
                  <c:v>3.1737504074899929</c:v>
                </c:pt>
                <c:pt idx="4330">
                  <c:v>3.188187427489992</c:v>
                </c:pt>
                <c:pt idx="4331">
                  <c:v>3.1829111174899918</c:v>
                </c:pt>
                <c:pt idx="4332">
                  <c:v>3.2341312474899926</c:v>
                </c:pt>
                <c:pt idx="4333">
                  <c:v>3.2445112274899923</c:v>
                </c:pt>
                <c:pt idx="4334">
                  <c:v>3.2373574574899919</c:v>
                </c:pt>
                <c:pt idx="4335">
                  <c:v>3.2409936874899907</c:v>
                </c:pt>
                <c:pt idx="4336">
                  <c:v>3.2494530474899914</c:v>
                </c:pt>
                <c:pt idx="4337">
                  <c:v>3.246216047489991</c:v>
                </c:pt>
                <c:pt idx="4338">
                  <c:v>3.2364403074899908</c:v>
                </c:pt>
                <c:pt idx="4339">
                  <c:v>3.2210213974899906</c:v>
                </c:pt>
                <c:pt idx="4340">
                  <c:v>3.2314769074899905</c:v>
                </c:pt>
                <c:pt idx="4341">
                  <c:v>3.2428495674899906</c:v>
                </c:pt>
                <c:pt idx="4342">
                  <c:v>3.2380372274899907</c:v>
                </c:pt>
                <c:pt idx="4343">
                  <c:v>3.2464102674899911</c:v>
                </c:pt>
                <c:pt idx="4344">
                  <c:v>3.2920735474899914</c:v>
                </c:pt>
                <c:pt idx="4345">
                  <c:v>3.2712704274899913</c:v>
                </c:pt>
                <c:pt idx="4346">
                  <c:v>3.2665767774899921</c:v>
                </c:pt>
                <c:pt idx="4347">
                  <c:v>3.2662207074899916</c:v>
                </c:pt>
                <c:pt idx="4348">
                  <c:v>3.2478669174899917</c:v>
                </c:pt>
                <c:pt idx="4349">
                  <c:v>3.2443062174899913</c:v>
                </c:pt>
                <c:pt idx="4350">
                  <c:v>3.2345412674899912</c:v>
                </c:pt>
                <c:pt idx="4351">
                  <c:v>3.2185181174899915</c:v>
                </c:pt>
                <c:pt idx="4352">
                  <c:v>3.2370229674899926</c:v>
                </c:pt>
                <c:pt idx="4353">
                  <c:v>3.2459462974899926</c:v>
                </c:pt>
                <c:pt idx="4354">
                  <c:v>3.2494206774899919</c:v>
                </c:pt>
                <c:pt idx="4355">
                  <c:v>3.2612357274899928</c:v>
                </c:pt>
                <c:pt idx="4356">
                  <c:v>3.2766762174899933</c:v>
                </c:pt>
                <c:pt idx="4357">
                  <c:v>3.2753166774899931</c:v>
                </c:pt>
                <c:pt idx="4358">
                  <c:v>3.2658538474899927</c:v>
                </c:pt>
                <c:pt idx="4359">
                  <c:v>3.218431797489993</c:v>
                </c:pt>
                <c:pt idx="4360">
                  <c:v>3.2170722574899928</c:v>
                </c:pt>
                <c:pt idx="4361">
                  <c:v>3.2293296974899928</c:v>
                </c:pt>
                <c:pt idx="4362">
                  <c:v>3.2566391874899931</c:v>
                </c:pt>
                <c:pt idx="4363">
                  <c:v>3.2412526474899925</c:v>
                </c:pt>
                <c:pt idx="4364">
                  <c:v>3.2427632474899939</c:v>
                </c:pt>
                <c:pt idx="4365">
                  <c:v>3.2500357074899933</c:v>
                </c:pt>
                <c:pt idx="4366">
                  <c:v>3.266641517489993</c:v>
                </c:pt>
                <c:pt idx="4367">
                  <c:v>3.2553012274899933</c:v>
                </c:pt>
                <c:pt idx="4368">
                  <c:v>3.2703316974899925</c:v>
                </c:pt>
                <c:pt idx="4369">
                  <c:v>3.2733097374899929</c:v>
                </c:pt>
                <c:pt idx="4370">
                  <c:v>3.2562291674899928</c:v>
                </c:pt>
                <c:pt idx="4371">
                  <c:v>3.2407994674899925</c:v>
                </c:pt>
                <c:pt idx="4372">
                  <c:v>3.2130475874899922</c:v>
                </c:pt>
                <c:pt idx="4373">
                  <c:v>3.1894376195699925</c:v>
                </c:pt>
                <c:pt idx="4374">
                  <c:v>3.1725345795699926</c:v>
                </c:pt>
                <c:pt idx="4375">
                  <c:v>3.1488676961799928</c:v>
                </c:pt>
                <c:pt idx="4376">
                  <c:v>3.1439805243899936</c:v>
                </c:pt>
                <c:pt idx="4377">
                  <c:v>3.1369342443899937</c:v>
                </c:pt>
                <c:pt idx="4378">
                  <c:v>3.1078423258099939</c:v>
                </c:pt>
                <c:pt idx="4379">
                  <c:v>3.1214961601699933</c:v>
                </c:pt>
                <c:pt idx="4380">
                  <c:v>3.256846480169993</c:v>
                </c:pt>
                <c:pt idx="4381">
                  <c:v>3.3002835601699934</c:v>
                </c:pt>
                <c:pt idx="4382">
                  <c:v>3.2491668801699936</c:v>
                </c:pt>
                <c:pt idx="4383">
                  <c:v>3.2626430001699935</c:v>
                </c:pt>
                <c:pt idx="4384">
                  <c:v>3.2591293201699933</c:v>
                </c:pt>
                <c:pt idx="4385">
                  <c:v>3.2846403201699941</c:v>
                </c:pt>
                <c:pt idx="4386">
                  <c:v>3.6426464401699938</c:v>
                </c:pt>
                <c:pt idx="4387">
                  <c:v>3.5797052801699936</c:v>
                </c:pt>
                <c:pt idx="4388">
                  <c:v>3.4681617201699941</c:v>
                </c:pt>
                <c:pt idx="4389">
                  <c:v>3.6079830401699935</c:v>
                </c:pt>
                <c:pt idx="4390">
                  <c:v>3.5845550001699937</c:v>
                </c:pt>
                <c:pt idx="4391">
                  <c:v>3.6205754801699932</c:v>
                </c:pt>
                <c:pt idx="4392">
                  <c:v>3.6182610801699937</c:v>
                </c:pt>
                <c:pt idx="4393">
                  <c:v>3.658237080169993</c:v>
                </c:pt>
                <c:pt idx="4394">
                  <c:v>3.594769920169993</c:v>
                </c:pt>
                <c:pt idx="4395">
                  <c:v>3.5972210801699935</c:v>
                </c:pt>
                <c:pt idx="4396">
                  <c:v>3.5720362001699932</c:v>
                </c:pt>
                <c:pt idx="4397">
                  <c:v>3.5038350401699931</c:v>
                </c:pt>
                <c:pt idx="4398">
                  <c:v>3.5326598401699929</c:v>
                </c:pt>
                <c:pt idx="4399">
                  <c:v>3.6009346401699931</c:v>
                </c:pt>
                <c:pt idx="4400">
                  <c:v>3.5930762001699925</c:v>
                </c:pt>
                <c:pt idx="4401">
                  <c:v>3.6223323201699928</c:v>
                </c:pt>
                <c:pt idx="4402">
                  <c:v>3.7403562001699928</c:v>
                </c:pt>
                <c:pt idx="4403">
                  <c:v>3.7797010001699922</c:v>
                </c:pt>
                <c:pt idx="4404">
                  <c:v>3.6743537201699921</c:v>
                </c:pt>
                <c:pt idx="4405">
                  <c:v>3.6602043201699921</c:v>
                </c:pt>
                <c:pt idx="4406">
                  <c:v>3.6391853601699919</c:v>
                </c:pt>
                <c:pt idx="4407">
                  <c:v>3.6255409201699926</c:v>
                </c:pt>
                <c:pt idx="4408">
                  <c:v>3.6271504801699921</c:v>
                </c:pt>
                <c:pt idx="4409">
                  <c:v>3.6262773201699918</c:v>
                </c:pt>
                <c:pt idx="4410">
                  <c:v>3.6583738401699923</c:v>
                </c:pt>
                <c:pt idx="4411">
                  <c:v>3.6130116001699921</c:v>
                </c:pt>
                <c:pt idx="4412">
                  <c:v>3.5399291601699918</c:v>
                </c:pt>
                <c:pt idx="4413">
                  <c:v>3.5510698401699914</c:v>
                </c:pt>
                <c:pt idx="4414">
                  <c:v>3.490737640169991</c:v>
                </c:pt>
                <c:pt idx="4415">
                  <c:v>3.5053814801699907</c:v>
                </c:pt>
                <c:pt idx="4416">
                  <c:v>3.558191880169991</c:v>
                </c:pt>
                <c:pt idx="4417">
                  <c:v>3.5716259201699918</c:v>
                </c:pt>
                <c:pt idx="4418">
                  <c:v>3.4909796001699913</c:v>
                </c:pt>
                <c:pt idx="4419">
                  <c:v>3.5309556001699915</c:v>
                </c:pt>
                <c:pt idx="4420">
                  <c:v>3.5111569601699903</c:v>
                </c:pt>
                <c:pt idx="4421">
                  <c:v>3.5358579201699909</c:v>
                </c:pt>
                <c:pt idx="4422">
                  <c:v>3.5819039601699902</c:v>
                </c:pt>
                <c:pt idx="4423">
                  <c:v>3.5590860801699904</c:v>
                </c:pt>
                <c:pt idx="4424">
                  <c:v>3.5448630401699903</c:v>
                </c:pt>
                <c:pt idx="4425">
                  <c:v>3.5228131201699906</c:v>
                </c:pt>
                <c:pt idx="4426">
                  <c:v>3.5419069201699909</c:v>
                </c:pt>
                <c:pt idx="4427">
                  <c:v>3.5281257201699905</c:v>
                </c:pt>
                <c:pt idx="4428">
                  <c:v>3.4982804801699903</c:v>
                </c:pt>
                <c:pt idx="4429">
                  <c:v>3.5314395201699904</c:v>
                </c:pt>
                <c:pt idx="4430">
                  <c:v>3.5599697601699907</c:v>
                </c:pt>
                <c:pt idx="4431">
                  <c:v>3.5492288401699907</c:v>
                </c:pt>
                <c:pt idx="4432">
                  <c:v>3.5354476401699904</c:v>
                </c:pt>
                <c:pt idx="4433">
                  <c:v>3.5154491201699898</c:v>
                </c:pt>
                <c:pt idx="4434">
                  <c:v>3.50343528016999</c:v>
                </c:pt>
                <c:pt idx="4435">
                  <c:v>3.5030881201699895</c:v>
                </c:pt>
                <c:pt idx="4436">
                  <c:v>3.4861193601699902</c:v>
                </c:pt>
                <c:pt idx="4437">
                  <c:v>3.5134292801699898</c:v>
                </c:pt>
                <c:pt idx="4438">
                  <c:v>3.5566664801699899</c:v>
                </c:pt>
                <c:pt idx="4439">
                  <c:v>3.56555588016999</c:v>
                </c:pt>
                <c:pt idx="4440">
                  <c:v>3.5993040401699909</c:v>
                </c:pt>
                <c:pt idx="4441">
                  <c:v>3.5701320801699907</c:v>
                </c:pt>
                <c:pt idx="4442">
                  <c:v>3.5799682801699912</c:v>
                </c:pt>
                <c:pt idx="4443">
                  <c:v>3.6062472401699912</c:v>
                </c:pt>
                <c:pt idx="4444">
                  <c:v>3.5781062401699906</c:v>
                </c:pt>
                <c:pt idx="4445">
                  <c:v>3.5257271601699909</c:v>
                </c:pt>
                <c:pt idx="4446">
                  <c:v>3.5547202801699909</c:v>
                </c:pt>
                <c:pt idx="4447">
                  <c:v>3.5633677201699916</c:v>
                </c:pt>
                <c:pt idx="4448">
                  <c:v>3.5762652401699908</c:v>
                </c:pt>
                <c:pt idx="4449">
                  <c:v>3.5741296801699916</c:v>
                </c:pt>
                <c:pt idx="4450">
                  <c:v>3.6114441201699909</c:v>
                </c:pt>
                <c:pt idx="4451">
                  <c:v>3.6281604001699908</c:v>
                </c:pt>
                <c:pt idx="4452">
                  <c:v>3.6584369601699915</c:v>
                </c:pt>
                <c:pt idx="4453">
                  <c:v>3.6319791601699913</c:v>
                </c:pt>
                <c:pt idx="4454">
                  <c:v>3.6276659601699919</c:v>
                </c:pt>
                <c:pt idx="4455">
                  <c:v>3.629706840169991</c:v>
                </c:pt>
                <c:pt idx="4456">
                  <c:v>3.6603410801699914</c:v>
                </c:pt>
                <c:pt idx="4457">
                  <c:v>3.7105425201699909</c:v>
                </c:pt>
                <c:pt idx="4458">
                  <c:v>3.7844770801699914</c:v>
                </c:pt>
                <c:pt idx="4459">
                  <c:v>3.7399985201699915</c:v>
                </c:pt>
                <c:pt idx="4460">
                  <c:v>3.7423550001699919</c:v>
                </c:pt>
                <c:pt idx="4461">
                  <c:v>3.7029786401699925</c:v>
                </c:pt>
                <c:pt idx="4462">
                  <c:v>3.7078599201699927</c:v>
                </c:pt>
                <c:pt idx="4463">
                  <c:v>3.7259648401699925</c:v>
                </c:pt>
                <c:pt idx="4464">
                  <c:v>3.7917253601699921</c:v>
                </c:pt>
                <c:pt idx="4465">
                  <c:v>3.8615466001699925</c:v>
                </c:pt>
                <c:pt idx="4466">
                  <c:v>3.8709409601699916</c:v>
                </c:pt>
                <c:pt idx="4467">
                  <c:v>3.834089400169991</c:v>
                </c:pt>
                <c:pt idx="4468">
                  <c:v>3.799015720169991</c:v>
                </c:pt>
                <c:pt idx="4469">
                  <c:v>3.7668034801699912</c:v>
                </c:pt>
                <c:pt idx="4470">
                  <c:v>3.7716216401699914</c:v>
                </c:pt>
                <c:pt idx="4471">
                  <c:v>3.7991630001699903</c:v>
                </c:pt>
                <c:pt idx="4472">
                  <c:v>3.7737572001699906</c:v>
                </c:pt>
                <c:pt idx="4473">
                  <c:v>3.7743884001699906</c:v>
                </c:pt>
                <c:pt idx="4474">
                  <c:v>3.7727788401699911</c:v>
                </c:pt>
                <c:pt idx="4475">
                  <c:v>3.7928930801699918</c:v>
                </c:pt>
                <c:pt idx="4476">
                  <c:v>3.7860550801699917</c:v>
                </c:pt>
                <c:pt idx="4477">
                  <c:v>3.7606072001699919</c:v>
                </c:pt>
                <c:pt idx="4478">
                  <c:v>3.729646840169992</c:v>
                </c:pt>
                <c:pt idx="4479">
                  <c:v>3.7462684401699917</c:v>
                </c:pt>
                <c:pt idx="4480">
                  <c:v>3.7195581601699921</c:v>
                </c:pt>
                <c:pt idx="4481">
                  <c:v>3.7145506401699917</c:v>
                </c:pt>
                <c:pt idx="4482">
                  <c:v>3.7108686401699922</c:v>
                </c:pt>
                <c:pt idx="4483">
                  <c:v>3.7271115201699923</c:v>
                </c:pt>
                <c:pt idx="4484">
                  <c:v>3.7097324801699916</c:v>
                </c:pt>
                <c:pt idx="4485">
                  <c:v>3.7212308401699925</c:v>
                </c:pt>
                <c:pt idx="4486">
                  <c:v>3.7239555201699917</c:v>
                </c:pt>
                <c:pt idx="4487">
                  <c:v>3.7416080801699927</c:v>
                </c:pt>
                <c:pt idx="4488">
                  <c:v>3.7436594801699918</c:v>
                </c:pt>
                <c:pt idx="4489">
                  <c:v>3.7417974401699921</c:v>
                </c:pt>
                <c:pt idx="4490">
                  <c:v>3.786991360169992</c:v>
                </c:pt>
                <c:pt idx="4491">
                  <c:v>3.7737151201699914</c:v>
                </c:pt>
                <c:pt idx="4492">
                  <c:v>3.7857394801699913</c:v>
                </c:pt>
                <c:pt idx="4493">
                  <c:v>3.7894320001699917</c:v>
                </c:pt>
                <c:pt idx="4494">
                  <c:v>3.7496243201699917</c:v>
                </c:pt>
                <c:pt idx="4495">
                  <c:v>3.7091749201699926</c:v>
                </c:pt>
                <c:pt idx="4496">
                  <c:v>3.7221040001699928</c:v>
                </c:pt>
                <c:pt idx="4497">
                  <c:v>3.7088803601699922</c:v>
                </c:pt>
                <c:pt idx="4498">
                  <c:v>3.7426390401699914</c:v>
                </c:pt>
                <c:pt idx="4499">
                  <c:v>3.7163180001699914</c:v>
                </c:pt>
                <c:pt idx="4500">
                  <c:v>3.5922240801699914</c:v>
                </c:pt>
                <c:pt idx="4501">
                  <c:v>3.5579537869199926</c:v>
                </c:pt>
                <c:pt idx="4502">
                  <c:v>3.5738550669199913</c:v>
                </c:pt>
                <c:pt idx="4503">
                  <c:v>3.5875819269199924</c:v>
                </c:pt>
                <c:pt idx="4504">
                  <c:v>3.5842602669199923</c:v>
                </c:pt>
                <c:pt idx="4505">
                  <c:v>3.5716139469199915</c:v>
                </c:pt>
                <c:pt idx="4506">
                  <c:v>3.5635832669199923</c:v>
                </c:pt>
                <c:pt idx="4507">
                  <c:v>3.5610086469199915</c:v>
                </c:pt>
                <c:pt idx="4508">
                  <c:v>3.5544720469199911</c:v>
                </c:pt>
                <c:pt idx="4509">
                  <c:v>3.5634098469199911</c:v>
                </c:pt>
                <c:pt idx="4510">
                  <c:v>3.5462946269199911</c:v>
                </c:pt>
                <c:pt idx="4511">
                  <c:v>3.5464280269199904</c:v>
                </c:pt>
                <c:pt idx="4512">
                  <c:v>3.432917966919991</c:v>
                </c:pt>
                <c:pt idx="4513">
                  <c:v>3.4102822605949923</c:v>
                </c:pt>
                <c:pt idx="4514">
                  <c:v>3.3528033005949922</c:v>
                </c:pt>
                <c:pt idx="4515">
                  <c:v>3.3824195655249918</c:v>
                </c:pt>
                <c:pt idx="4516">
                  <c:v>3.3708069855249914</c:v>
                </c:pt>
                <c:pt idx="4517">
                  <c:v>3.2849150455249907</c:v>
                </c:pt>
                <c:pt idx="4518">
                  <c:v>3.3305620077549909</c:v>
                </c:pt>
                <c:pt idx="4519">
                  <c:v>3.3741959877549901</c:v>
                </c:pt>
                <c:pt idx="4520">
                  <c:v>3.34718998775499</c:v>
                </c:pt>
                <c:pt idx="4521">
                  <c:v>3.3447851677549902</c:v>
                </c:pt>
                <c:pt idx="4522">
                  <c:v>3.3478072677549893</c:v>
                </c:pt>
                <c:pt idx="4523">
                  <c:v>3.4436657077549899</c:v>
                </c:pt>
                <c:pt idx="4524">
                  <c:v>3.4464820477549898</c:v>
                </c:pt>
                <c:pt idx="4525">
                  <c:v>3.4374671877549909</c:v>
                </c:pt>
                <c:pt idx="4526">
                  <c:v>3.4071818877549909</c:v>
                </c:pt>
                <c:pt idx="4527">
                  <c:v>3.3828121877549906</c:v>
                </c:pt>
                <c:pt idx="4528">
                  <c:v>3.43399498775499</c:v>
                </c:pt>
                <c:pt idx="4529">
                  <c:v>3.3037231877549909</c:v>
                </c:pt>
                <c:pt idx="4530">
                  <c:v>3.4732179877549907</c:v>
                </c:pt>
                <c:pt idx="4531">
                  <c:v>3.4459933677549914</c:v>
                </c:pt>
                <c:pt idx="4532">
                  <c:v>3.4372357077549909</c:v>
                </c:pt>
                <c:pt idx="4533">
                  <c:v>3.4239256077549918</c:v>
                </c:pt>
                <c:pt idx="4534">
                  <c:v>3.4219451677549912</c:v>
                </c:pt>
                <c:pt idx="4535">
                  <c:v>3.3807031477549918</c:v>
                </c:pt>
                <c:pt idx="4536">
                  <c:v>3.3349987077549912</c:v>
                </c:pt>
                <c:pt idx="4537">
                  <c:v>3.3525140277549914</c:v>
                </c:pt>
                <c:pt idx="4538">
                  <c:v>3.3371591877549918</c:v>
                </c:pt>
                <c:pt idx="4539">
                  <c:v>3.3406185277549909</c:v>
                </c:pt>
                <c:pt idx="4540">
                  <c:v>3.300842547754991</c:v>
                </c:pt>
                <c:pt idx="4541">
                  <c:v>3.2852806074349896</c:v>
                </c:pt>
                <c:pt idx="4542">
                  <c:v>3.30980467640999</c:v>
                </c:pt>
                <c:pt idx="4543">
                  <c:v>3.2993540264099899</c:v>
                </c:pt>
                <c:pt idx="4544">
                  <c:v>3.317678276409989</c:v>
                </c:pt>
                <c:pt idx="4545">
                  <c:v>3.305129726409989</c:v>
                </c:pt>
                <c:pt idx="4546">
                  <c:v>3.2655286264099894</c:v>
                </c:pt>
                <c:pt idx="4547">
                  <c:v>3.2542816916299895</c:v>
                </c:pt>
                <c:pt idx="4548">
                  <c:v>3.2957420516299898</c:v>
                </c:pt>
                <c:pt idx="4549">
                  <c:v>3.2724888116299891</c:v>
                </c:pt>
                <c:pt idx="4550">
                  <c:v>3.2944580516299897</c:v>
                </c:pt>
                <c:pt idx="4551">
                  <c:v>3.2772139316299889</c:v>
                </c:pt>
                <c:pt idx="4552">
                  <c:v>3.3063478916299891</c:v>
                </c:pt>
                <c:pt idx="4553">
                  <c:v>3.2905418516299889</c:v>
                </c:pt>
                <c:pt idx="4554">
                  <c:v>3.2954338916299895</c:v>
                </c:pt>
                <c:pt idx="4555">
                  <c:v>3.3528543716299897</c:v>
                </c:pt>
                <c:pt idx="4556">
                  <c:v>3.3305769716299896</c:v>
                </c:pt>
                <c:pt idx="4557">
                  <c:v>3.3435196916299894</c:v>
                </c:pt>
                <c:pt idx="4558">
                  <c:v>3.3111372116299895</c:v>
                </c:pt>
                <c:pt idx="4559">
                  <c:v>3.30443473162999</c:v>
                </c:pt>
                <c:pt idx="4560">
                  <c:v>3.3365604116299901</c:v>
                </c:pt>
                <c:pt idx="4561">
                  <c:v>3.29777077162999</c:v>
                </c:pt>
                <c:pt idx="4562">
                  <c:v>3.3948925316299903</c:v>
                </c:pt>
                <c:pt idx="4563">
                  <c:v>3.4134078116299902</c:v>
                </c:pt>
                <c:pt idx="4564">
                  <c:v>3.3717034916299902</c:v>
                </c:pt>
                <c:pt idx="4565">
                  <c:v>3.3682880516299907</c:v>
                </c:pt>
                <c:pt idx="4566">
                  <c:v>3.3873426116299896</c:v>
                </c:pt>
                <c:pt idx="4567">
                  <c:v>3.3630750116299897</c:v>
                </c:pt>
                <c:pt idx="4568">
                  <c:v>3.3620991716299899</c:v>
                </c:pt>
                <c:pt idx="4569">
                  <c:v>3.3588378116299893</c:v>
                </c:pt>
                <c:pt idx="4570">
                  <c:v>3.3439819316299895</c:v>
                </c:pt>
                <c:pt idx="4571">
                  <c:v>3.3730902116299895</c:v>
                </c:pt>
                <c:pt idx="4572">
                  <c:v>3.3623174516299894</c:v>
                </c:pt>
                <c:pt idx="4573">
                  <c:v>3.3477954116299902</c:v>
                </c:pt>
                <c:pt idx="4574">
                  <c:v>3.3976659716299897</c:v>
                </c:pt>
                <c:pt idx="4575">
                  <c:v>3.382257971629989</c:v>
                </c:pt>
                <c:pt idx="4576">
                  <c:v>3.3760690916299891</c:v>
                </c:pt>
                <c:pt idx="4577">
                  <c:v>3.4072317716299896</c:v>
                </c:pt>
                <c:pt idx="4578">
                  <c:v>3.4136132516299886</c:v>
                </c:pt>
                <c:pt idx="4579">
                  <c:v>3.4931056916299879</c:v>
                </c:pt>
                <c:pt idx="4580">
                  <c:v>3.5086292516299888</c:v>
                </c:pt>
                <c:pt idx="4581">
                  <c:v>3.5464173716299889</c:v>
                </c:pt>
                <c:pt idx="4582">
                  <c:v>3.5489083316299874</c:v>
                </c:pt>
                <c:pt idx="4583">
                  <c:v>3.5408319716299879</c:v>
                </c:pt>
                <c:pt idx="4584">
                  <c:v>3.5659213316299878</c:v>
                </c:pt>
                <c:pt idx="4585">
                  <c:v>3.5756412116299874</c:v>
                </c:pt>
                <c:pt idx="4586">
                  <c:v>3.6171657716299883</c:v>
                </c:pt>
                <c:pt idx="4587">
                  <c:v>3.6436290116299874</c:v>
                </c:pt>
                <c:pt idx="4588">
                  <c:v>3.6009360116299876</c:v>
                </c:pt>
                <c:pt idx="4589">
                  <c:v>3.6139557716299882</c:v>
                </c:pt>
                <c:pt idx="4590">
                  <c:v>3.6049677716299886</c:v>
                </c:pt>
                <c:pt idx="4591">
                  <c:v>3.5515020116299878</c:v>
                </c:pt>
                <c:pt idx="4592">
                  <c:v>3.6908930516299883</c:v>
                </c:pt>
                <c:pt idx="4593">
                  <c:v>3.665495531629988</c:v>
                </c:pt>
                <c:pt idx="4594">
                  <c:v>3.6683845316299877</c:v>
                </c:pt>
                <c:pt idx="4595">
                  <c:v>3.6691035716299885</c:v>
                </c:pt>
                <c:pt idx="4596">
                  <c:v>3.6593708516299879</c:v>
                </c:pt>
                <c:pt idx="4597">
                  <c:v>3.6394046516299881</c:v>
                </c:pt>
                <c:pt idx="4598">
                  <c:v>3.6199006916299883</c:v>
                </c:pt>
                <c:pt idx="4599">
                  <c:v>3.6505882916299885</c:v>
                </c:pt>
                <c:pt idx="4600">
                  <c:v>3.6619902116299885</c:v>
                </c:pt>
                <c:pt idx="4601">
                  <c:v>3.5738821316299889</c:v>
                </c:pt>
                <c:pt idx="4602">
                  <c:v>3.5958642116299888</c:v>
                </c:pt>
                <c:pt idx="4603">
                  <c:v>3.6491630516299889</c:v>
                </c:pt>
                <c:pt idx="4604">
                  <c:v>3.6294921716299884</c:v>
                </c:pt>
                <c:pt idx="4605">
                  <c:v>3.5567792516299885</c:v>
                </c:pt>
                <c:pt idx="4606">
                  <c:v>3.6043000916299883</c:v>
                </c:pt>
                <c:pt idx="4607">
                  <c:v>3.5788768916299887</c:v>
                </c:pt>
                <c:pt idx="4608">
                  <c:v>3.4953398516299883</c:v>
                </c:pt>
                <c:pt idx="4609">
                  <c:v>3.5742159716299886</c:v>
                </c:pt>
                <c:pt idx="4610">
                  <c:v>3.568681931629988</c:v>
                </c:pt>
                <c:pt idx="4611">
                  <c:v>3.5867991716299885</c:v>
                </c:pt>
                <c:pt idx="4612">
                  <c:v>3.5441832116299885</c:v>
                </c:pt>
                <c:pt idx="4613">
                  <c:v>3.6126974516299892</c:v>
                </c:pt>
                <c:pt idx="4614">
                  <c:v>3.5729576516299879</c:v>
                </c:pt>
                <c:pt idx="4615">
                  <c:v>3.5807130116299888</c:v>
                </c:pt>
                <c:pt idx="4616">
                  <c:v>3.5992668116299891</c:v>
                </c:pt>
                <c:pt idx="4617">
                  <c:v>3.5771306516299894</c:v>
                </c:pt>
                <c:pt idx="4618">
                  <c:v>3.5823565316299888</c:v>
                </c:pt>
                <c:pt idx="4619">
                  <c:v>3.5259889316299882</c:v>
                </c:pt>
                <c:pt idx="4620">
                  <c:v>3.538931651629988</c:v>
                </c:pt>
                <c:pt idx="4621">
                  <c:v>3.5067674516299885</c:v>
                </c:pt>
                <c:pt idx="4622">
                  <c:v>3.4487820116299881</c:v>
                </c:pt>
                <c:pt idx="4623">
                  <c:v>3.4339646516299878</c:v>
                </c:pt>
                <c:pt idx="4624">
                  <c:v>3.4254315535699877</c:v>
                </c:pt>
                <c:pt idx="4625">
                  <c:v>3.4330970335699869</c:v>
                </c:pt>
                <c:pt idx="4626">
                  <c:v>3.4004834335699865</c:v>
                </c:pt>
                <c:pt idx="4627">
                  <c:v>3.3688231527199859</c:v>
                </c:pt>
                <c:pt idx="4628">
                  <c:v>3.3576162190399863</c:v>
                </c:pt>
                <c:pt idx="4629">
                  <c:v>3.4160762190399856</c:v>
                </c:pt>
                <c:pt idx="4630">
                  <c:v>3.4321163790399858</c:v>
                </c:pt>
                <c:pt idx="4631">
                  <c:v>3.4003773390399861</c:v>
                </c:pt>
                <c:pt idx="4632">
                  <c:v>3.462705179039987</c:v>
                </c:pt>
                <c:pt idx="4633">
                  <c:v>3.4213597390399864</c:v>
                </c:pt>
                <c:pt idx="4634">
                  <c:v>3.4651067790399868</c:v>
                </c:pt>
                <c:pt idx="4635">
                  <c:v>3.4317371790399864</c:v>
                </c:pt>
                <c:pt idx="4636">
                  <c:v>3.420133659039986</c:v>
                </c:pt>
                <c:pt idx="4637">
                  <c:v>3.4192994190399864</c:v>
                </c:pt>
                <c:pt idx="4638">
                  <c:v>3.4070386190399855</c:v>
                </c:pt>
                <c:pt idx="4639">
                  <c:v>3.367955739039985</c:v>
                </c:pt>
                <c:pt idx="4640">
                  <c:v>3.3307941390399849</c:v>
                </c:pt>
                <c:pt idx="4641">
                  <c:v>3.2915595790399852</c:v>
                </c:pt>
                <c:pt idx="4642">
                  <c:v>3.2701481901949858</c:v>
                </c:pt>
                <c:pt idx="4643">
                  <c:v>3.2802092301949859</c:v>
                </c:pt>
                <c:pt idx="4644">
                  <c:v>3.2926878501949863</c:v>
                </c:pt>
                <c:pt idx="4645">
                  <c:v>3.2968758801949862</c:v>
                </c:pt>
                <c:pt idx="4646">
                  <c:v>3.3031640301949867</c:v>
                </c:pt>
                <c:pt idx="4647">
                  <c:v>3.2727367101949865</c:v>
                </c:pt>
                <c:pt idx="4648">
                  <c:v>3.2635914201949863</c:v>
                </c:pt>
                <c:pt idx="4649">
                  <c:v>3.2706608687949856</c:v>
                </c:pt>
                <c:pt idx="4650">
                  <c:v>3.2712830687949852</c:v>
                </c:pt>
                <c:pt idx="4651">
                  <c:v>3.2788104687949859</c:v>
                </c:pt>
                <c:pt idx="4652">
                  <c:v>3.3178504687949859</c:v>
                </c:pt>
                <c:pt idx="4653">
                  <c:v>3.302978668794986</c:v>
                </c:pt>
                <c:pt idx="4654">
                  <c:v>3.3084076687949855</c:v>
                </c:pt>
                <c:pt idx="4655">
                  <c:v>3.3147150687949862</c:v>
                </c:pt>
                <c:pt idx="4656">
                  <c:v>3.3764592687949868</c:v>
                </c:pt>
                <c:pt idx="4657">
                  <c:v>3.3857312687949861</c:v>
                </c:pt>
                <c:pt idx="4658">
                  <c:v>3.3489238687949863</c:v>
                </c:pt>
                <c:pt idx="4659">
                  <c:v>3.3290378687949858</c:v>
                </c:pt>
                <c:pt idx="4660">
                  <c:v>3.3655402687949865</c:v>
                </c:pt>
                <c:pt idx="4661">
                  <c:v>3.3521202687949865</c:v>
                </c:pt>
                <c:pt idx="4662">
                  <c:v>3.346618068794986</c:v>
                </c:pt>
                <c:pt idx="4663">
                  <c:v>3.3552800687949862</c:v>
                </c:pt>
                <c:pt idx="4664">
                  <c:v>3.3587570687949864</c:v>
                </c:pt>
                <c:pt idx="4665">
                  <c:v>3.3428848687949859</c:v>
                </c:pt>
                <c:pt idx="4666">
                  <c:v>3.3295258687949865</c:v>
                </c:pt>
                <c:pt idx="4667">
                  <c:v>3.3232062687949853</c:v>
                </c:pt>
                <c:pt idx="4668">
                  <c:v>3.3212542687949851</c:v>
                </c:pt>
                <c:pt idx="4669">
                  <c:v>3.3424944687949854</c:v>
                </c:pt>
                <c:pt idx="4670">
                  <c:v>3.3609042687949851</c:v>
                </c:pt>
                <c:pt idx="4671">
                  <c:v>3.4619446687949855</c:v>
                </c:pt>
                <c:pt idx="4672">
                  <c:v>3.4449012687949851</c:v>
                </c:pt>
                <c:pt idx="4673">
                  <c:v>3.4301026687949845</c:v>
                </c:pt>
                <c:pt idx="4674">
                  <c:v>3.4418390687949856</c:v>
                </c:pt>
                <c:pt idx="4675">
                  <c:v>3.4162190687949856</c:v>
                </c:pt>
                <c:pt idx="4676">
                  <c:v>3.4249664687949855</c:v>
                </c:pt>
                <c:pt idx="4677">
                  <c:v>3.4403628687949848</c:v>
                </c:pt>
                <c:pt idx="4678">
                  <c:v>3.4163532687949845</c:v>
                </c:pt>
                <c:pt idx="4679">
                  <c:v>3.4479878687949848</c:v>
                </c:pt>
                <c:pt idx="4680">
                  <c:v>3.4210380687949851</c:v>
                </c:pt>
                <c:pt idx="4681">
                  <c:v>3.4396796687949855</c:v>
                </c:pt>
                <c:pt idx="4682">
                  <c:v>3.4966048687949858</c:v>
                </c:pt>
                <c:pt idx="4683">
                  <c:v>3.4591264687949863</c:v>
                </c:pt>
                <c:pt idx="4684">
                  <c:v>3.5130626687949862</c:v>
                </c:pt>
                <c:pt idx="4685">
                  <c:v>3.4779022687949865</c:v>
                </c:pt>
                <c:pt idx="4686">
                  <c:v>3.6074662687949868</c:v>
                </c:pt>
                <c:pt idx="4687">
                  <c:v>3.6314636687949866</c:v>
                </c:pt>
                <c:pt idx="4688">
                  <c:v>3.6156646687949872</c:v>
                </c:pt>
                <c:pt idx="4689">
                  <c:v>3.6115532687949861</c:v>
                </c:pt>
                <c:pt idx="4690">
                  <c:v>3.6340378687949872</c:v>
                </c:pt>
                <c:pt idx="4691">
                  <c:v>3.7045782687949869</c:v>
                </c:pt>
                <c:pt idx="4692">
                  <c:v>3.6686736687949866</c:v>
                </c:pt>
                <c:pt idx="4693">
                  <c:v>3.6966848687949874</c:v>
                </c:pt>
                <c:pt idx="4694">
                  <c:v>3.709275268794987</c:v>
                </c:pt>
                <c:pt idx="4695">
                  <c:v>3.8076072687949871</c:v>
                </c:pt>
                <c:pt idx="4696">
                  <c:v>3.8299210687949872</c:v>
                </c:pt>
                <c:pt idx="4697">
                  <c:v>3.7551106687949867</c:v>
                </c:pt>
                <c:pt idx="4698">
                  <c:v>3.7894048687949873</c:v>
                </c:pt>
                <c:pt idx="4699">
                  <c:v>3.7547812687949866</c:v>
                </c:pt>
                <c:pt idx="4700">
                  <c:v>3.748827668794986</c:v>
                </c:pt>
                <c:pt idx="4701">
                  <c:v>3.7413124687949857</c:v>
                </c:pt>
                <c:pt idx="4702">
                  <c:v>3.8344838687949849</c:v>
                </c:pt>
                <c:pt idx="4703">
                  <c:v>3.7709218687949848</c:v>
                </c:pt>
                <c:pt idx="4704">
                  <c:v>3.8362772687949853</c:v>
                </c:pt>
                <c:pt idx="4705">
                  <c:v>3.8380950687949857</c:v>
                </c:pt>
                <c:pt idx="4706">
                  <c:v>3.8686072687949853</c:v>
                </c:pt>
                <c:pt idx="4707">
                  <c:v>3.8865900687949857</c:v>
                </c:pt>
                <c:pt idx="4708">
                  <c:v>4.0031244687949856</c:v>
                </c:pt>
                <c:pt idx="4709">
                  <c:v>3.8683388687949858</c:v>
                </c:pt>
                <c:pt idx="4710">
                  <c:v>3.8391320687949859</c:v>
                </c:pt>
                <c:pt idx="4711">
                  <c:v>3.8616654687949854</c:v>
                </c:pt>
                <c:pt idx="4712">
                  <c:v>3.8890422687949853</c:v>
                </c:pt>
                <c:pt idx="4713">
                  <c:v>3.865459668794986</c:v>
                </c:pt>
                <c:pt idx="4714">
                  <c:v>3.8127434687949853</c:v>
                </c:pt>
                <c:pt idx="4715">
                  <c:v>3.769921468794986</c:v>
                </c:pt>
                <c:pt idx="4716">
                  <c:v>3.766261468794986</c:v>
                </c:pt>
                <c:pt idx="4717">
                  <c:v>3.7980302687949852</c:v>
                </c:pt>
                <c:pt idx="4718">
                  <c:v>3.7604420687949851</c:v>
                </c:pt>
                <c:pt idx="4719">
                  <c:v>3.7843418687949848</c:v>
                </c:pt>
                <c:pt idx="4720">
                  <c:v>3.8304456687949848</c:v>
                </c:pt>
                <c:pt idx="4721">
                  <c:v>3.820783268794985</c:v>
                </c:pt>
                <c:pt idx="4722">
                  <c:v>3.870876468794985</c:v>
                </c:pt>
                <c:pt idx="4723">
                  <c:v>3.8163302687949843</c:v>
                </c:pt>
                <c:pt idx="4724">
                  <c:v>3.9286312687949847</c:v>
                </c:pt>
                <c:pt idx="4725">
                  <c:v>3.9821648687949853</c:v>
                </c:pt>
                <c:pt idx="4726">
                  <c:v>3.982933468794986</c:v>
                </c:pt>
                <c:pt idx="4727">
                  <c:v>3.9984762687949855</c:v>
                </c:pt>
                <c:pt idx="4728">
                  <c:v>4.1425460687949851</c:v>
                </c:pt>
                <c:pt idx="4729">
                  <c:v>4.0805456687949846</c:v>
                </c:pt>
                <c:pt idx="4730">
                  <c:v>4.1977388687949855</c:v>
                </c:pt>
                <c:pt idx="4731">
                  <c:v>4.1462792687949852</c:v>
                </c:pt>
                <c:pt idx="4732">
                  <c:v>4.1350064687949857</c:v>
                </c:pt>
                <c:pt idx="4733">
                  <c:v>4.0209364687949858</c:v>
                </c:pt>
                <c:pt idx="4734">
                  <c:v>4.0324532687949857</c:v>
                </c:pt>
                <c:pt idx="4735">
                  <c:v>4.0232422687949851</c:v>
                </c:pt>
                <c:pt idx="4736">
                  <c:v>4.0522660687949852</c:v>
                </c:pt>
                <c:pt idx="4737">
                  <c:v>4.0159222687949852</c:v>
                </c:pt>
                <c:pt idx="4738">
                  <c:v>3.9457600687949856</c:v>
                </c:pt>
                <c:pt idx="4739">
                  <c:v>3.931693468794986</c:v>
                </c:pt>
                <c:pt idx="4740">
                  <c:v>3.9504326687949849</c:v>
                </c:pt>
                <c:pt idx="4741">
                  <c:v>3.9281432687949849</c:v>
                </c:pt>
                <c:pt idx="4742">
                  <c:v>3.9464066687949853</c:v>
                </c:pt>
                <c:pt idx="4743">
                  <c:v>3.9885942687949845</c:v>
                </c:pt>
                <c:pt idx="4744">
                  <c:v>3.9583382687949848</c:v>
                </c:pt>
                <c:pt idx="4745">
                  <c:v>3.9221652687949842</c:v>
                </c:pt>
                <c:pt idx="4746">
                  <c:v>3.941917068794984</c:v>
                </c:pt>
                <c:pt idx="4747">
                  <c:v>3.8519054687949836</c:v>
                </c:pt>
                <c:pt idx="4748">
                  <c:v>3.8097910687949836</c:v>
                </c:pt>
                <c:pt idx="4749">
                  <c:v>3.8404374687949829</c:v>
                </c:pt>
                <c:pt idx="4750">
                  <c:v>3.8446220687949832</c:v>
                </c:pt>
                <c:pt idx="4751">
                  <c:v>3.8321902687949834</c:v>
                </c:pt>
                <c:pt idx="4752">
                  <c:v>3.8291036687949829</c:v>
                </c:pt>
                <c:pt idx="4753">
                  <c:v>3.8194290687949835</c:v>
                </c:pt>
                <c:pt idx="4754">
                  <c:v>3.7770462687949831</c:v>
                </c:pt>
                <c:pt idx="4755">
                  <c:v>3.7666884687949826</c:v>
                </c:pt>
                <c:pt idx="4756">
                  <c:v>3.8092298687949819</c:v>
                </c:pt>
                <c:pt idx="4757">
                  <c:v>3.775069868794982</c:v>
                </c:pt>
                <c:pt idx="4758">
                  <c:v>3.7686770687949824</c:v>
                </c:pt>
                <c:pt idx="4759">
                  <c:v>3.8324479515449825</c:v>
                </c:pt>
                <c:pt idx="4760">
                  <c:v>3.8236904515449828</c:v>
                </c:pt>
                <c:pt idx="4761">
                  <c:v>3.823643951544982</c:v>
                </c:pt>
                <c:pt idx="4762">
                  <c:v>3.8557909515449822</c:v>
                </c:pt>
                <c:pt idx="4763">
                  <c:v>3.8724069515449822</c:v>
                </c:pt>
                <c:pt idx="4764">
                  <c:v>3.832075951544982</c:v>
                </c:pt>
                <c:pt idx="4765">
                  <c:v>3.822620951544982</c:v>
                </c:pt>
                <c:pt idx="4766">
                  <c:v>3.7832044515449823</c:v>
                </c:pt>
                <c:pt idx="4767">
                  <c:v>3.7436019515449823</c:v>
                </c:pt>
                <c:pt idx="4768">
                  <c:v>3.7561259515449823</c:v>
                </c:pt>
                <c:pt idx="4769">
                  <c:v>3.8208694515449828</c:v>
                </c:pt>
                <c:pt idx="4770">
                  <c:v>3.8574959515449825</c:v>
                </c:pt>
                <c:pt idx="4771">
                  <c:v>3.7919309515449822</c:v>
                </c:pt>
                <c:pt idx="4772">
                  <c:v>3.8067954515449811</c:v>
                </c:pt>
                <c:pt idx="4773">
                  <c:v>3.9007099515449815</c:v>
                </c:pt>
                <c:pt idx="4774">
                  <c:v>3.8738329515449816</c:v>
                </c:pt>
                <c:pt idx="4775">
                  <c:v>3.8756464515449816</c:v>
                </c:pt>
                <c:pt idx="4776">
                  <c:v>3.8643314515449818</c:v>
                </c:pt>
                <c:pt idx="4777">
                  <c:v>3.8711514515449812</c:v>
                </c:pt>
                <c:pt idx="4778">
                  <c:v>3.8636649515449815</c:v>
                </c:pt>
                <c:pt idx="4779">
                  <c:v>3.8836444515449813</c:v>
                </c:pt>
                <c:pt idx="4780">
                  <c:v>3.8447859515449814</c:v>
                </c:pt>
                <c:pt idx="4781">
                  <c:v>3.7979294515449817</c:v>
                </c:pt>
                <c:pt idx="4782">
                  <c:v>3.8061444515449816</c:v>
                </c:pt>
                <c:pt idx="4783">
                  <c:v>3.7638139515449813</c:v>
                </c:pt>
                <c:pt idx="4784">
                  <c:v>3.7707889515449811</c:v>
                </c:pt>
                <c:pt idx="4785">
                  <c:v>3.7613649515449818</c:v>
                </c:pt>
                <c:pt idx="4786">
                  <c:v>3.7385489515449812</c:v>
                </c:pt>
                <c:pt idx="4787">
                  <c:v>3.7836384515449808</c:v>
                </c:pt>
                <c:pt idx="4788">
                  <c:v>3.7354799515449804</c:v>
                </c:pt>
                <c:pt idx="4789">
                  <c:v>3.4314784515449803</c:v>
                </c:pt>
                <c:pt idx="4790">
                  <c:v>3.4696466015349809</c:v>
                </c:pt>
                <c:pt idx="4791">
                  <c:v>3.4812176315349808</c:v>
                </c:pt>
                <c:pt idx="4792">
                  <c:v>3.5142887815349804</c:v>
                </c:pt>
                <c:pt idx="4793">
                  <c:v>3.4273743915349808</c:v>
                </c:pt>
                <c:pt idx="4794">
                  <c:v>3.3734691915349799</c:v>
                </c:pt>
                <c:pt idx="4795">
                  <c:v>3.40562643153498</c:v>
                </c:pt>
                <c:pt idx="4796">
                  <c:v>3.3605815115349795</c:v>
                </c:pt>
                <c:pt idx="4797">
                  <c:v>3.3973702615349799</c:v>
                </c:pt>
                <c:pt idx="4798">
                  <c:v>3.3800834215349793</c:v>
                </c:pt>
                <c:pt idx="4799">
                  <c:v>3.3659875215349802</c:v>
                </c:pt>
                <c:pt idx="4800">
                  <c:v>3.3000465915349793</c:v>
                </c:pt>
                <c:pt idx="4801">
                  <c:v>3.2787478415349796</c:v>
                </c:pt>
                <c:pt idx="4802">
                  <c:v>3.27981665153498</c:v>
                </c:pt>
                <c:pt idx="4803">
                  <c:v>3.3248770615349805</c:v>
                </c:pt>
                <c:pt idx="4804">
                  <c:v>3.3006352115349795</c:v>
                </c:pt>
                <c:pt idx="4805">
                  <c:v>3.3508073215349787</c:v>
                </c:pt>
                <c:pt idx="4806">
                  <c:v>3.373283311534979</c:v>
                </c:pt>
                <c:pt idx="4807">
                  <c:v>3.349366751534979</c:v>
                </c:pt>
                <c:pt idx="4808">
                  <c:v>3.3218255315349783</c:v>
                </c:pt>
                <c:pt idx="4809">
                  <c:v>3.3565850915349786</c:v>
                </c:pt>
                <c:pt idx="4810">
                  <c:v>3.3199357515349792</c:v>
                </c:pt>
                <c:pt idx="4811">
                  <c:v>3.3885409615349786</c:v>
                </c:pt>
                <c:pt idx="4812">
                  <c:v>3.3561668615349785</c:v>
                </c:pt>
                <c:pt idx="4813">
                  <c:v>3.307543751534979</c:v>
                </c:pt>
                <c:pt idx="4814">
                  <c:v>3.3070170915349788</c:v>
                </c:pt>
                <c:pt idx="4815">
                  <c:v>3.347415011534979</c:v>
                </c:pt>
                <c:pt idx="4816">
                  <c:v>3.3615418915349791</c:v>
                </c:pt>
                <c:pt idx="4817">
                  <c:v>3.3635555915349791</c:v>
                </c:pt>
                <c:pt idx="4818">
                  <c:v>3.411373221534979</c:v>
                </c:pt>
                <c:pt idx="4819">
                  <c:v>3.333427541534979</c:v>
                </c:pt>
                <c:pt idx="4820">
                  <c:v>3.3668239815349787</c:v>
                </c:pt>
                <c:pt idx="4821">
                  <c:v>3.3701853115349785</c:v>
                </c:pt>
                <c:pt idx="4822">
                  <c:v>3.3718582315349783</c:v>
                </c:pt>
                <c:pt idx="4823">
                  <c:v>3.3407698015349778</c:v>
                </c:pt>
                <c:pt idx="4824">
                  <c:v>3.3363861315349777</c:v>
                </c:pt>
                <c:pt idx="4825">
                  <c:v>3.3468573715349779</c:v>
                </c:pt>
                <c:pt idx="4826">
                  <c:v>3.3161716815349784</c:v>
                </c:pt>
                <c:pt idx="4827">
                  <c:v>3.3330712715349788</c:v>
                </c:pt>
                <c:pt idx="4828">
                  <c:v>3.3735466415349782</c:v>
                </c:pt>
                <c:pt idx="4829">
                  <c:v>3.4044646815349786</c:v>
                </c:pt>
                <c:pt idx="4830">
                  <c:v>3.4346082215349778</c:v>
                </c:pt>
                <c:pt idx="4831">
                  <c:v>3.421008001534978</c:v>
                </c:pt>
                <c:pt idx="4832">
                  <c:v>3.4483633415349777</c:v>
                </c:pt>
                <c:pt idx="4833">
                  <c:v>3.4620719915349776</c:v>
                </c:pt>
                <c:pt idx="4834">
                  <c:v>3.4991860315349772</c:v>
                </c:pt>
                <c:pt idx="4835">
                  <c:v>3.5641510915349777</c:v>
                </c:pt>
                <c:pt idx="4836">
                  <c:v>3.5441999715349777</c:v>
                </c:pt>
                <c:pt idx="4837">
                  <c:v>3.2402706815349784</c:v>
                </c:pt>
                <c:pt idx="4838">
                  <c:v>3.2864928415349777</c:v>
                </c:pt>
                <c:pt idx="4839">
                  <c:v>3.2526162115349777</c:v>
                </c:pt>
                <c:pt idx="4840">
                  <c:v>3.1970226015349787</c:v>
                </c:pt>
                <c:pt idx="4841">
                  <c:v>3.1835782312649785</c:v>
                </c:pt>
                <c:pt idx="4842">
                  <c:v>3.2223453712649786</c:v>
                </c:pt>
                <c:pt idx="4843">
                  <c:v>3.2535988512649787</c:v>
                </c:pt>
                <c:pt idx="4844">
                  <c:v>3.2314342512649779</c:v>
                </c:pt>
                <c:pt idx="4845">
                  <c:v>3.2330652312649786</c:v>
                </c:pt>
                <c:pt idx="4846">
                  <c:v>3.2388503312649792</c:v>
                </c:pt>
                <c:pt idx="4847">
                  <c:v>3.2621858912649788</c:v>
                </c:pt>
                <c:pt idx="4848">
                  <c:v>3.3032670712649796</c:v>
                </c:pt>
                <c:pt idx="4849">
                  <c:v>3.3001863312649791</c:v>
                </c:pt>
                <c:pt idx="4850">
                  <c:v>3.2067465112649787</c:v>
                </c:pt>
                <c:pt idx="4851">
                  <c:v>3.2628410712649796</c:v>
                </c:pt>
                <c:pt idx="4852">
                  <c:v>3.3729113112649793</c:v>
                </c:pt>
                <c:pt idx="4853">
                  <c:v>3.4032308112649794</c:v>
                </c:pt>
                <c:pt idx="4854">
                  <c:v>3.375559911264979</c:v>
                </c:pt>
                <c:pt idx="4855">
                  <c:v>3.3637248512649798</c:v>
                </c:pt>
                <c:pt idx="4856">
                  <c:v>3.3507885312649792</c:v>
                </c:pt>
                <c:pt idx="4857">
                  <c:v>3.3616617312649799</c:v>
                </c:pt>
                <c:pt idx="4858">
                  <c:v>3.3081739512649797</c:v>
                </c:pt>
                <c:pt idx="4859">
                  <c:v>3.3088848912649791</c:v>
                </c:pt>
                <c:pt idx="4860">
                  <c:v>3.333795671264979</c:v>
                </c:pt>
                <c:pt idx="4861">
                  <c:v>3.3067660112649788</c:v>
                </c:pt>
                <c:pt idx="4862">
                  <c:v>3.3210405712649793</c:v>
                </c:pt>
                <c:pt idx="4863">
                  <c:v>3.3102091912649794</c:v>
                </c:pt>
                <c:pt idx="4864">
                  <c:v>3.2842110912649787</c:v>
                </c:pt>
                <c:pt idx="4865">
                  <c:v>3.2775617112649789</c:v>
                </c:pt>
                <c:pt idx="4866">
                  <c:v>3.2522048512649784</c:v>
                </c:pt>
                <c:pt idx="4867">
                  <c:v>3.2635101912649782</c:v>
                </c:pt>
                <c:pt idx="4868">
                  <c:v>3.1935313912649788</c:v>
                </c:pt>
                <c:pt idx="4869">
                  <c:v>3.1816545112649788</c:v>
                </c:pt>
                <c:pt idx="4870">
                  <c:v>3.1818496712649793</c:v>
                </c:pt>
                <c:pt idx="4871">
                  <c:v>3.171687411264978</c:v>
                </c:pt>
                <c:pt idx="4872">
                  <c:v>3.1169310912649788</c:v>
                </c:pt>
                <c:pt idx="4873">
                  <c:v>3.0574966846249785</c:v>
                </c:pt>
                <c:pt idx="4874">
                  <c:v>3.064473745074979</c:v>
                </c:pt>
                <c:pt idx="4875">
                  <c:v>2.9599449450749789</c:v>
                </c:pt>
                <c:pt idx="4876">
                  <c:v>2.9490643896749789</c:v>
                </c:pt>
                <c:pt idx="4877">
                  <c:v>2.9423399796749785</c:v>
                </c:pt>
                <c:pt idx="4878">
                  <c:v>2.9396069196749788</c:v>
                </c:pt>
                <c:pt idx="4879">
                  <c:v>2.9263069296749786</c:v>
                </c:pt>
                <c:pt idx="4880">
                  <c:v>2.9100979896749788</c:v>
                </c:pt>
                <c:pt idx="4881">
                  <c:v>2.9335319496749794</c:v>
                </c:pt>
                <c:pt idx="4882">
                  <c:v>2.9504038596749789</c:v>
                </c:pt>
                <c:pt idx="4883">
                  <c:v>2.9990036196749794</c:v>
                </c:pt>
                <c:pt idx="4884">
                  <c:v>2.9802645696749792</c:v>
                </c:pt>
                <c:pt idx="4885">
                  <c:v>2.9772338496749793</c:v>
                </c:pt>
                <c:pt idx="4886">
                  <c:v>2.98900494967498</c:v>
                </c:pt>
                <c:pt idx="4887">
                  <c:v>2.9548416996749798</c:v>
                </c:pt>
                <c:pt idx="4888">
                  <c:v>2.9916568296749797</c:v>
                </c:pt>
                <c:pt idx="4889">
                  <c:v>2.9718083196749796</c:v>
                </c:pt>
                <c:pt idx="4890">
                  <c:v>3.0428002296749792</c:v>
                </c:pt>
                <c:pt idx="4891">
                  <c:v>3.067993089674979</c:v>
                </c:pt>
                <c:pt idx="4892">
                  <c:v>3.0991932696749798</c:v>
                </c:pt>
                <c:pt idx="4893">
                  <c:v>3.0872056896749793</c:v>
                </c:pt>
                <c:pt idx="4894">
                  <c:v>3.0787223796749794</c:v>
                </c:pt>
                <c:pt idx="4895">
                  <c:v>3.0753263496749792</c:v>
                </c:pt>
                <c:pt idx="4896">
                  <c:v>3.04273257967498</c:v>
                </c:pt>
                <c:pt idx="4897">
                  <c:v>3.0156455196749796</c:v>
                </c:pt>
                <c:pt idx="4898">
                  <c:v>3.0803595096749792</c:v>
                </c:pt>
                <c:pt idx="4899">
                  <c:v>3.120462429674979</c:v>
                </c:pt>
                <c:pt idx="4900">
                  <c:v>3.0663559596749792</c:v>
                </c:pt>
                <c:pt idx="4901">
                  <c:v>3.0571014396749794</c:v>
                </c:pt>
                <c:pt idx="4902">
                  <c:v>3.0359946396749793</c:v>
                </c:pt>
                <c:pt idx="4903">
                  <c:v>2.9959999596749802</c:v>
                </c:pt>
                <c:pt idx="4904">
                  <c:v>2.9811034296749797</c:v>
                </c:pt>
                <c:pt idx="4905">
                  <c:v>2.9782485996749797</c:v>
                </c:pt>
                <c:pt idx="4906">
                  <c:v>2.95412460967498</c:v>
                </c:pt>
                <c:pt idx="4907">
                  <c:v>2.9596177896749798</c:v>
                </c:pt>
                <c:pt idx="4908">
                  <c:v>2.9677628496749797</c:v>
                </c:pt>
                <c:pt idx="4909">
                  <c:v>2.9771120796749799</c:v>
                </c:pt>
                <c:pt idx="4910">
                  <c:v>2.9539487196749796</c:v>
                </c:pt>
                <c:pt idx="4911">
                  <c:v>2.94733254967498</c:v>
                </c:pt>
                <c:pt idx="4912">
                  <c:v>2.9778697596749804</c:v>
                </c:pt>
                <c:pt idx="4913">
                  <c:v>2.96753283967498</c:v>
                </c:pt>
                <c:pt idx="4914">
                  <c:v>2.9581430196749805</c:v>
                </c:pt>
                <c:pt idx="4915">
                  <c:v>3.0435579096749805</c:v>
                </c:pt>
                <c:pt idx="4916">
                  <c:v>3.0669783396749803</c:v>
                </c:pt>
                <c:pt idx="4917">
                  <c:v>3.1077712896749805</c:v>
                </c:pt>
                <c:pt idx="4918">
                  <c:v>3.10284636967498</c:v>
                </c:pt>
                <c:pt idx="4919">
                  <c:v>3.1131968196749806</c:v>
                </c:pt>
                <c:pt idx="4920">
                  <c:v>3.0969066996749799</c:v>
                </c:pt>
                <c:pt idx="4921">
                  <c:v>3.0980432196749801</c:v>
                </c:pt>
                <c:pt idx="4922">
                  <c:v>3.07677405967498</c:v>
                </c:pt>
                <c:pt idx="4923">
                  <c:v>3.0597397896749801</c:v>
                </c:pt>
                <c:pt idx="4924">
                  <c:v>2.9471972496749803</c:v>
                </c:pt>
                <c:pt idx="4925">
                  <c:v>2.9087855796749804</c:v>
                </c:pt>
                <c:pt idx="4926">
                  <c:v>2.9470893726499807</c:v>
                </c:pt>
                <c:pt idx="4927">
                  <c:v>2.9959055626499813</c:v>
                </c:pt>
                <c:pt idx="4928">
                  <c:v>2.9842587926499813</c:v>
                </c:pt>
                <c:pt idx="4929">
                  <c:v>2.9966310126499813</c:v>
                </c:pt>
                <c:pt idx="4930">
                  <c:v>2.986923172649981</c:v>
                </c:pt>
                <c:pt idx="4931">
                  <c:v>2.9620864026499811</c:v>
                </c:pt>
                <c:pt idx="4932">
                  <c:v>2.9278583526499808</c:v>
                </c:pt>
                <c:pt idx="4933">
                  <c:v>2.9337015226499812</c:v>
                </c:pt>
                <c:pt idx="4934">
                  <c:v>2.8947382626499811</c:v>
                </c:pt>
                <c:pt idx="4935">
                  <c:v>2.877056553239981</c:v>
                </c:pt>
                <c:pt idx="4936">
                  <c:v>2.9335956022549805</c:v>
                </c:pt>
                <c:pt idx="4937">
                  <c:v>2.8890007622549807</c:v>
                </c:pt>
                <c:pt idx="4938">
                  <c:v>2.8946862122549808</c:v>
                </c:pt>
                <c:pt idx="4939">
                  <c:v>2.9042273122549807</c:v>
                </c:pt>
                <c:pt idx="4940">
                  <c:v>2.9004762222549809</c:v>
                </c:pt>
                <c:pt idx="4941">
                  <c:v>2.9158726822549803</c:v>
                </c:pt>
                <c:pt idx="4942">
                  <c:v>2.96991713225498</c:v>
                </c:pt>
                <c:pt idx="4943">
                  <c:v>2.9119124722549805</c:v>
                </c:pt>
                <c:pt idx="4944">
                  <c:v>2.8856548422549801</c:v>
                </c:pt>
                <c:pt idx="4945">
                  <c:v>2.9278055922549799</c:v>
                </c:pt>
                <c:pt idx="4946">
                  <c:v>2.9266292922549799</c:v>
                </c:pt>
                <c:pt idx="4947">
                  <c:v>2.9231396022549796</c:v>
                </c:pt>
                <c:pt idx="4948">
                  <c:v>2.9472798922549801</c:v>
                </c:pt>
                <c:pt idx="4949">
                  <c:v>2.9505866022549796</c:v>
                </c:pt>
                <c:pt idx="4950">
                  <c:v>2.90789998225498</c:v>
                </c:pt>
                <c:pt idx="4951">
                  <c:v>2.9241067822549804</c:v>
                </c:pt>
                <c:pt idx="4952">
                  <c:v>2.9216365522549803</c:v>
                </c:pt>
                <c:pt idx="4953">
                  <c:v>2.9446920322549803</c:v>
                </c:pt>
                <c:pt idx="4954">
                  <c:v>2.9556446922549804</c:v>
                </c:pt>
                <c:pt idx="4955">
                  <c:v>3.0410310022549805</c:v>
                </c:pt>
                <c:pt idx="4956">
                  <c:v>3.0807507322549803</c:v>
                </c:pt>
                <c:pt idx="4957">
                  <c:v>3.0729087322549802</c:v>
                </c:pt>
                <c:pt idx="4958">
                  <c:v>3.1928129122549809</c:v>
                </c:pt>
                <c:pt idx="4959">
                  <c:v>3.2315001122549809</c:v>
                </c:pt>
                <c:pt idx="4960">
                  <c:v>3.2143914822549808</c:v>
                </c:pt>
                <c:pt idx="4961">
                  <c:v>3.1855721322549808</c:v>
                </c:pt>
                <c:pt idx="4962">
                  <c:v>3.200354302254981</c:v>
                </c:pt>
                <c:pt idx="4963">
                  <c:v>3.2322973822549805</c:v>
                </c:pt>
                <c:pt idx="4964">
                  <c:v>3.2832965222549815</c:v>
                </c:pt>
                <c:pt idx="4965">
                  <c:v>3.2825384622549807</c:v>
                </c:pt>
                <c:pt idx="4966">
                  <c:v>3.3046136922549811</c:v>
                </c:pt>
                <c:pt idx="4967">
                  <c:v>3.3117760522549817</c:v>
                </c:pt>
                <c:pt idx="4968">
                  <c:v>3.3019996922549808</c:v>
                </c:pt>
                <c:pt idx="4969">
                  <c:v>3.3468820722549806</c:v>
                </c:pt>
                <c:pt idx="4970">
                  <c:v>3.2976212422549809</c:v>
                </c:pt>
                <c:pt idx="4971">
                  <c:v>3.3271725122549816</c:v>
                </c:pt>
                <c:pt idx="4972">
                  <c:v>3.3077504922549812</c:v>
                </c:pt>
                <c:pt idx="4973">
                  <c:v>3.3108219422549814</c:v>
                </c:pt>
                <c:pt idx="4974">
                  <c:v>3.3031629222549803</c:v>
                </c:pt>
                <c:pt idx="4975">
                  <c:v>3.2730627122549807</c:v>
                </c:pt>
                <c:pt idx="4976">
                  <c:v>3.2799375322549809</c:v>
                </c:pt>
                <c:pt idx="4977">
                  <c:v>3.289831522254981</c:v>
                </c:pt>
                <c:pt idx="4978">
                  <c:v>3.2944190922549801</c:v>
                </c:pt>
                <c:pt idx="4979">
                  <c:v>3.2886029422549807</c:v>
                </c:pt>
                <c:pt idx="4980">
                  <c:v>3.2955692522549809</c:v>
                </c:pt>
                <c:pt idx="4981">
                  <c:v>3.31491285225498</c:v>
                </c:pt>
                <c:pt idx="4982">
                  <c:v>3.2958306522549803</c:v>
                </c:pt>
                <c:pt idx="4983">
                  <c:v>3.3111879022549804</c:v>
                </c:pt>
                <c:pt idx="4984">
                  <c:v>3.3157754722549804</c:v>
                </c:pt>
                <c:pt idx="4985">
                  <c:v>3.3337336522549803</c:v>
                </c:pt>
                <c:pt idx="4986">
                  <c:v>3.4043508622549803</c:v>
                </c:pt>
                <c:pt idx="4987">
                  <c:v>3.4288832522549795</c:v>
                </c:pt>
                <c:pt idx="4988">
                  <c:v>3.49063900225498</c:v>
                </c:pt>
                <c:pt idx="4989">
                  <c:v>3.48457452225498</c:v>
                </c:pt>
                <c:pt idx="4990">
                  <c:v>3.4965335722549797</c:v>
                </c:pt>
                <c:pt idx="4991">
                  <c:v>3.5342535922549807</c:v>
                </c:pt>
                <c:pt idx="4992">
                  <c:v>3.4806535222549808</c:v>
                </c:pt>
                <c:pt idx="4993">
                  <c:v>3.5088193722549805</c:v>
                </c:pt>
                <c:pt idx="4994">
                  <c:v>3.4770069922549807</c:v>
                </c:pt>
                <c:pt idx="4995">
                  <c:v>3.4299942022549805</c:v>
                </c:pt>
                <c:pt idx="4996">
                  <c:v>3.4006128422549802</c:v>
                </c:pt>
                <c:pt idx="4997">
                  <c:v>3.431065942254981</c:v>
                </c:pt>
                <c:pt idx="4998">
                  <c:v>3.4459918822549804</c:v>
                </c:pt>
                <c:pt idx="4999">
                  <c:v>3.4541344922549806</c:v>
                </c:pt>
                <c:pt idx="5000">
                  <c:v>3.4449332122549805</c:v>
                </c:pt>
                <c:pt idx="5001">
                  <c:v>3.4710340022549806</c:v>
                </c:pt>
                <c:pt idx="5002">
                  <c:v>3.4630351622549806</c:v>
                </c:pt>
                <c:pt idx="5003">
                  <c:v>3.43740489225498</c:v>
                </c:pt>
                <c:pt idx="5004">
                  <c:v>3.4364507822549797</c:v>
                </c:pt>
                <c:pt idx="5005">
                  <c:v>3.43574500225498</c:v>
                </c:pt>
                <c:pt idx="5006">
                  <c:v>3.4350915022549797</c:v>
                </c:pt>
                <c:pt idx="5007">
                  <c:v>3.4651002222549794</c:v>
                </c:pt>
                <c:pt idx="5008">
                  <c:v>3.4580293522549796</c:v>
                </c:pt>
                <c:pt idx="5009">
                  <c:v>3.4942855322549802</c:v>
                </c:pt>
                <c:pt idx="5010">
                  <c:v>3.4798693222549799</c:v>
                </c:pt>
                <c:pt idx="5011">
                  <c:v>3.45165119225498</c:v>
                </c:pt>
                <c:pt idx="5012">
                  <c:v>3.4726416122549804</c:v>
                </c:pt>
                <c:pt idx="5013">
                  <c:v>3.5318095022549798</c:v>
                </c:pt>
                <c:pt idx="5014">
                  <c:v>3.5312082822549797</c:v>
                </c:pt>
                <c:pt idx="5015">
                  <c:v>3.5361879522549797</c:v>
                </c:pt>
                <c:pt idx="5016">
                  <c:v>3.4756999922549801</c:v>
                </c:pt>
                <c:pt idx="5017">
                  <c:v>3.4365422722549805</c:v>
                </c:pt>
                <c:pt idx="5018">
                  <c:v>3.4584606622549803</c:v>
                </c:pt>
                <c:pt idx="5019">
                  <c:v>3.47051120225498</c:v>
                </c:pt>
                <c:pt idx="5020">
                  <c:v>3.4046253322549793</c:v>
                </c:pt>
                <c:pt idx="5021">
                  <c:v>3.4158524622549793</c:v>
                </c:pt>
                <c:pt idx="5022">
                  <c:v>3.3949535322549798</c:v>
                </c:pt>
                <c:pt idx="5023">
                  <c:v>3.3636247422549799</c:v>
                </c:pt>
                <c:pt idx="5024">
                  <c:v>3.3883793222549796</c:v>
                </c:pt>
                <c:pt idx="5025">
                  <c:v>3.3996979422549805</c:v>
                </c:pt>
                <c:pt idx="5026">
                  <c:v>3.3767600922549796</c:v>
                </c:pt>
                <c:pt idx="5027">
                  <c:v>3.4188847022549798</c:v>
                </c:pt>
                <c:pt idx="5028">
                  <c:v>3.3818835322549798</c:v>
                </c:pt>
                <c:pt idx="5029">
                  <c:v>3.38622277225498</c:v>
                </c:pt>
                <c:pt idx="5030">
                  <c:v>3.3736363622549801</c:v>
                </c:pt>
                <c:pt idx="5031">
                  <c:v>3.3349360922549796</c:v>
                </c:pt>
                <c:pt idx="5032">
                  <c:v>3.3749041522549792</c:v>
                </c:pt>
                <c:pt idx="5033">
                  <c:v>3.4309091022549794</c:v>
                </c:pt>
                <c:pt idx="5034">
                  <c:v>3.3413796022549791</c:v>
                </c:pt>
                <c:pt idx="5035">
                  <c:v>3.3454051622549796</c:v>
                </c:pt>
                <c:pt idx="5036">
                  <c:v>3.3980511222549801</c:v>
                </c:pt>
                <c:pt idx="5037">
                  <c:v>3.4623555222549802</c:v>
                </c:pt>
                <c:pt idx="5038">
                  <c:v>3.4756869222549795</c:v>
                </c:pt>
                <c:pt idx="5039">
                  <c:v>3.4694394622549796</c:v>
                </c:pt>
                <c:pt idx="5040">
                  <c:v>3.4265829322549797</c:v>
                </c:pt>
                <c:pt idx="5041">
                  <c:v>3.44356086225498</c:v>
                </c:pt>
                <c:pt idx="5042">
                  <c:v>3.4109120022549799</c:v>
                </c:pt>
                <c:pt idx="5043">
                  <c:v>3.4285172922549796</c:v>
                </c:pt>
                <c:pt idx="5044">
                  <c:v>3.4555460522549808</c:v>
                </c:pt>
                <c:pt idx="5045">
                  <c:v>3.4294321922549802</c:v>
                </c:pt>
                <c:pt idx="5046">
                  <c:v>3.4341373922549803</c:v>
                </c:pt>
                <c:pt idx="5047">
                  <c:v>3.4318240022549809</c:v>
                </c:pt>
                <c:pt idx="5048">
                  <c:v>3.4055794422549814</c:v>
                </c:pt>
                <c:pt idx="5049">
                  <c:v>3.4257464522549812</c:v>
                </c:pt>
                <c:pt idx="5050">
                  <c:v>3.4257464522549812</c:v>
                </c:pt>
                <c:pt idx="5051">
                  <c:v>3.4315233922549808</c:v>
                </c:pt>
                <c:pt idx="5052">
                  <c:v>3.4705504122549815</c:v>
                </c:pt>
                <c:pt idx="5053">
                  <c:v>3.5144656122549822</c:v>
                </c:pt>
                <c:pt idx="5054">
                  <c:v>3.4969779522549818</c:v>
                </c:pt>
                <c:pt idx="5055">
                  <c:v>3.5080874522549816</c:v>
                </c:pt>
                <c:pt idx="5056">
                  <c:v>3.5185303822549816</c:v>
                </c:pt>
                <c:pt idx="5057">
                  <c:v>3.5234447022549817</c:v>
                </c:pt>
                <c:pt idx="5058">
                  <c:v>3.488038072254982</c:v>
                </c:pt>
                <c:pt idx="5059">
                  <c:v>3.4738440522549823</c:v>
                </c:pt>
                <c:pt idx="5060">
                  <c:v>3.4944554422549823</c:v>
                </c:pt>
                <c:pt idx="5061">
                  <c:v>3.492442662254982</c:v>
                </c:pt>
                <c:pt idx="5062">
                  <c:v>3.5228304122549821</c:v>
                </c:pt>
                <c:pt idx="5063">
                  <c:v>3.5664319322549813</c:v>
                </c:pt>
                <c:pt idx="5064">
                  <c:v>3.6113012422549806</c:v>
                </c:pt>
                <c:pt idx="5065">
                  <c:v>3.628488292254981</c:v>
                </c:pt>
                <c:pt idx="5066">
                  <c:v>3.5950683022549814</c:v>
                </c:pt>
                <c:pt idx="5067">
                  <c:v>3.6004139322549813</c:v>
                </c:pt>
                <c:pt idx="5068">
                  <c:v>3.6116802722549819</c:v>
                </c:pt>
                <c:pt idx="5069">
                  <c:v>3.5717775622549821</c:v>
                </c:pt>
                <c:pt idx="5070">
                  <c:v>3.5829132022549821</c:v>
                </c:pt>
                <c:pt idx="5071">
                  <c:v>3.5617267322549822</c:v>
                </c:pt>
                <c:pt idx="5072">
                  <c:v>3.5446050322549816</c:v>
                </c:pt>
                <c:pt idx="5073">
                  <c:v>3.5692550522549826</c:v>
                </c:pt>
                <c:pt idx="5074">
                  <c:v>3.564719762254982</c:v>
                </c:pt>
                <c:pt idx="5075">
                  <c:v>3.5209483322549824</c:v>
                </c:pt>
                <c:pt idx="5076">
                  <c:v>3.4205184522549823</c:v>
                </c:pt>
                <c:pt idx="5077">
                  <c:v>3.4393915322549828</c:v>
                </c:pt>
                <c:pt idx="5078">
                  <c:v>3.4230932422549829</c:v>
                </c:pt>
                <c:pt idx="5079">
                  <c:v>3.4147415122549836</c:v>
                </c:pt>
                <c:pt idx="5080">
                  <c:v>3.3169256322549829</c:v>
                </c:pt>
                <c:pt idx="5081">
                  <c:v>3.4727023873599832</c:v>
                </c:pt>
                <c:pt idx="5082">
                  <c:v>3.4948241673599831</c:v>
                </c:pt>
                <c:pt idx="5083">
                  <c:v>3.5146140573599833</c:v>
                </c:pt>
                <c:pt idx="5084">
                  <c:v>3.4947618173599828</c:v>
                </c:pt>
                <c:pt idx="5085">
                  <c:v>3.4702832073599836</c:v>
                </c:pt>
                <c:pt idx="5086">
                  <c:v>3.4757700073599835</c:v>
                </c:pt>
                <c:pt idx="5087">
                  <c:v>3.4810323473599842</c:v>
                </c:pt>
                <c:pt idx="5088">
                  <c:v>3.4479993173599839</c:v>
                </c:pt>
                <c:pt idx="5089">
                  <c:v>3.4768299573599846</c:v>
                </c:pt>
                <c:pt idx="5090">
                  <c:v>3.4807205973599844</c:v>
                </c:pt>
                <c:pt idx="5091">
                  <c:v>3.4635119973599835</c:v>
                </c:pt>
                <c:pt idx="5092">
                  <c:v>3.420390737359984</c:v>
                </c:pt>
                <c:pt idx="5093">
                  <c:v>3.3910114173599837</c:v>
                </c:pt>
                <c:pt idx="5094">
                  <c:v>3.410838717359983</c:v>
                </c:pt>
                <c:pt idx="5095">
                  <c:v>3.3955629673599832</c:v>
                </c:pt>
                <c:pt idx="5096">
                  <c:v>3.4233087173599834</c:v>
                </c:pt>
                <c:pt idx="5097">
                  <c:v>3.4194928973599827</c:v>
                </c:pt>
                <c:pt idx="5098">
                  <c:v>3.4085068273599823</c:v>
                </c:pt>
                <c:pt idx="5099">
                  <c:v>3.5136663373599832</c:v>
                </c:pt>
                <c:pt idx="5100">
                  <c:v>3.4842371373599832</c:v>
                </c:pt>
                <c:pt idx="5101">
                  <c:v>3.454009857359984</c:v>
                </c:pt>
                <c:pt idx="5102">
                  <c:v>3.4362775173599838</c:v>
                </c:pt>
                <c:pt idx="5103">
                  <c:v>3.4657815373599838</c:v>
                </c:pt>
                <c:pt idx="5104">
                  <c:v>3.4552942673599842</c:v>
                </c:pt>
                <c:pt idx="5105">
                  <c:v>3.5357881173599841</c:v>
                </c:pt>
                <c:pt idx="5106">
                  <c:v>3.4471139473599841</c:v>
                </c:pt>
                <c:pt idx="5107">
                  <c:v>3.4768299573599846</c:v>
                </c:pt>
                <c:pt idx="5108">
                  <c:v>3.4913076273599843</c:v>
                </c:pt>
                <c:pt idx="5109">
                  <c:v>3.507655797359984</c:v>
                </c:pt>
                <c:pt idx="5110">
                  <c:v>3.4848980473599847</c:v>
                </c:pt>
                <c:pt idx="5111">
                  <c:v>3.5042265473599841</c:v>
                </c:pt>
                <c:pt idx="5112">
                  <c:v>3.5249267473599843</c:v>
                </c:pt>
                <c:pt idx="5113">
                  <c:v>3.5410878673599848</c:v>
                </c:pt>
                <c:pt idx="5114">
                  <c:v>3.5023685173599848</c:v>
                </c:pt>
                <c:pt idx="5115">
                  <c:v>3.4797229973599846</c:v>
                </c:pt>
                <c:pt idx="5116">
                  <c:v>3.5003857873599848</c:v>
                </c:pt>
                <c:pt idx="5117">
                  <c:v>3.5054486073599849</c:v>
                </c:pt>
                <c:pt idx="5118">
                  <c:v>3.4557431873599853</c:v>
                </c:pt>
                <c:pt idx="5119">
                  <c:v>3.4624395773599845</c:v>
                </c:pt>
                <c:pt idx="5120">
                  <c:v>3.4618160773599849</c:v>
                </c:pt>
                <c:pt idx="5121">
                  <c:v>3.474909577359985</c:v>
                </c:pt>
                <c:pt idx="5122">
                  <c:v>3.4723158173599851</c:v>
                </c:pt>
                <c:pt idx="5123">
                  <c:v>3.4990889073599858</c:v>
                </c:pt>
                <c:pt idx="5124">
                  <c:v>3.5746820473599854</c:v>
                </c:pt>
                <c:pt idx="5125">
                  <c:v>3.5291291373599849</c:v>
                </c:pt>
                <c:pt idx="5126">
                  <c:v>3.5304883673599852</c:v>
                </c:pt>
                <c:pt idx="5127">
                  <c:v>3.5104116673599854</c:v>
                </c:pt>
                <c:pt idx="5128">
                  <c:v>3.4962831573599855</c:v>
                </c:pt>
                <c:pt idx="5129">
                  <c:v>3.4911330473599849</c:v>
                </c:pt>
                <c:pt idx="5130">
                  <c:v>3.5584336373599852</c:v>
                </c:pt>
                <c:pt idx="5131">
                  <c:v>3.5204749573599852</c:v>
                </c:pt>
                <c:pt idx="5132">
                  <c:v>3.5331070673599845</c:v>
                </c:pt>
                <c:pt idx="5133">
                  <c:v>3.527108997359985</c:v>
                </c:pt>
                <c:pt idx="5134">
                  <c:v>3.5257123573599847</c:v>
                </c:pt>
                <c:pt idx="5135">
                  <c:v>3.526385737359985</c:v>
                </c:pt>
                <c:pt idx="5136">
                  <c:v>3.4369508973599849</c:v>
                </c:pt>
                <c:pt idx="5137">
                  <c:v>3.4605067273599852</c:v>
                </c:pt>
                <c:pt idx="5138">
                  <c:v>3.4637489273599851</c:v>
                </c:pt>
                <c:pt idx="5139">
                  <c:v>3.4472511173599854</c:v>
                </c:pt>
                <c:pt idx="5140">
                  <c:v>3.473076487359986</c:v>
                </c:pt>
                <c:pt idx="5141">
                  <c:v>3.4434976473599859</c:v>
                </c:pt>
                <c:pt idx="5142">
                  <c:v>3.4631628373599863</c:v>
                </c:pt>
                <c:pt idx="5143">
                  <c:v>3.4683254173599867</c:v>
                </c:pt>
                <c:pt idx="5144">
                  <c:v>3.4778400273599868</c:v>
                </c:pt>
                <c:pt idx="5145">
                  <c:v>3.4759445873599866</c:v>
                </c:pt>
                <c:pt idx="5146">
                  <c:v>3.4973181673599862</c:v>
                </c:pt>
                <c:pt idx="5147">
                  <c:v>3.5022188773599865</c:v>
                </c:pt>
                <c:pt idx="5148">
                  <c:v>3.4730640173599872</c:v>
                </c:pt>
                <c:pt idx="5149">
                  <c:v>3.4894994773599866</c:v>
                </c:pt>
                <c:pt idx="5150">
                  <c:v>3.5102994373599872</c:v>
                </c:pt>
                <c:pt idx="5151">
                  <c:v>3.4905344873599864</c:v>
                </c:pt>
                <c:pt idx="5152">
                  <c:v>3.4978917873599862</c:v>
                </c:pt>
                <c:pt idx="5153">
                  <c:v>3.5216346673599865</c:v>
                </c:pt>
                <c:pt idx="5154">
                  <c:v>3.5148260473599864</c:v>
                </c:pt>
                <c:pt idx="5155">
                  <c:v>3.4954726073599858</c:v>
                </c:pt>
                <c:pt idx="5156">
                  <c:v>3.4776779173599852</c:v>
                </c:pt>
                <c:pt idx="5157">
                  <c:v>3.4865066773599853</c:v>
                </c:pt>
                <c:pt idx="5158">
                  <c:v>3.4898860473599855</c:v>
                </c:pt>
                <c:pt idx="5159">
                  <c:v>3.4724529873599854</c:v>
                </c:pt>
                <c:pt idx="5160">
                  <c:v>3.467327817359986</c:v>
                </c:pt>
                <c:pt idx="5161">
                  <c:v>3.4789498573599857</c:v>
                </c:pt>
                <c:pt idx="5162">
                  <c:v>3.4786630473599862</c:v>
                </c:pt>
                <c:pt idx="5163">
                  <c:v>3.4646966473599869</c:v>
                </c:pt>
                <c:pt idx="5164">
                  <c:v>3.4733147890599874</c:v>
                </c:pt>
                <c:pt idx="5165">
                  <c:v>3.5529357390599872</c:v>
                </c:pt>
                <c:pt idx="5166">
                  <c:v>3.5267362690599864</c:v>
                </c:pt>
                <c:pt idx="5167">
                  <c:v>3.5190672190599868</c:v>
                </c:pt>
                <c:pt idx="5168">
                  <c:v>3.4691622790599865</c:v>
                </c:pt>
                <c:pt idx="5169">
                  <c:v>3.4755095090599859</c:v>
                </c:pt>
                <c:pt idx="5170">
                  <c:v>3.4365656990599867</c:v>
                </c:pt>
                <c:pt idx="5171">
                  <c:v>3.4182344199399868</c:v>
                </c:pt>
                <c:pt idx="5172">
                  <c:v>3.4075952008449857</c:v>
                </c:pt>
                <c:pt idx="5173">
                  <c:v>3.3835457764249854</c:v>
                </c:pt>
                <c:pt idx="5174">
                  <c:v>3.3882286329249851</c:v>
                </c:pt>
                <c:pt idx="5175">
                  <c:v>3.3921731329249853</c:v>
                </c:pt>
                <c:pt idx="5176">
                  <c:v>3.4173836329249854</c:v>
                </c:pt>
                <c:pt idx="5177">
                  <c:v>3.4105726329249855</c:v>
                </c:pt>
                <c:pt idx="5178">
                  <c:v>3.4089311329249847</c:v>
                </c:pt>
                <c:pt idx="5179">
                  <c:v>3.400147882924986</c:v>
                </c:pt>
                <c:pt idx="5180">
                  <c:v>3.4136963829249858</c:v>
                </c:pt>
                <c:pt idx="5181">
                  <c:v>3.4428268829249857</c:v>
                </c:pt>
                <c:pt idx="5182">
                  <c:v>3.4374613829249858</c:v>
                </c:pt>
                <c:pt idx="5183">
                  <c:v>3.435893382924986</c:v>
                </c:pt>
                <c:pt idx="5184">
                  <c:v>3.4551013829249859</c:v>
                </c:pt>
                <c:pt idx="5185">
                  <c:v>3.5245098829249857</c:v>
                </c:pt>
                <c:pt idx="5186">
                  <c:v>3.5123211329249857</c:v>
                </c:pt>
                <c:pt idx="5187">
                  <c:v>3.5767561329249862</c:v>
                </c:pt>
                <c:pt idx="5188">
                  <c:v>3.5408513829249859</c:v>
                </c:pt>
                <c:pt idx="5189">
                  <c:v>3.5320558829249862</c:v>
                </c:pt>
                <c:pt idx="5190">
                  <c:v>3.4992136329249863</c:v>
                </c:pt>
                <c:pt idx="5191">
                  <c:v>3.4484863829249859</c:v>
                </c:pt>
                <c:pt idx="5192">
                  <c:v>3.4457056329249864</c:v>
                </c:pt>
                <c:pt idx="5193">
                  <c:v>3.4399236329249865</c:v>
                </c:pt>
                <c:pt idx="5194">
                  <c:v>3.4468081329249864</c:v>
                </c:pt>
                <c:pt idx="5195">
                  <c:v>3.3744228829249865</c:v>
                </c:pt>
                <c:pt idx="5196">
                  <c:v>3.4033848930349864</c:v>
                </c:pt>
                <c:pt idx="5197">
                  <c:v>3.3763397430349862</c:v>
                </c:pt>
                <c:pt idx="5198">
                  <c:v>3.350942943034986</c:v>
                </c:pt>
                <c:pt idx="5199">
                  <c:v>3.3503922716349859</c:v>
                </c:pt>
                <c:pt idx="5200">
                  <c:v>3.3360938716349855</c:v>
                </c:pt>
                <c:pt idx="5201">
                  <c:v>3.3118402716349848</c:v>
                </c:pt>
                <c:pt idx="5202">
                  <c:v>3.3185948321399836</c:v>
                </c:pt>
                <c:pt idx="5203">
                  <c:v>3.312959532139983</c:v>
                </c:pt>
                <c:pt idx="5204">
                  <c:v>3.2927324021399835</c:v>
                </c:pt>
                <c:pt idx="5205">
                  <c:v>3.2777209221399835</c:v>
                </c:pt>
                <c:pt idx="5206">
                  <c:v>3.2902481984899836</c:v>
                </c:pt>
                <c:pt idx="5207">
                  <c:v>3.3335319384899842</c:v>
                </c:pt>
                <c:pt idx="5208">
                  <c:v>3.3646439984899832</c:v>
                </c:pt>
                <c:pt idx="5209">
                  <c:v>3.3327412584899845</c:v>
                </c:pt>
                <c:pt idx="5210">
                  <c:v>3.338647398489984</c:v>
                </c:pt>
                <c:pt idx="5211">
                  <c:v>3.3034381784899844</c:v>
                </c:pt>
                <c:pt idx="5212">
                  <c:v>3.3500882984899842</c:v>
                </c:pt>
                <c:pt idx="5213">
                  <c:v>3.3333761984899839</c:v>
                </c:pt>
                <c:pt idx="5214">
                  <c:v>3.3756536184899835</c:v>
                </c:pt>
                <c:pt idx="5215">
                  <c:v>3.3697594584899839</c:v>
                </c:pt>
                <c:pt idx="5216">
                  <c:v>3.3561381984899832</c:v>
                </c:pt>
                <c:pt idx="5217">
                  <c:v>3.3392104584899842</c:v>
                </c:pt>
                <c:pt idx="5218">
                  <c:v>3.3785647584899845</c:v>
                </c:pt>
                <c:pt idx="5219">
                  <c:v>3.3758572784899838</c:v>
                </c:pt>
                <c:pt idx="5220">
                  <c:v>3.357036698489984</c:v>
                </c:pt>
                <c:pt idx="5221">
                  <c:v>3.4280301784899843</c:v>
                </c:pt>
                <c:pt idx="5222">
                  <c:v>3.4001167784899833</c:v>
                </c:pt>
                <c:pt idx="5223">
                  <c:v>3.4054478784899844</c:v>
                </c:pt>
                <c:pt idx="5224">
                  <c:v>3.4515708784899841</c:v>
                </c:pt>
                <c:pt idx="5225">
                  <c:v>3.3580430184899841</c:v>
                </c:pt>
                <c:pt idx="5226">
                  <c:v>3.3730419784899839</c:v>
                </c:pt>
                <c:pt idx="5227">
                  <c:v>3.347596458489984</c:v>
                </c:pt>
                <c:pt idx="5228">
                  <c:v>3.336239418489984</c:v>
                </c:pt>
                <c:pt idx="5229">
                  <c:v>3.3686213584899836</c:v>
                </c:pt>
                <c:pt idx="5230">
                  <c:v>3.3691364984899836</c:v>
                </c:pt>
                <c:pt idx="5231">
                  <c:v>3.3939590584899841</c:v>
                </c:pt>
                <c:pt idx="5232">
                  <c:v>3.3782293184899839</c:v>
                </c:pt>
                <c:pt idx="5233">
                  <c:v>3.3698912384899833</c:v>
                </c:pt>
                <c:pt idx="5234">
                  <c:v>3.3517415384899838</c:v>
                </c:pt>
                <c:pt idx="5235">
                  <c:v>3.3635657984899838</c:v>
                </c:pt>
                <c:pt idx="5236">
                  <c:v>3.3226660784899833</c:v>
                </c:pt>
                <c:pt idx="5237">
                  <c:v>3.3512144184899846</c:v>
                </c:pt>
                <c:pt idx="5238">
                  <c:v>3.3313635584899837</c:v>
                </c:pt>
                <c:pt idx="5239">
                  <c:v>3.3507352184899837</c:v>
                </c:pt>
                <c:pt idx="5240">
                  <c:v>3.3434513784899842</c:v>
                </c:pt>
                <c:pt idx="5241">
                  <c:v>3.4112821384899839</c:v>
                </c:pt>
                <c:pt idx="5242">
                  <c:v>3.3984755184899837</c:v>
                </c:pt>
                <c:pt idx="5243">
                  <c:v>3.4396148384899838</c:v>
                </c:pt>
                <c:pt idx="5244">
                  <c:v>3.4412680784899834</c:v>
                </c:pt>
                <c:pt idx="5245">
                  <c:v>3.4144208984899835</c:v>
                </c:pt>
                <c:pt idx="5246">
                  <c:v>3.4131869584899839</c:v>
                </c:pt>
                <c:pt idx="5247">
                  <c:v>3.3917906784899836</c:v>
                </c:pt>
                <c:pt idx="5248">
                  <c:v>3.3898019984899834</c:v>
                </c:pt>
                <c:pt idx="5249">
                  <c:v>3.4237772784899834</c:v>
                </c:pt>
                <c:pt idx="5250">
                  <c:v>3.3694958984899834</c:v>
                </c:pt>
                <c:pt idx="5251">
                  <c:v>3.3705022184899844</c:v>
                </c:pt>
                <c:pt idx="5252">
                  <c:v>3.361780778489984</c:v>
                </c:pt>
                <c:pt idx="5253">
                  <c:v>3.3403126184899836</c:v>
                </c:pt>
                <c:pt idx="5254">
                  <c:v>3.3384916584899837</c:v>
                </c:pt>
                <c:pt idx="5255">
                  <c:v>3.348552559209983</c:v>
                </c:pt>
                <c:pt idx="5256">
                  <c:v>3.414028599209983</c:v>
                </c:pt>
                <c:pt idx="5257">
                  <c:v>3.4112767792099827</c:v>
                </c:pt>
                <c:pt idx="5258">
                  <c:v>3.4517149592099825</c:v>
                </c:pt>
                <c:pt idx="5259">
                  <c:v>3.4550467592099832</c:v>
                </c:pt>
                <c:pt idx="5260">
                  <c:v>3.4512460392099822</c:v>
                </c:pt>
                <c:pt idx="5261">
                  <c:v>3.5040859192099827</c:v>
                </c:pt>
                <c:pt idx="5262">
                  <c:v>3.4908327592099822</c:v>
                </c:pt>
                <c:pt idx="5263">
                  <c:v>3.499742239209982</c:v>
                </c:pt>
                <c:pt idx="5264">
                  <c:v>3.5123290392099813</c:v>
                </c:pt>
                <c:pt idx="5265">
                  <c:v>3.4905242592099821</c:v>
                </c:pt>
                <c:pt idx="5266">
                  <c:v>3.4792208192099814</c:v>
                </c:pt>
                <c:pt idx="5267">
                  <c:v>3.4831202592099819</c:v>
                </c:pt>
                <c:pt idx="5268">
                  <c:v>3.5018893992099818</c:v>
                </c:pt>
                <c:pt idx="5269">
                  <c:v>3.4857733592099818</c:v>
                </c:pt>
                <c:pt idx="5270">
                  <c:v>3.4954602592099819</c:v>
                </c:pt>
                <c:pt idx="5271">
                  <c:v>3.6162071592099814</c:v>
                </c:pt>
                <c:pt idx="5272">
                  <c:v>3.6150101792099809</c:v>
                </c:pt>
                <c:pt idx="5273">
                  <c:v>3.6536837392099812</c:v>
                </c:pt>
                <c:pt idx="5274">
                  <c:v>3.6820533992099822</c:v>
                </c:pt>
                <c:pt idx="5275">
                  <c:v>3.7044381592099818</c:v>
                </c:pt>
                <c:pt idx="5276">
                  <c:v>3.6734153992099818</c:v>
                </c:pt>
                <c:pt idx="5277">
                  <c:v>3.6826086992099816</c:v>
                </c:pt>
                <c:pt idx="5278">
                  <c:v>3.6933691792099808</c:v>
                </c:pt>
                <c:pt idx="5279">
                  <c:v>3.6832627192099814</c:v>
                </c:pt>
                <c:pt idx="5280">
                  <c:v>3.6420100992099806</c:v>
                </c:pt>
                <c:pt idx="5281">
                  <c:v>3.665665879209981</c:v>
                </c:pt>
                <c:pt idx="5282">
                  <c:v>3.6720826792099812</c:v>
                </c:pt>
                <c:pt idx="5283">
                  <c:v>3.6822755192099805</c:v>
                </c:pt>
                <c:pt idx="5284">
                  <c:v>3.6520795392099803</c:v>
                </c:pt>
                <c:pt idx="5285">
                  <c:v>3.6303734792099807</c:v>
                </c:pt>
                <c:pt idx="5286">
                  <c:v>3.7333014192099805</c:v>
                </c:pt>
                <c:pt idx="5287">
                  <c:v>3.7189499992099808</c:v>
                </c:pt>
                <c:pt idx="5288">
                  <c:v>3.7203567592099809</c:v>
                </c:pt>
                <c:pt idx="5289">
                  <c:v>3.7579073792099811</c:v>
                </c:pt>
                <c:pt idx="5290">
                  <c:v>3.7277730992099807</c:v>
                </c:pt>
                <c:pt idx="5291">
                  <c:v>3.700884239209981</c:v>
                </c:pt>
                <c:pt idx="5292">
                  <c:v>3.6512280792099805</c:v>
                </c:pt>
                <c:pt idx="5293">
                  <c:v>3.67161375920998</c:v>
                </c:pt>
                <c:pt idx="5294">
                  <c:v>3.6716014192099804</c:v>
                </c:pt>
                <c:pt idx="5295">
                  <c:v>3.6659373592099795</c:v>
                </c:pt>
                <c:pt idx="5296">
                  <c:v>3.6539922392099795</c:v>
                </c:pt>
                <c:pt idx="5297">
                  <c:v>3.7107932592099804</c:v>
                </c:pt>
                <c:pt idx="5298">
                  <c:v>3.7030313992099799</c:v>
                </c:pt>
                <c:pt idx="5299">
                  <c:v>3.6815351192099799</c:v>
                </c:pt>
                <c:pt idx="5300">
                  <c:v>3.7729991992099796</c:v>
                </c:pt>
                <c:pt idx="5301">
                  <c:v>3.7636701592099797</c:v>
                </c:pt>
                <c:pt idx="5302">
                  <c:v>3.7924223592099793</c:v>
                </c:pt>
                <c:pt idx="5303">
                  <c:v>3.75318115920998</c:v>
                </c:pt>
                <c:pt idx="5304">
                  <c:v>3.7940512392099794</c:v>
                </c:pt>
                <c:pt idx="5305">
                  <c:v>3.7426921592099793</c:v>
                </c:pt>
                <c:pt idx="5306">
                  <c:v>3.753070099209979</c:v>
                </c:pt>
                <c:pt idx="5307">
                  <c:v>3.7791691992099796</c:v>
                </c:pt>
                <c:pt idx="5308">
                  <c:v>3.7488004592099795</c:v>
                </c:pt>
                <c:pt idx="5309">
                  <c:v>3.7370897992099792</c:v>
                </c:pt>
                <c:pt idx="5310">
                  <c:v>3.7590920192099793</c:v>
                </c:pt>
                <c:pt idx="5311">
                  <c:v>3.7465422392099788</c:v>
                </c:pt>
                <c:pt idx="5312">
                  <c:v>3.7357570792099786</c:v>
                </c:pt>
                <c:pt idx="5313">
                  <c:v>3.7610047192099785</c:v>
                </c:pt>
                <c:pt idx="5314">
                  <c:v>3.7514905792099791</c:v>
                </c:pt>
                <c:pt idx="5315">
                  <c:v>3.760005179209978</c:v>
                </c:pt>
                <c:pt idx="5316">
                  <c:v>3.8684861192099786</c:v>
                </c:pt>
                <c:pt idx="5317">
                  <c:v>3.8632045992099782</c:v>
                </c:pt>
                <c:pt idx="5318">
                  <c:v>3.8668448992099789</c:v>
                </c:pt>
                <c:pt idx="5319">
                  <c:v>3.8895381592099785</c:v>
                </c:pt>
                <c:pt idx="5320">
                  <c:v>3.8145726592099791</c:v>
                </c:pt>
                <c:pt idx="5321">
                  <c:v>3.8403879392099789</c:v>
                </c:pt>
                <c:pt idx="5322">
                  <c:v>3.815226679209978</c:v>
                </c:pt>
                <c:pt idx="5323">
                  <c:v>3.826887979209979</c:v>
                </c:pt>
                <c:pt idx="5324">
                  <c:v>3.8133509992099786</c:v>
                </c:pt>
                <c:pt idx="5325">
                  <c:v>3.7790581392099787</c:v>
                </c:pt>
                <c:pt idx="5326">
                  <c:v>3.7782560392099773</c:v>
                </c:pt>
                <c:pt idx="5327">
                  <c:v>3.7419023992099785</c:v>
                </c:pt>
                <c:pt idx="5328">
                  <c:v>3.7328695192099781</c:v>
                </c:pt>
                <c:pt idx="5329">
                  <c:v>3.711768119209979</c:v>
                </c:pt>
                <c:pt idx="5330">
                  <c:v>3.7260084792099795</c:v>
                </c:pt>
                <c:pt idx="5331">
                  <c:v>3.7305372592099797</c:v>
                </c:pt>
                <c:pt idx="5332">
                  <c:v>3.7440618992099788</c:v>
                </c:pt>
                <c:pt idx="5333">
                  <c:v>3.7545015392099783</c:v>
                </c:pt>
                <c:pt idx="5334">
                  <c:v>3.7542794192099782</c:v>
                </c:pt>
                <c:pt idx="5335">
                  <c:v>3.7886956792099786</c:v>
                </c:pt>
                <c:pt idx="5336">
                  <c:v>3.7859808792099789</c:v>
                </c:pt>
                <c:pt idx="5337">
                  <c:v>3.764484599209978</c:v>
                </c:pt>
                <c:pt idx="5338">
                  <c:v>3.785758759209978</c:v>
                </c:pt>
                <c:pt idx="5339">
                  <c:v>3.7893990592099778</c:v>
                </c:pt>
                <c:pt idx="5340">
                  <c:v>3.8029607192099784</c:v>
                </c:pt>
                <c:pt idx="5341">
                  <c:v>3.8111544792099794</c:v>
                </c:pt>
                <c:pt idx="5342">
                  <c:v>3.7987897992099793</c:v>
                </c:pt>
                <c:pt idx="5343">
                  <c:v>3.7670883392099794</c:v>
                </c:pt>
                <c:pt idx="5344">
                  <c:v>3.7616710792099797</c:v>
                </c:pt>
                <c:pt idx="5345">
                  <c:v>3.7692601792099794</c:v>
                </c:pt>
                <c:pt idx="5346">
                  <c:v>3.7638429192099796</c:v>
                </c:pt>
                <c:pt idx="5347">
                  <c:v>3.6770063392099797</c:v>
                </c:pt>
                <c:pt idx="5348">
                  <c:v>3.6451271735299802</c:v>
                </c:pt>
                <c:pt idx="5349">
                  <c:v>3.6341657275499797</c:v>
                </c:pt>
                <c:pt idx="5350">
                  <c:v>3.6236796853099804</c:v>
                </c:pt>
                <c:pt idx="5351">
                  <c:v>3.6780227253099804</c:v>
                </c:pt>
                <c:pt idx="5352">
                  <c:v>3.7603580853099805</c:v>
                </c:pt>
                <c:pt idx="5353">
                  <c:v>3.6799683253099804</c:v>
                </c:pt>
                <c:pt idx="5354">
                  <c:v>3.6036156853099808</c:v>
                </c:pt>
                <c:pt idx="5355">
                  <c:v>3.6265487803099816</c:v>
                </c:pt>
                <c:pt idx="5356">
                  <c:v>3.6639479203099814</c:v>
                </c:pt>
                <c:pt idx="5357">
                  <c:v>3.6603449203099814</c:v>
                </c:pt>
                <c:pt idx="5358">
                  <c:v>3.643350770309981</c:v>
                </c:pt>
                <c:pt idx="5359">
                  <c:v>3.6331422703099809</c:v>
                </c:pt>
                <c:pt idx="5360">
                  <c:v>3.6477464303099811</c:v>
                </c:pt>
                <c:pt idx="5361">
                  <c:v>3.6603809503099809</c:v>
                </c:pt>
                <c:pt idx="5362">
                  <c:v>3.6438071503099811</c:v>
                </c:pt>
                <c:pt idx="5363">
                  <c:v>3.6143466203099806</c:v>
                </c:pt>
                <c:pt idx="5364">
                  <c:v>3.6299581103099809</c:v>
                </c:pt>
                <c:pt idx="5365">
                  <c:v>3.6589141103099809</c:v>
                </c:pt>
                <c:pt idx="5366">
                  <c:v>3.6740221103099806</c:v>
                </c:pt>
                <c:pt idx="5367">
                  <c:v>3.7238461103099807</c:v>
                </c:pt>
                <c:pt idx="5368">
                  <c:v>3.742326110309981</c:v>
                </c:pt>
                <c:pt idx="5369">
                  <c:v>3.6539821103099808</c:v>
                </c:pt>
                <c:pt idx="5370">
                  <c:v>3.6735301103099811</c:v>
                </c:pt>
                <c:pt idx="5371">
                  <c:v>3.7054621103099805</c:v>
                </c:pt>
                <c:pt idx="5372">
                  <c:v>3.7405021103099809</c:v>
                </c:pt>
                <c:pt idx="5373">
                  <c:v>3.741570110309981</c:v>
                </c:pt>
                <c:pt idx="5374">
                  <c:v>3.7414501103099811</c:v>
                </c:pt>
                <c:pt idx="5375">
                  <c:v>3.7206301103099806</c:v>
                </c:pt>
                <c:pt idx="5376">
                  <c:v>3.7366621103099806</c:v>
                </c:pt>
                <c:pt idx="5377">
                  <c:v>3.7234141103099807</c:v>
                </c:pt>
                <c:pt idx="5378">
                  <c:v>3.7203421103099812</c:v>
                </c:pt>
                <c:pt idx="5379">
                  <c:v>3.7230901103099807</c:v>
                </c:pt>
                <c:pt idx="5380">
                  <c:v>3.7166341103099807</c:v>
                </c:pt>
                <c:pt idx="5381">
                  <c:v>3.6729541103099805</c:v>
                </c:pt>
                <c:pt idx="5382">
                  <c:v>3.6733501103099808</c:v>
                </c:pt>
                <c:pt idx="5383">
                  <c:v>3.6296701103099807</c:v>
                </c:pt>
                <c:pt idx="5384">
                  <c:v>3.6361261103099807</c:v>
                </c:pt>
                <c:pt idx="5385">
                  <c:v>3.6330661103099811</c:v>
                </c:pt>
                <c:pt idx="5386">
                  <c:v>3.6715501103099806</c:v>
                </c:pt>
                <c:pt idx="5387">
                  <c:v>3.6472261103099806</c:v>
                </c:pt>
                <c:pt idx="5388">
                  <c:v>3.6447661103099804</c:v>
                </c:pt>
                <c:pt idx="5389">
                  <c:v>3.6658741103099812</c:v>
                </c:pt>
                <c:pt idx="5390">
                  <c:v>3.6680221103099804</c:v>
                </c:pt>
                <c:pt idx="5391">
                  <c:v>3.6595981103099806</c:v>
                </c:pt>
                <c:pt idx="5392">
                  <c:v>3.6564781103099806</c:v>
                </c:pt>
                <c:pt idx="5393">
                  <c:v>3.644478110309981</c:v>
                </c:pt>
                <c:pt idx="5394">
                  <c:v>3.656214110309981</c:v>
                </c:pt>
                <c:pt idx="5395">
                  <c:v>3.6893461103099812</c:v>
                </c:pt>
                <c:pt idx="5396">
                  <c:v>3.6508741103099807</c:v>
                </c:pt>
                <c:pt idx="5397">
                  <c:v>3.6434221103099809</c:v>
                </c:pt>
                <c:pt idx="5398">
                  <c:v>3.6510541103099809</c:v>
                </c:pt>
                <c:pt idx="5399">
                  <c:v>3.6387061103099807</c:v>
                </c:pt>
                <c:pt idx="5400">
                  <c:v>3.6508021103099813</c:v>
                </c:pt>
                <c:pt idx="5401">
                  <c:v>3.6432901103099811</c:v>
                </c:pt>
                <c:pt idx="5402">
                  <c:v>3.5611261103099805</c:v>
                </c:pt>
                <c:pt idx="5403">
                  <c:v>3.5567371665899801</c:v>
                </c:pt>
                <c:pt idx="5404">
                  <c:v>3.5488897965899797</c:v>
                </c:pt>
                <c:pt idx="5405">
                  <c:v>3.5347316865899794</c:v>
                </c:pt>
                <c:pt idx="5406">
                  <c:v>3.5209606665899802</c:v>
                </c:pt>
                <c:pt idx="5407">
                  <c:v>3.51759415658998</c:v>
                </c:pt>
                <c:pt idx="5408">
                  <c:v>3.5315293965899794</c:v>
                </c:pt>
                <c:pt idx="5409">
                  <c:v>3.5126675565899799</c:v>
                </c:pt>
                <c:pt idx="5410">
                  <c:v>3.5090664465899799</c:v>
                </c:pt>
                <c:pt idx="5411">
                  <c:v>3.5326202865899798</c:v>
                </c:pt>
                <c:pt idx="5412">
                  <c:v>3.52368202658998</c:v>
                </c:pt>
                <c:pt idx="5413">
                  <c:v>3.5457578865899801</c:v>
                </c:pt>
                <c:pt idx="5414">
                  <c:v>3.52865554658998</c:v>
                </c:pt>
                <c:pt idx="5415">
                  <c:v>3.5361040965899795</c:v>
                </c:pt>
                <c:pt idx="5416">
                  <c:v>3.6213811965899803</c:v>
                </c:pt>
                <c:pt idx="5417">
                  <c:v>3.7108459065899799</c:v>
                </c:pt>
                <c:pt idx="5418">
                  <c:v>3.7597717365899799</c:v>
                </c:pt>
                <c:pt idx="5419">
                  <c:v>3.7938708465899795</c:v>
                </c:pt>
                <c:pt idx="5420">
                  <c:v>3.7930380165899793</c:v>
                </c:pt>
                <c:pt idx="5421">
                  <c:v>3.7910087265899799</c:v>
                </c:pt>
                <c:pt idx="5422">
                  <c:v>3.8435239365899809</c:v>
                </c:pt>
                <c:pt idx="5423">
                  <c:v>3.8184803865899797</c:v>
                </c:pt>
                <c:pt idx="5424">
                  <c:v>3.8297529165899791</c:v>
                </c:pt>
                <c:pt idx="5425">
                  <c:v>3.837752776589979</c:v>
                </c:pt>
                <c:pt idx="5426">
                  <c:v>3.8474182965899786</c:v>
                </c:pt>
                <c:pt idx="5427">
                  <c:v>3.8882973465899795</c:v>
                </c:pt>
                <c:pt idx="5428">
                  <c:v>3.9229712265899783</c:v>
                </c:pt>
                <c:pt idx="5429">
                  <c:v>3.9323083065899791</c:v>
                </c:pt>
                <c:pt idx="5430">
                  <c:v>3.9297628965899785</c:v>
                </c:pt>
                <c:pt idx="5431">
                  <c:v>3.9186311265899789</c:v>
                </c:pt>
                <c:pt idx="5432">
                  <c:v>3.899429116589979</c:v>
                </c:pt>
                <c:pt idx="5433">
                  <c:v>3.9053879565899789</c:v>
                </c:pt>
                <c:pt idx="5434">
                  <c:v>3.8847900765899785</c:v>
                </c:pt>
                <c:pt idx="5435">
                  <c:v>3.8910890865899788</c:v>
                </c:pt>
                <c:pt idx="5436">
                  <c:v>3.9303845865899794</c:v>
                </c:pt>
                <c:pt idx="5437">
                  <c:v>4.0555084965899786</c:v>
                </c:pt>
                <c:pt idx="5438">
                  <c:v>4.0633793265899785</c:v>
                </c:pt>
                <c:pt idx="5439">
                  <c:v>3.9528006165899789</c:v>
                </c:pt>
                <c:pt idx="5440">
                  <c:v>3.9686595765899781</c:v>
                </c:pt>
                <c:pt idx="5441">
                  <c:v>3.9554281365899788</c:v>
                </c:pt>
                <c:pt idx="5442">
                  <c:v>3.8317587465899781</c:v>
                </c:pt>
                <c:pt idx="5443">
                  <c:v>3.8050847265899783</c:v>
                </c:pt>
                <c:pt idx="5444">
                  <c:v>3.7673141265899792</c:v>
                </c:pt>
                <c:pt idx="5445">
                  <c:v>3.7539653865899787</c:v>
                </c:pt>
                <c:pt idx="5446">
                  <c:v>3.774258286589979</c:v>
                </c:pt>
                <c:pt idx="5447">
                  <c:v>3.7950438465899792</c:v>
                </c:pt>
                <c:pt idx="5448">
                  <c:v>3.8062342665899784</c:v>
                </c:pt>
                <c:pt idx="5449">
                  <c:v>3.808204906589979</c:v>
                </c:pt>
                <c:pt idx="5450">
                  <c:v>3.7809795765899796</c:v>
                </c:pt>
                <c:pt idx="5451">
                  <c:v>3.7629271065899799</c:v>
                </c:pt>
                <c:pt idx="5452">
                  <c:v>3.8394653565899795</c:v>
                </c:pt>
                <c:pt idx="5453">
                  <c:v>3.8217999765899791</c:v>
                </c:pt>
                <c:pt idx="5454">
                  <c:v>3.8320519965899784</c:v>
                </c:pt>
                <c:pt idx="5455">
                  <c:v>3.8834880465899788</c:v>
                </c:pt>
                <c:pt idx="5456">
                  <c:v>3.8753591565899788</c:v>
                </c:pt>
                <c:pt idx="5457">
                  <c:v>3.8536586565899782</c:v>
                </c:pt>
                <c:pt idx="5458">
                  <c:v>3.8387029065899787</c:v>
                </c:pt>
                <c:pt idx="5459">
                  <c:v>3.8686026765899788</c:v>
                </c:pt>
                <c:pt idx="5460">
                  <c:v>3.8704442865899784</c:v>
                </c:pt>
                <c:pt idx="5461">
                  <c:v>3.8424447765899785</c:v>
                </c:pt>
                <c:pt idx="5462">
                  <c:v>3.8293658265899779</c:v>
                </c:pt>
                <c:pt idx="5463">
                  <c:v>3.8458582065899787</c:v>
                </c:pt>
                <c:pt idx="5464">
                  <c:v>3.8626203765899794</c:v>
                </c:pt>
                <c:pt idx="5465">
                  <c:v>3.7760881665899788</c:v>
                </c:pt>
                <c:pt idx="5466">
                  <c:v>3.7308924765899789</c:v>
                </c:pt>
                <c:pt idx="5467">
                  <c:v>3.6606297765899791</c:v>
                </c:pt>
                <c:pt idx="5468">
                  <c:v>3.6520492522649795</c:v>
                </c:pt>
                <c:pt idx="5469">
                  <c:v>3.6922714222649793</c:v>
                </c:pt>
                <c:pt idx="5470">
                  <c:v>3.6678026422649799</c:v>
                </c:pt>
                <c:pt idx="5471">
                  <c:v>3.6387708922649802</c:v>
                </c:pt>
                <c:pt idx="5472">
                  <c:v>3.6466182622649788</c:v>
                </c:pt>
                <c:pt idx="5473">
                  <c:v>3.6786763522649801</c:v>
                </c:pt>
                <c:pt idx="5474">
                  <c:v>3.6546533122649798</c:v>
                </c:pt>
                <c:pt idx="5475">
                  <c:v>3.6518381122649792</c:v>
                </c:pt>
                <c:pt idx="5476">
                  <c:v>3.61709385226498</c:v>
                </c:pt>
                <c:pt idx="5477">
                  <c:v>3.6096335722649799</c:v>
                </c:pt>
                <c:pt idx="5478">
                  <c:v>3.5872527322649796</c:v>
                </c:pt>
                <c:pt idx="5479">
                  <c:v>3.5796629047949802</c:v>
                </c:pt>
                <c:pt idx="5480">
                  <c:v>3.59464856479498</c:v>
                </c:pt>
                <c:pt idx="5481">
                  <c:v>3.56584835479498</c:v>
                </c:pt>
                <c:pt idx="5482">
                  <c:v>3.5424502707149799</c:v>
                </c:pt>
                <c:pt idx="5483">
                  <c:v>3.5215857957149801</c:v>
                </c:pt>
                <c:pt idx="5484">
                  <c:v>3.5071881188399798</c:v>
                </c:pt>
                <c:pt idx="5485">
                  <c:v>3.5360556188399803</c:v>
                </c:pt>
                <c:pt idx="5486">
                  <c:v>3.5834856188399797</c:v>
                </c:pt>
                <c:pt idx="5487">
                  <c:v>3.4888506188399804</c:v>
                </c:pt>
                <c:pt idx="5488">
                  <c:v>3.4861541075199804</c:v>
                </c:pt>
                <c:pt idx="5489">
                  <c:v>3.4966105635449809</c:v>
                </c:pt>
                <c:pt idx="5490">
                  <c:v>3.5009245735449808</c:v>
                </c:pt>
                <c:pt idx="5491">
                  <c:v>3.4313015535449818</c:v>
                </c:pt>
                <c:pt idx="5492">
                  <c:v>3.4283747489549814</c:v>
                </c:pt>
                <c:pt idx="5493">
                  <c:v>3.4484566689549823</c:v>
                </c:pt>
                <c:pt idx="5494">
                  <c:v>3.4569070889549813</c:v>
                </c:pt>
                <c:pt idx="5495">
                  <c:v>3.4253235089549818</c:v>
                </c:pt>
                <c:pt idx="5496">
                  <c:v>3.4303331689549816</c:v>
                </c:pt>
                <c:pt idx="5497">
                  <c:v>3.4324971689549812</c:v>
                </c:pt>
                <c:pt idx="5498">
                  <c:v>3.4616895289549818</c:v>
                </c:pt>
                <c:pt idx="5499">
                  <c:v>3.5162006889549824</c:v>
                </c:pt>
                <c:pt idx="5500">
                  <c:v>3.4887719889549818</c:v>
                </c:pt>
                <c:pt idx="5501">
                  <c:v>3.4779736289549827</c:v>
                </c:pt>
                <c:pt idx="5502">
                  <c:v>3.4868460289549814</c:v>
                </c:pt>
                <c:pt idx="5503">
                  <c:v>3.4808950289549818</c:v>
                </c:pt>
                <c:pt idx="5504">
                  <c:v>3.4518541489549817</c:v>
                </c:pt>
                <c:pt idx="5505">
                  <c:v>3.4554355689549832</c:v>
                </c:pt>
                <c:pt idx="5506">
                  <c:v>3.4334168689549829</c:v>
                </c:pt>
                <c:pt idx="5507">
                  <c:v>3.4259543203649825</c:v>
                </c:pt>
                <c:pt idx="5508">
                  <c:v>3.3997460361849825</c:v>
                </c:pt>
                <c:pt idx="5509">
                  <c:v>3.3767541287849827</c:v>
                </c:pt>
                <c:pt idx="5510">
                  <c:v>3.3788454487849826</c:v>
                </c:pt>
                <c:pt idx="5511">
                  <c:v>3.4471151887849834</c:v>
                </c:pt>
                <c:pt idx="5512">
                  <c:v>3.4340821687849825</c:v>
                </c:pt>
                <c:pt idx="5513">
                  <c:v>3.4272907687849825</c:v>
                </c:pt>
                <c:pt idx="5514">
                  <c:v>3.4525483087849818</c:v>
                </c:pt>
                <c:pt idx="5515">
                  <c:v>3.4761996287849826</c:v>
                </c:pt>
                <c:pt idx="5516">
                  <c:v>3.4458431487849817</c:v>
                </c:pt>
                <c:pt idx="5517">
                  <c:v>3.4511361287849827</c:v>
                </c:pt>
                <c:pt idx="5518">
                  <c:v>3.4822903287849822</c:v>
                </c:pt>
                <c:pt idx="5519">
                  <c:v>3.4316135487849824</c:v>
                </c:pt>
                <c:pt idx="5520">
                  <c:v>3.405709208784983</c:v>
                </c:pt>
                <c:pt idx="5521">
                  <c:v>3.391123868784983</c:v>
                </c:pt>
                <c:pt idx="5522">
                  <c:v>3.3824902427849821</c:v>
                </c:pt>
                <c:pt idx="5523">
                  <c:v>3.3716661646949824</c:v>
                </c:pt>
                <c:pt idx="5524">
                  <c:v>3.4242691906499818</c:v>
                </c:pt>
                <c:pt idx="5525">
                  <c:v>3.4101156306499822</c:v>
                </c:pt>
                <c:pt idx="5526">
                  <c:v>3.4253809506499815</c:v>
                </c:pt>
                <c:pt idx="5527">
                  <c:v>3.427508260649982</c:v>
                </c:pt>
                <c:pt idx="5528">
                  <c:v>3.4422604606499814</c:v>
                </c:pt>
                <c:pt idx="5529">
                  <c:v>3.4158775406499826</c:v>
                </c:pt>
                <c:pt idx="5530">
                  <c:v>3.4154285606499819</c:v>
                </c:pt>
                <c:pt idx="5531">
                  <c:v>3.4432011806499805</c:v>
                </c:pt>
                <c:pt idx="5532">
                  <c:v>3.4159630606499816</c:v>
                </c:pt>
                <c:pt idx="5533">
                  <c:v>3.4282351806499811</c:v>
                </c:pt>
                <c:pt idx="5534">
                  <c:v>3.4229650106499818</c:v>
                </c:pt>
                <c:pt idx="5535">
                  <c:v>3.4183576206499815</c:v>
                </c:pt>
                <c:pt idx="5536">
                  <c:v>3.4130660706499816</c:v>
                </c:pt>
                <c:pt idx="5537">
                  <c:v>3.4530894306499809</c:v>
                </c:pt>
                <c:pt idx="5538">
                  <c:v>3.4459378206499816</c:v>
                </c:pt>
                <c:pt idx="5539">
                  <c:v>3.5103557606499818</c:v>
                </c:pt>
                <c:pt idx="5540">
                  <c:v>3.5294694806499818</c:v>
                </c:pt>
                <c:pt idx="5541">
                  <c:v>3.4820486406499809</c:v>
                </c:pt>
                <c:pt idx="5542">
                  <c:v>3.5083674206499813</c:v>
                </c:pt>
                <c:pt idx="5543">
                  <c:v>3.4811934406499807</c:v>
                </c:pt>
                <c:pt idx="5544">
                  <c:v>3.4765219106499803</c:v>
                </c:pt>
                <c:pt idx="5545">
                  <c:v>3.4871263906499808</c:v>
                </c:pt>
                <c:pt idx="5546">
                  <c:v>3.5184908506499806</c:v>
                </c:pt>
                <c:pt idx="5547">
                  <c:v>3.5186405106499814</c:v>
                </c:pt>
                <c:pt idx="5548">
                  <c:v>3.5415278006499813</c:v>
                </c:pt>
                <c:pt idx="5549">
                  <c:v>3.5174753006499806</c:v>
                </c:pt>
                <c:pt idx="5550">
                  <c:v>3.5334354706499802</c:v>
                </c:pt>
                <c:pt idx="5551">
                  <c:v>3.5232051406499796</c:v>
                </c:pt>
                <c:pt idx="5552">
                  <c:v>3.5039203806499799</c:v>
                </c:pt>
                <c:pt idx="5553">
                  <c:v>3.4968222206499799</c:v>
                </c:pt>
                <c:pt idx="5554">
                  <c:v>3.4865812006499803</c:v>
                </c:pt>
                <c:pt idx="5555">
                  <c:v>3.4941069606499804</c:v>
                </c:pt>
                <c:pt idx="5556">
                  <c:v>3.5121516806499802</c:v>
                </c:pt>
                <c:pt idx="5557">
                  <c:v>3.5061759706499798</c:v>
                </c:pt>
                <c:pt idx="5558">
                  <c:v>3.5264121406499802</c:v>
                </c:pt>
                <c:pt idx="5559">
                  <c:v>3.5142576106499801</c:v>
                </c:pt>
                <c:pt idx="5560">
                  <c:v>3.4877357206499795</c:v>
                </c:pt>
                <c:pt idx="5561">
                  <c:v>3.48255107064998</c:v>
                </c:pt>
                <c:pt idx="5562">
                  <c:v>3.4451360706499798</c:v>
                </c:pt>
                <c:pt idx="5563">
                  <c:v>3.4815782806499795</c:v>
                </c:pt>
                <c:pt idx="5564">
                  <c:v>3.4617162606499798</c:v>
                </c:pt>
                <c:pt idx="5565">
                  <c:v>3.5145676206499799</c:v>
                </c:pt>
                <c:pt idx="5566">
                  <c:v>3.5076405006499805</c:v>
                </c:pt>
                <c:pt idx="5567">
                  <c:v>3.5087308806499804</c:v>
                </c:pt>
                <c:pt idx="5568">
                  <c:v>3.5678252006499793</c:v>
                </c:pt>
                <c:pt idx="5569">
                  <c:v>3.5004995806499801</c:v>
                </c:pt>
                <c:pt idx="5570">
                  <c:v>3.4113236006499799</c:v>
                </c:pt>
                <c:pt idx="5571">
                  <c:v>3.3988142962749794</c:v>
                </c:pt>
                <c:pt idx="5572">
                  <c:v>3.4252546194899791</c:v>
                </c:pt>
                <c:pt idx="5573">
                  <c:v>3.4154750194899792</c:v>
                </c:pt>
                <c:pt idx="5574">
                  <c:v>3.4507453594899795</c:v>
                </c:pt>
                <c:pt idx="5575">
                  <c:v>3.4826140994899788</c:v>
                </c:pt>
                <c:pt idx="5576">
                  <c:v>3.560053649489979</c:v>
                </c:pt>
                <c:pt idx="5577">
                  <c:v>3.5499870394899791</c:v>
                </c:pt>
                <c:pt idx="5578">
                  <c:v>3.5152694594899785</c:v>
                </c:pt>
                <c:pt idx="5579">
                  <c:v>3.4033887094899793</c:v>
                </c:pt>
                <c:pt idx="5580">
                  <c:v>3.4969647270499795</c:v>
                </c:pt>
                <c:pt idx="5581">
                  <c:v>3.5284933070499793</c:v>
                </c:pt>
                <c:pt idx="5582">
                  <c:v>3.5236672870499799</c:v>
                </c:pt>
                <c:pt idx="5583">
                  <c:v>3.5550576770499793</c:v>
                </c:pt>
                <c:pt idx="5584">
                  <c:v>3.5344886270499796</c:v>
                </c:pt>
                <c:pt idx="5585">
                  <c:v>3.5525277370499797</c:v>
                </c:pt>
                <c:pt idx="5586">
                  <c:v>3.5319374270499795</c:v>
                </c:pt>
                <c:pt idx="5587">
                  <c:v>3.5545261770499792</c:v>
                </c:pt>
                <c:pt idx="5588">
                  <c:v>3.5701310170499791</c:v>
                </c:pt>
                <c:pt idx="5589">
                  <c:v>3.562158517049979</c:v>
                </c:pt>
                <c:pt idx="5590">
                  <c:v>3.5801763670499787</c:v>
                </c:pt>
                <c:pt idx="5591">
                  <c:v>3.5475954170499788</c:v>
                </c:pt>
                <c:pt idx="5592">
                  <c:v>3.5662298070499796</c:v>
                </c:pt>
                <c:pt idx="5593">
                  <c:v>3.5552809070499789</c:v>
                </c:pt>
                <c:pt idx="5594">
                  <c:v>3.5740003370499789</c:v>
                </c:pt>
                <c:pt idx="5595">
                  <c:v>3.6309983970499786</c:v>
                </c:pt>
                <c:pt idx="5596">
                  <c:v>3.6414902070499791</c:v>
                </c:pt>
                <c:pt idx="5597">
                  <c:v>3.5529848270499791</c:v>
                </c:pt>
                <c:pt idx="5598">
                  <c:v>3.5495619670499794</c:v>
                </c:pt>
                <c:pt idx="5599">
                  <c:v>3.5515391470499793</c:v>
                </c:pt>
                <c:pt idx="5600">
                  <c:v>3.5529848270499791</c:v>
                </c:pt>
                <c:pt idx="5601">
                  <c:v>3.5255487970499786</c:v>
                </c:pt>
                <c:pt idx="5602">
                  <c:v>3.5248153270499794</c:v>
                </c:pt>
                <c:pt idx="5603">
                  <c:v>3.536402027049979</c:v>
                </c:pt>
                <c:pt idx="5604">
                  <c:v>3.4030380470499786</c:v>
                </c:pt>
                <c:pt idx="5605">
                  <c:v>3.4295184294199776</c:v>
                </c:pt>
                <c:pt idx="5606">
                  <c:v>3.4138285494199776</c:v>
                </c:pt>
                <c:pt idx="5607">
                  <c:v>3.4182187394199781</c:v>
                </c:pt>
                <c:pt idx="5608">
                  <c:v>3.441987419419978</c:v>
                </c:pt>
                <c:pt idx="5609">
                  <c:v>3.4601115694199782</c:v>
                </c:pt>
                <c:pt idx="5610">
                  <c:v>3.4573477694199788</c:v>
                </c:pt>
                <c:pt idx="5611">
                  <c:v>3.4179104694199776</c:v>
                </c:pt>
                <c:pt idx="5612">
                  <c:v>3.4518414294199777</c:v>
                </c:pt>
                <c:pt idx="5613">
                  <c:v>3.4952437194199772</c:v>
                </c:pt>
                <c:pt idx="5614">
                  <c:v>3.4473768294199783</c:v>
                </c:pt>
                <c:pt idx="5615">
                  <c:v>3.5338625094199774</c:v>
                </c:pt>
                <c:pt idx="5616">
                  <c:v>3.5253691394199773</c:v>
                </c:pt>
                <c:pt idx="5617">
                  <c:v>3.5261026094199774</c:v>
                </c:pt>
                <c:pt idx="5618">
                  <c:v>3.5239340894199778</c:v>
                </c:pt>
                <c:pt idx="5619">
                  <c:v>3.5612879094199776</c:v>
                </c:pt>
                <c:pt idx="5620">
                  <c:v>3.6357935794199783</c:v>
                </c:pt>
                <c:pt idx="5621">
                  <c:v>3.6348368794199777</c:v>
                </c:pt>
                <c:pt idx="5622">
                  <c:v>3.6437341894199786</c:v>
                </c:pt>
                <c:pt idx="5623">
                  <c:v>3.662145349419978</c:v>
                </c:pt>
                <c:pt idx="5624">
                  <c:v>3.6345392394199783</c:v>
                </c:pt>
                <c:pt idx="5625">
                  <c:v>3.6007358394199773</c:v>
                </c:pt>
                <c:pt idx="5626">
                  <c:v>3.621187959419979</c:v>
                </c:pt>
                <c:pt idx="5627">
                  <c:v>3.5866085694199779</c:v>
                </c:pt>
                <c:pt idx="5628">
                  <c:v>3.6207840194199781</c:v>
                </c:pt>
                <c:pt idx="5629">
                  <c:v>3.6084425894199779</c:v>
                </c:pt>
                <c:pt idx="5630">
                  <c:v>3.6110681994199778</c:v>
                </c:pt>
                <c:pt idx="5631">
                  <c:v>3.5976637694199782</c:v>
                </c:pt>
                <c:pt idx="5632">
                  <c:v>3.5916259294199788</c:v>
                </c:pt>
                <c:pt idx="5633">
                  <c:v>3.6495594294199787</c:v>
                </c:pt>
                <c:pt idx="5634">
                  <c:v>3.6221233994199782</c:v>
                </c:pt>
                <c:pt idx="5635">
                  <c:v>3.7266162994199785</c:v>
                </c:pt>
                <c:pt idx="5636">
                  <c:v>3.7104161794199788</c:v>
                </c:pt>
                <c:pt idx="5637">
                  <c:v>3.7013806794199784</c:v>
                </c:pt>
                <c:pt idx="5638">
                  <c:v>3.6560543594199784</c:v>
                </c:pt>
                <c:pt idx="5639">
                  <c:v>3.6862541894199792</c:v>
                </c:pt>
                <c:pt idx="5640">
                  <c:v>3.6822466794199782</c:v>
                </c:pt>
                <c:pt idx="5641">
                  <c:v>3.6998499594199785</c:v>
                </c:pt>
                <c:pt idx="5642">
                  <c:v>3.6997542894199791</c:v>
                </c:pt>
                <c:pt idx="5643">
                  <c:v>3.702209819419978</c:v>
                </c:pt>
                <c:pt idx="5644">
                  <c:v>3.6563094794199795</c:v>
                </c:pt>
                <c:pt idx="5645">
                  <c:v>3.6418207894199792</c:v>
                </c:pt>
                <c:pt idx="5646">
                  <c:v>3.6406195994199786</c:v>
                </c:pt>
                <c:pt idx="5647">
                  <c:v>3.6228462394199781</c:v>
                </c:pt>
                <c:pt idx="5648">
                  <c:v>3.6171272994199777</c:v>
                </c:pt>
                <c:pt idx="5649">
                  <c:v>3.6381853294199775</c:v>
                </c:pt>
                <c:pt idx="5650">
                  <c:v>3.6448609694199776</c:v>
                </c:pt>
                <c:pt idx="5651">
                  <c:v>3.6302659794199785</c:v>
                </c:pt>
                <c:pt idx="5652">
                  <c:v>3.597206679419978</c:v>
                </c:pt>
                <c:pt idx="5653">
                  <c:v>3.5978763694199776</c:v>
                </c:pt>
                <c:pt idx="5654">
                  <c:v>3.6261734294199774</c:v>
                </c:pt>
                <c:pt idx="5655">
                  <c:v>3.613300499419978</c:v>
                </c:pt>
                <c:pt idx="5656">
                  <c:v>3.6038504294199774</c:v>
                </c:pt>
                <c:pt idx="5657">
                  <c:v>3.5876396794199774</c:v>
                </c:pt>
                <c:pt idx="5658">
                  <c:v>3.5482661594199785</c:v>
                </c:pt>
                <c:pt idx="5659">
                  <c:v>3.5565788194199781</c:v>
                </c:pt>
                <c:pt idx="5660">
                  <c:v>3.5601398694199791</c:v>
                </c:pt>
                <c:pt idx="5661">
                  <c:v>3.5782214994199792</c:v>
                </c:pt>
                <c:pt idx="5662">
                  <c:v>3.5999917394199779</c:v>
                </c:pt>
                <c:pt idx="5663">
                  <c:v>3.6143209794199782</c:v>
                </c:pt>
                <c:pt idx="5664">
                  <c:v>3.585524309419978</c:v>
                </c:pt>
                <c:pt idx="5665">
                  <c:v>3.5587792294199785</c:v>
                </c:pt>
                <c:pt idx="5666">
                  <c:v>3.5624572094199785</c:v>
                </c:pt>
                <c:pt idx="5667">
                  <c:v>3.5994070894199774</c:v>
                </c:pt>
                <c:pt idx="5668">
                  <c:v>3.6665674294199775</c:v>
                </c:pt>
                <c:pt idx="5669">
                  <c:v>3.6437767094199778</c:v>
                </c:pt>
                <c:pt idx="5670">
                  <c:v>3.6459452294199775</c:v>
                </c:pt>
                <c:pt idx="5671">
                  <c:v>3.6511751894199778</c:v>
                </c:pt>
                <c:pt idx="5672">
                  <c:v>3.6476353994199764</c:v>
                </c:pt>
                <c:pt idx="5673">
                  <c:v>3.6055299694199769</c:v>
                </c:pt>
                <c:pt idx="5674">
                  <c:v>3.5961543094199762</c:v>
                </c:pt>
                <c:pt idx="5675">
                  <c:v>3.5953145394199773</c:v>
                </c:pt>
                <c:pt idx="5676">
                  <c:v>3.5461507894199773</c:v>
                </c:pt>
                <c:pt idx="5677">
                  <c:v>3.5330971494199765</c:v>
                </c:pt>
                <c:pt idx="5678">
                  <c:v>3.5242423594199765</c:v>
                </c:pt>
                <c:pt idx="5679">
                  <c:v>3.5688813470099765</c:v>
                </c:pt>
                <c:pt idx="5680">
                  <c:v>3.5908328870099764</c:v>
                </c:pt>
                <c:pt idx="5681">
                  <c:v>3.5703150470099754</c:v>
                </c:pt>
                <c:pt idx="5682">
                  <c:v>3.5705911670099759</c:v>
                </c:pt>
                <c:pt idx="5683">
                  <c:v>3.5618827670099762</c:v>
                </c:pt>
                <c:pt idx="5684">
                  <c:v>3.537775367009977</c:v>
                </c:pt>
                <c:pt idx="5685">
                  <c:v>3.5326883870099772</c:v>
                </c:pt>
                <c:pt idx="5686">
                  <c:v>3.523162247009977</c:v>
                </c:pt>
                <c:pt idx="5687">
                  <c:v>3.5259022070099766</c:v>
                </c:pt>
                <c:pt idx="5688">
                  <c:v>3.5079119270099772</c:v>
                </c:pt>
                <c:pt idx="5689">
                  <c:v>3.4625751470099768</c:v>
                </c:pt>
                <c:pt idx="5690">
                  <c:v>3.4455813311599774</c:v>
                </c:pt>
                <c:pt idx="5691">
                  <c:v>3.4505053580699778</c:v>
                </c:pt>
                <c:pt idx="5692">
                  <c:v>3.4176034780699771</c:v>
                </c:pt>
                <c:pt idx="5693">
                  <c:v>3.3907406209299769</c:v>
                </c:pt>
                <c:pt idx="5694">
                  <c:v>3.4474078923649758</c:v>
                </c:pt>
                <c:pt idx="5695">
                  <c:v>3.4946495623649767</c:v>
                </c:pt>
                <c:pt idx="5696">
                  <c:v>3.4579650323649762</c:v>
                </c:pt>
                <c:pt idx="5697">
                  <c:v>3.4592004423649767</c:v>
                </c:pt>
                <c:pt idx="5698">
                  <c:v>3.4410470623649765</c:v>
                </c:pt>
                <c:pt idx="5699">
                  <c:v>3.3780105223649759</c:v>
                </c:pt>
                <c:pt idx="5700">
                  <c:v>3.3690053023649762</c:v>
                </c:pt>
                <c:pt idx="5701">
                  <c:v>3.3716158711799755</c:v>
                </c:pt>
                <c:pt idx="5702">
                  <c:v>3.3837782011799753</c:v>
                </c:pt>
                <c:pt idx="5703">
                  <c:v>3.370230801179976</c:v>
                </c:pt>
                <c:pt idx="5704">
                  <c:v>3.4022896111799756</c:v>
                </c:pt>
                <c:pt idx="5705">
                  <c:v>3.4311738811799755</c:v>
                </c:pt>
                <c:pt idx="5706">
                  <c:v>3.3830199511799757</c:v>
                </c:pt>
                <c:pt idx="5707">
                  <c:v>3.4049182111799761</c:v>
                </c:pt>
                <c:pt idx="5708">
                  <c:v>3.3500815711799756</c:v>
                </c:pt>
                <c:pt idx="5709">
                  <c:v>3.3604245510749751</c:v>
                </c:pt>
                <c:pt idx="5710">
                  <c:v>3.3483127710749745</c:v>
                </c:pt>
                <c:pt idx="5711">
                  <c:v>3.2785133310749748</c:v>
                </c:pt>
                <c:pt idx="5712">
                  <c:v>3.2240673474499744</c:v>
                </c:pt>
                <c:pt idx="5713">
                  <c:v>3.236891704969973</c:v>
                </c:pt>
                <c:pt idx="5714">
                  <c:v>3.2269161049699733</c:v>
                </c:pt>
                <c:pt idx="5715">
                  <c:v>3.2137424449699736</c:v>
                </c:pt>
                <c:pt idx="5716">
                  <c:v>3.2031829603299729</c:v>
                </c:pt>
                <c:pt idx="5717">
                  <c:v>3.1907411898699731</c:v>
                </c:pt>
                <c:pt idx="5718">
                  <c:v>3.1749992495899724</c:v>
                </c:pt>
                <c:pt idx="5719">
                  <c:v>3.1618486937099721</c:v>
                </c:pt>
                <c:pt idx="5720">
                  <c:v>3.2036658717099726</c:v>
                </c:pt>
                <c:pt idx="5721">
                  <c:v>3.2052724117099727</c:v>
                </c:pt>
                <c:pt idx="5722">
                  <c:v>3.2163161717099724</c:v>
                </c:pt>
                <c:pt idx="5723">
                  <c:v>3.1818669517099725</c:v>
                </c:pt>
                <c:pt idx="5724">
                  <c:v>3.1909193717099722</c:v>
                </c:pt>
                <c:pt idx="5725">
                  <c:v>3.2676484917099726</c:v>
                </c:pt>
                <c:pt idx="5726">
                  <c:v>3.2833771917099721</c:v>
                </c:pt>
                <c:pt idx="5727">
                  <c:v>3.2519678917099721</c:v>
                </c:pt>
                <c:pt idx="5728">
                  <c:v>3.2735551717099716</c:v>
                </c:pt>
                <c:pt idx="5729">
                  <c:v>3.3246758517099719</c:v>
                </c:pt>
                <c:pt idx="5730">
                  <c:v>3.3020207517099713</c:v>
                </c:pt>
                <c:pt idx="5731">
                  <c:v>3.3436945917099719</c:v>
                </c:pt>
                <c:pt idx="5732">
                  <c:v>3.3345171117099719</c:v>
                </c:pt>
                <c:pt idx="5733">
                  <c:v>3.3120928917099723</c:v>
                </c:pt>
                <c:pt idx="5734">
                  <c:v>3.3313906117099723</c:v>
                </c:pt>
                <c:pt idx="5735">
                  <c:v>3.3420688117099724</c:v>
                </c:pt>
                <c:pt idx="5736">
                  <c:v>3.3327758917099723</c:v>
                </c:pt>
                <c:pt idx="5737">
                  <c:v>3.3588845717099716</c:v>
                </c:pt>
                <c:pt idx="5738">
                  <c:v>3.3752385717099722</c:v>
                </c:pt>
                <c:pt idx="5739">
                  <c:v>3.4213183717099724</c:v>
                </c:pt>
                <c:pt idx="5740">
                  <c:v>3.4643005317099727</c:v>
                </c:pt>
                <c:pt idx="5741">
                  <c:v>3.4417416317099727</c:v>
                </c:pt>
                <c:pt idx="5742">
                  <c:v>3.430534331709973</c:v>
                </c:pt>
                <c:pt idx="5743">
                  <c:v>3.4210586317099727</c:v>
                </c:pt>
                <c:pt idx="5744">
                  <c:v>3.372468011709973</c:v>
                </c:pt>
                <c:pt idx="5745">
                  <c:v>3.3916695317099741</c:v>
                </c:pt>
                <c:pt idx="5746">
                  <c:v>3.387455971709973</c:v>
                </c:pt>
                <c:pt idx="5747">
                  <c:v>3.4409720317099737</c:v>
                </c:pt>
                <c:pt idx="5748">
                  <c:v>3.4133145317099736</c:v>
                </c:pt>
                <c:pt idx="5749">
                  <c:v>3.4272923917099734</c:v>
                </c:pt>
                <c:pt idx="5750">
                  <c:v>3.4083794717099734</c:v>
                </c:pt>
                <c:pt idx="5751">
                  <c:v>3.408629591709972</c:v>
                </c:pt>
                <c:pt idx="5752">
                  <c:v>3.3558254117099731</c:v>
                </c:pt>
                <c:pt idx="5753">
                  <c:v>3.3180572917099722</c:v>
                </c:pt>
                <c:pt idx="5754">
                  <c:v>3.3447239317099733</c:v>
                </c:pt>
                <c:pt idx="5755">
                  <c:v>3.376450691709973</c:v>
                </c:pt>
                <c:pt idx="5756">
                  <c:v>3.3572203117099733</c:v>
                </c:pt>
                <c:pt idx="5757">
                  <c:v>3.382039911709974</c:v>
                </c:pt>
                <c:pt idx="5758">
                  <c:v>3.4862533717099735</c:v>
                </c:pt>
                <c:pt idx="5759">
                  <c:v>3.4556040517099742</c:v>
                </c:pt>
                <c:pt idx="5760">
                  <c:v>3.4439830917099732</c:v>
                </c:pt>
                <c:pt idx="5761">
                  <c:v>3.4393270117099739</c:v>
                </c:pt>
                <c:pt idx="5762">
                  <c:v>3.4223669517099733</c:v>
                </c:pt>
                <c:pt idx="5763">
                  <c:v>3.4335453917099734</c:v>
                </c:pt>
                <c:pt idx="5764">
                  <c:v>3.4056377717099728</c:v>
                </c:pt>
                <c:pt idx="5765">
                  <c:v>3.3881774717099731</c:v>
                </c:pt>
                <c:pt idx="5766">
                  <c:v>3.3971048317099726</c:v>
                </c:pt>
                <c:pt idx="5767">
                  <c:v>3.3885141717099723</c:v>
                </c:pt>
                <c:pt idx="5768">
                  <c:v>3.4099282917099725</c:v>
                </c:pt>
                <c:pt idx="5769">
                  <c:v>3.3724872517099724</c:v>
                </c:pt>
                <c:pt idx="5770">
                  <c:v>3.4029153117099726</c:v>
                </c:pt>
                <c:pt idx="5771">
                  <c:v>3.3506979517099733</c:v>
                </c:pt>
                <c:pt idx="5772">
                  <c:v>3.3365276917099731</c:v>
                </c:pt>
                <c:pt idx="5773">
                  <c:v>3.3575281517099729</c:v>
                </c:pt>
                <c:pt idx="5774">
                  <c:v>3.3660418517099728</c:v>
                </c:pt>
                <c:pt idx="5775">
                  <c:v>3.3436464917099737</c:v>
                </c:pt>
                <c:pt idx="5776">
                  <c:v>3.3704093317099737</c:v>
                </c:pt>
                <c:pt idx="5777">
                  <c:v>3.3808277917099732</c:v>
                </c:pt>
                <c:pt idx="5778">
                  <c:v>3.3634252117099734</c:v>
                </c:pt>
                <c:pt idx="5779">
                  <c:v>3.3145363717099734</c:v>
                </c:pt>
                <c:pt idx="5780">
                  <c:v>3.3047720717099729</c:v>
                </c:pt>
                <c:pt idx="5781">
                  <c:v>3.2803565117099733</c:v>
                </c:pt>
                <c:pt idx="5782">
                  <c:v>3.2790171900349732</c:v>
                </c:pt>
                <c:pt idx="5783">
                  <c:v>3.234609380034974</c:v>
                </c:pt>
                <c:pt idx="5784">
                  <c:v>3.2530854242049738</c:v>
                </c:pt>
                <c:pt idx="5785">
                  <c:v>3.2631459842049741</c:v>
                </c:pt>
                <c:pt idx="5786">
                  <c:v>3.2577012242049737</c:v>
                </c:pt>
                <c:pt idx="5787">
                  <c:v>3.2726601842049732</c:v>
                </c:pt>
                <c:pt idx="5788">
                  <c:v>3.2171858042049735</c:v>
                </c:pt>
                <c:pt idx="5789">
                  <c:v>3.1651031103649725</c:v>
                </c:pt>
                <c:pt idx="5790">
                  <c:v>3.1413241737599726</c:v>
                </c:pt>
                <c:pt idx="5791">
                  <c:v>3.1771835537599724</c:v>
                </c:pt>
                <c:pt idx="5792">
                  <c:v>3.1653560237599727</c:v>
                </c:pt>
                <c:pt idx="5793">
                  <c:v>3.1768527137599731</c:v>
                </c:pt>
                <c:pt idx="5794">
                  <c:v>3.165539823759973</c:v>
                </c:pt>
                <c:pt idx="5795">
                  <c:v>3.165778763759973</c:v>
                </c:pt>
                <c:pt idx="5796">
                  <c:v>3.1765678237599726</c:v>
                </c:pt>
                <c:pt idx="5797">
                  <c:v>3.1491632437599728</c:v>
                </c:pt>
                <c:pt idx="5798">
                  <c:v>3.1404786937599729</c:v>
                </c:pt>
                <c:pt idx="5799">
                  <c:v>3.1158403037599722</c:v>
                </c:pt>
                <c:pt idx="5800">
                  <c:v>3.0946444870099725</c:v>
                </c:pt>
                <c:pt idx="5801">
                  <c:v>3.0738793270099727</c:v>
                </c:pt>
                <c:pt idx="5802">
                  <c:v>3.0416675530099724</c:v>
                </c:pt>
                <c:pt idx="5803">
                  <c:v>3.0604828675099718</c:v>
                </c:pt>
                <c:pt idx="5804">
                  <c:v>3.0400438675099712</c:v>
                </c:pt>
                <c:pt idx="5805">
                  <c:v>3.040448867509971</c:v>
                </c:pt>
                <c:pt idx="5806">
                  <c:v>3.0251578675099715</c:v>
                </c:pt>
                <c:pt idx="5807">
                  <c:v>3.0305938675099711</c:v>
                </c:pt>
                <c:pt idx="5808">
                  <c:v>3.0700138675099717</c:v>
                </c:pt>
                <c:pt idx="5809">
                  <c:v>3.0600508675099709</c:v>
                </c:pt>
                <c:pt idx="5810">
                  <c:v>3.0433738675099713</c:v>
                </c:pt>
                <c:pt idx="5811">
                  <c:v>3.0494578675099708</c:v>
                </c:pt>
                <c:pt idx="5812">
                  <c:v>3.0250048675099706</c:v>
                </c:pt>
                <c:pt idx="5813">
                  <c:v>3.0268588675099712</c:v>
                </c:pt>
                <c:pt idx="5814">
                  <c:v>3.0400348675099709</c:v>
                </c:pt>
                <c:pt idx="5815">
                  <c:v>3.0331138675099716</c:v>
                </c:pt>
                <c:pt idx="5816">
                  <c:v>3.0289198675099716</c:v>
                </c:pt>
                <c:pt idx="5817">
                  <c:v>3.0198478675099718</c:v>
                </c:pt>
                <c:pt idx="5818">
                  <c:v>3.0357148675099701</c:v>
                </c:pt>
                <c:pt idx="5819">
                  <c:v>3.0520048675099707</c:v>
                </c:pt>
                <c:pt idx="5820">
                  <c:v>3.0520408675099713</c:v>
                </c:pt>
                <c:pt idx="5821">
                  <c:v>3.0605098675099711</c:v>
                </c:pt>
                <c:pt idx="5822">
                  <c:v>3.1257328675099716</c:v>
                </c:pt>
                <c:pt idx="5823">
                  <c:v>3.1442188675099718</c:v>
                </c:pt>
                <c:pt idx="5824">
                  <c:v>3.1498078675099714</c:v>
                </c:pt>
                <c:pt idx="5825">
                  <c:v>3.1332748675099715</c:v>
                </c:pt>
                <c:pt idx="5826">
                  <c:v>3.1192528675099718</c:v>
                </c:pt>
                <c:pt idx="5827">
                  <c:v>3.119081867509971</c:v>
                </c:pt>
                <c:pt idx="5828">
                  <c:v>3.1082188675099713</c:v>
                </c:pt>
                <c:pt idx="5829">
                  <c:v>3.1020358675099713</c:v>
                </c:pt>
                <c:pt idx="5830">
                  <c:v>3.0803818675099706</c:v>
                </c:pt>
                <c:pt idx="5831">
                  <c:v>3.0299638675099709</c:v>
                </c:pt>
                <c:pt idx="5832">
                  <c:v>3.0412588675099714</c:v>
                </c:pt>
                <c:pt idx="5833">
                  <c:v>3.0166348675099712</c:v>
                </c:pt>
                <c:pt idx="5834">
                  <c:v>3.0070631111899706</c:v>
                </c:pt>
                <c:pt idx="5835">
                  <c:v>2.9907215801899714</c:v>
                </c:pt>
                <c:pt idx="5836">
                  <c:v>3.014199802789971</c:v>
                </c:pt>
                <c:pt idx="5837">
                  <c:v>3.0194741627899715</c:v>
                </c:pt>
                <c:pt idx="5838">
                  <c:v>3.0119771627899716</c:v>
                </c:pt>
                <c:pt idx="5839">
                  <c:v>3.0179924027899716</c:v>
                </c:pt>
                <c:pt idx="5840">
                  <c:v>3.016731142789971</c:v>
                </c:pt>
                <c:pt idx="5841">
                  <c:v>3.0123299627899716</c:v>
                </c:pt>
                <c:pt idx="5842">
                  <c:v>3.0115449827899718</c:v>
                </c:pt>
                <c:pt idx="5843">
                  <c:v>3.009410542789972</c:v>
                </c:pt>
                <c:pt idx="5844">
                  <c:v>3.0133001627899718</c:v>
                </c:pt>
                <c:pt idx="5845">
                  <c:v>3.0479892227899716</c:v>
                </c:pt>
                <c:pt idx="5846">
                  <c:v>3.0564476027899721</c:v>
                </c:pt>
                <c:pt idx="5847">
                  <c:v>3.0554244827899719</c:v>
                </c:pt>
                <c:pt idx="5848">
                  <c:v>3.0557684627899722</c:v>
                </c:pt>
                <c:pt idx="5849">
                  <c:v>3.0652940627899721</c:v>
                </c:pt>
                <c:pt idx="5850">
                  <c:v>3.0584850227899718</c:v>
                </c:pt>
                <c:pt idx="5851">
                  <c:v>3.0648618827899723</c:v>
                </c:pt>
                <c:pt idx="5852">
                  <c:v>3.054895282789972</c:v>
                </c:pt>
                <c:pt idx="5853">
                  <c:v>3.0706654427899727</c:v>
                </c:pt>
                <c:pt idx="5854">
                  <c:v>3.0705772427899722</c:v>
                </c:pt>
                <c:pt idx="5855">
                  <c:v>3.0634947827899719</c:v>
                </c:pt>
                <c:pt idx="5856">
                  <c:v>3.0821490827899716</c:v>
                </c:pt>
                <c:pt idx="5857">
                  <c:v>3.0838778027899725</c:v>
                </c:pt>
                <c:pt idx="5858">
                  <c:v>3.058052842789972</c:v>
                </c:pt>
                <c:pt idx="5859">
                  <c:v>3.0726058427899723</c:v>
                </c:pt>
                <c:pt idx="5860">
                  <c:v>3.1428924227899717</c:v>
                </c:pt>
                <c:pt idx="5861">
                  <c:v>3.1390821827899718</c:v>
                </c:pt>
                <c:pt idx="5862">
                  <c:v>3.148722442789972</c:v>
                </c:pt>
                <c:pt idx="5863">
                  <c:v>3.1669269227899717</c:v>
                </c:pt>
                <c:pt idx="5864">
                  <c:v>3.160453042789972</c:v>
                </c:pt>
                <c:pt idx="5865">
                  <c:v>3.1657803227899723</c:v>
                </c:pt>
                <c:pt idx="5866">
                  <c:v>3.183332122789972</c:v>
                </c:pt>
                <c:pt idx="5867">
                  <c:v>3.1715309627899719</c:v>
                </c:pt>
                <c:pt idx="5868">
                  <c:v>3.1857488027899716</c:v>
                </c:pt>
                <c:pt idx="5869">
                  <c:v>3.1694759027899719</c:v>
                </c:pt>
                <c:pt idx="5870">
                  <c:v>3.1773345227899714</c:v>
                </c:pt>
                <c:pt idx="5871">
                  <c:v>3.1763466827899718</c:v>
                </c:pt>
                <c:pt idx="5872">
                  <c:v>3.1822119827899717</c:v>
                </c:pt>
                <c:pt idx="5873">
                  <c:v>3.161934802789971</c:v>
                </c:pt>
                <c:pt idx="5874">
                  <c:v>3.1600208627899713</c:v>
                </c:pt>
                <c:pt idx="5875">
                  <c:v>3.2053468427899716</c:v>
                </c:pt>
                <c:pt idx="5876">
                  <c:v>3.2105330027899717</c:v>
                </c:pt>
                <c:pt idx="5877">
                  <c:v>3.2201291627899717</c:v>
                </c:pt>
                <c:pt idx="5878">
                  <c:v>3.2148283427899713</c:v>
                </c:pt>
                <c:pt idx="5879">
                  <c:v>3.193457482789972</c:v>
                </c:pt>
                <c:pt idx="5880">
                  <c:v>3.1982202827899719</c:v>
                </c:pt>
                <c:pt idx="5881">
                  <c:v>3.2102684027899722</c:v>
                </c:pt>
                <c:pt idx="5882">
                  <c:v>3.2180476427899709</c:v>
                </c:pt>
                <c:pt idx="5883">
                  <c:v>3.2470654427899719</c:v>
                </c:pt>
                <c:pt idx="5884">
                  <c:v>3.2288521427899708</c:v>
                </c:pt>
                <c:pt idx="5885">
                  <c:v>3.2333238827899713</c:v>
                </c:pt>
                <c:pt idx="5886">
                  <c:v>3.2262237827899707</c:v>
                </c:pt>
                <c:pt idx="5887">
                  <c:v>3.2519076227899708</c:v>
                </c:pt>
                <c:pt idx="5888">
                  <c:v>3.2404592627899715</c:v>
                </c:pt>
                <c:pt idx="5889">
                  <c:v>3.2595986627899709</c:v>
                </c:pt>
                <c:pt idx="5890">
                  <c:v>3.2469331427899704</c:v>
                </c:pt>
                <c:pt idx="5891">
                  <c:v>3.2212845827899708</c:v>
                </c:pt>
                <c:pt idx="5892">
                  <c:v>3.2435550827899702</c:v>
                </c:pt>
                <c:pt idx="5893">
                  <c:v>3.2510961827899711</c:v>
                </c:pt>
                <c:pt idx="5894">
                  <c:v>3.235784662789972</c:v>
                </c:pt>
                <c:pt idx="5895">
                  <c:v>3.2134965227899706</c:v>
                </c:pt>
                <c:pt idx="5896">
                  <c:v>3.2215668227899714</c:v>
                </c:pt>
                <c:pt idx="5897">
                  <c:v>3.2487677027899711</c:v>
                </c:pt>
                <c:pt idx="5898">
                  <c:v>3.2307837227899707</c:v>
                </c:pt>
                <c:pt idx="5899">
                  <c:v>3.2275732427899708</c:v>
                </c:pt>
                <c:pt idx="5900">
                  <c:v>3.2130378827899717</c:v>
                </c:pt>
                <c:pt idx="5901">
                  <c:v>3.2181093827899714</c:v>
                </c:pt>
                <c:pt idx="5902">
                  <c:v>3.1883154227899713</c:v>
                </c:pt>
                <c:pt idx="5903">
                  <c:v>3.1938632027899709</c:v>
                </c:pt>
                <c:pt idx="5904">
                  <c:v>3.2154810227899713</c:v>
                </c:pt>
                <c:pt idx="5905">
                  <c:v>3.236790142789971</c:v>
                </c:pt>
                <c:pt idx="5906">
                  <c:v>3.2007869027899716</c:v>
                </c:pt>
                <c:pt idx="5907">
                  <c:v>3.1771052027899715</c:v>
                </c:pt>
                <c:pt idx="5908">
                  <c:v>3.1674296627899716</c:v>
                </c:pt>
                <c:pt idx="5909">
                  <c:v>3.1758792227899724</c:v>
                </c:pt>
                <c:pt idx="5910">
                  <c:v>3.1822560827899711</c:v>
                </c:pt>
                <c:pt idx="5911">
                  <c:v>3.1420898027899717</c:v>
                </c:pt>
                <c:pt idx="5912">
                  <c:v>3.1606382627899725</c:v>
                </c:pt>
                <c:pt idx="5913">
                  <c:v>3.149048782789972</c:v>
                </c:pt>
                <c:pt idx="5914">
                  <c:v>3.184108282789972</c:v>
                </c:pt>
                <c:pt idx="5915">
                  <c:v>3.1628256227899714</c:v>
                </c:pt>
                <c:pt idx="5916">
                  <c:v>3.1580628227899714</c:v>
                </c:pt>
                <c:pt idx="5917">
                  <c:v>3.1566957227899719</c:v>
                </c:pt>
                <c:pt idx="5918">
                  <c:v>3.1844699027899717</c:v>
                </c:pt>
                <c:pt idx="5919">
                  <c:v>3.1747238027899716</c:v>
                </c:pt>
                <c:pt idx="5920">
                  <c:v>3.1575071627899716</c:v>
                </c:pt>
                <c:pt idx="5921">
                  <c:v>3.2310659627899714</c:v>
                </c:pt>
                <c:pt idx="5922">
                  <c:v>3.2783323427899713</c:v>
                </c:pt>
                <c:pt idx="5923">
                  <c:v>3.2793907427899711</c:v>
                </c:pt>
                <c:pt idx="5924">
                  <c:v>3.2803874027899704</c:v>
                </c:pt>
                <c:pt idx="5925">
                  <c:v>3.2738165027899715</c:v>
                </c:pt>
                <c:pt idx="5926">
                  <c:v>3.2229692027899706</c:v>
                </c:pt>
                <c:pt idx="5927">
                  <c:v>3.1516859627899709</c:v>
                </c:pt>
                <c:pt idx="5928">
                  <c:v>3.2067809893099701</c:v>
                </c:pt>
                <c:pt idx="5929">
                  <c:v>3.2806528393099708</c:v>
                </c:pt>
                <c:pt idx="5930">
                  <c:v>3.2038120193099706</c:v>
                </c:pt>
                <c:pt idx="5931">
                  <c:v>3.2147628493099702</c:v>
                </c:pt>
                <c:pt idx="5932">
                  <c:v>3.2159698193099704</c:v>
                </c:pt>
                <c:pt idx="5933">
                  <c:v>3.2253084193099708</c:v>
                </c:pt>
                <c:pt idx="5934">
                  <c:v>3.2267268293099711</c:v>
                </c:pt>
                <c:pt idx="5935">
                  <c:v>3.2076884193099708</c:v>
                </c:pt>
                <c:pt idx="5936">
                  <c:v>3.2112828993099702</c:v>
                </c:pt>
                <c:pt idx="5937">
                  <c:v>3.1924206893099702</c:v>
                </c:pt>
                <c:pt idx="5938">
                  <c:v>3.1803157493099699</c:v>
                </c:pt>
                <c:pt idx="5939">
                  <c:v>3.1606077793099701</c:v>
                </c:pt>
                <c:pt idx="5940">
                  <c:v>3.1345037493099701</c:v>
                </c:pt>
                <c:pt idx="5941">
                  <c:v>3.1269447693099703</c:v>
                </c:pt>
                <c:pt idx="5942">
                  <c:v>3.1060965612149696</c:v>
                </c:pt>
                <c:pt idx="5943">
                  <c:v>3.0919121868549695</c:v>
                </c:pt>
                <c:pt idx="5944">
                  <c:v>3.097312386854969</c:v>
                </c:pt>
                <c:pt idx="5945">
                  <c:v>3.1078950368549689</c:v>
                </c:pt>
                <c:pt idx="5946">
                  <c:v>3.0792565568549692</c:v>
                </c:pt>
                <c:pt idx="5947">
                  <c:v>3.0628396814549701</c:v>
                </c:pt>
                <c:pt idx="5948">
                  <c:v>3.0201379066849707</c:v>
                </c:pt>
                <c:pt idx="5949">
                  <c:v>3.0041612050749702</c:v>
                </c:pt>
                <c:pt idx="5950">
                  <c:v>2.9836921850749705</c:v>
                </c:pt>
                <c:pt idx="5951">
                  <c:v>2.954791162364971</c:v>
                </c:pt>
                <c:pt idx="5952">
                  <c:v>2.9302976673149708</c:v>
                </c:pt>
                <c:pt idx="5953">
                  <c:v>2.9182384778849708</c:v>
                </c:pt>
                <c:pt idx="5954">
                  <c:v>2.9221632008849703</c:v>
                </c:pt>
                <c:pt idx="5955">
                  <c:v>2.8962087008849702</c:v>
                </c:pt>
                <c:pt idx="5956">
                  <c:v>2.8894761306049697</c:v>
                </c:pt>
                <c:pt idx="5957">
                  <c:v>2.8416841306049698</c:v>
                </c:pt>
                <c:pt idx="5958">
                  <c:v>2.8426284856049695</c:v>
                </c:pt>
                <c:pt idx="5959">
                  <c:v>2.8332290456049698</c:v>
                </c:pt>
                <c:pt idx="5960">
                  <c:v>2.8393483056049691</c:v>
                </c:pt>
                <c:pt idx="5961">
                  <c:v>2.8065625456049696</c:v>
                </c:pt>
                <c:pt idx="5962">
                  <c:v>2.82106126200497</c:v>
                </c:pt>
                <c:pt idx="5963">
                  <c:v>2.8287684820049699</c:v>
                </c:pt>
                <c:pt idx="5964">
                  <c:v>2.8122071820049701</c:v>
                </c:pt>
                <c:pt idx="5965">
                  <c:v>2.9043088620049691</c:v>
                </c:pt>
                <c:pt idx="5966">
                  <c:v>2.9073243820049695</c:v>
                </c:pt>
                <c:pt idx="5967">
                  <c:v>2.9161784620049693</c:v>
                </c:pt>
                <c:pt idx="5968">
                  <c:v>2.9194345820049694</c:v>
                </c:pt>
                <c:pt idx="5969">
                  <c:v>2.9134115620049696</c:v>
                </c:pt>
                <c:pt idx="5970">
                  <c:v>2.9298445420049695</c:v>
                </c:pt>
                <c:pt idx="5971">
                  <c:v>2.9407196620049696</c:v>
                </c:pt>
                <c:pt idx="5972">
                  <c:v>2.9410565020049693</c:v>
                </c:pt>
                <c:pt idx="5973">
                  <c:v>2.905255222004969</c:v>
                </c:pt>
                <c:pt idx="5974">
                  <c:v>2.8870578420049693</c:v>
                </c:pt>
                <c:pt idx="5975">
                  <c:v>2.8762468820049687</c:v>
                </c:pt>
                <c:pt idx="5976">
                  <c:v>2.863695582004969</c:v>
                </c:pt>
                <c:pt idx="5977">
                  <c:v>2.8756534020049687</c:v>
                </c:pt>
                <c:pt idx="5978">
                  <c:v>2.8856623620049682</c:v>
                </c:pt>
                <c:pt idx="5979">
                  <c:v>2.8669035820049689</c:v>
                </c:pt>
                <c:pt idx="5980">
                  <c:v>2.849123242004969</c:v>
                </c:pt>
                <c:pt idx="5981">
                  <c:v>2.8948131820049694</c:v>
                </c:pt>
                <c:pt idx="5982">
                  <c:v>2.8958718220049691</c:v>
                </c:pt>
                <c:pt idx="5983">
                  <c:v>2.8883891620049691</c:v>
                </c:pt>
                <c:pt idx="5984">
                  <c:v>2.9022637620049694</c:v>
                </c:pt>
                <c:pt idx="5985">
                  <c:v>2.9050627420049691</c:v>
                </c:pt>
                <c:pt idx="5986">
                  <c:v>2.8818288020049687</c:v>
                </c:pt>
                <c:pt idx="5987">
                  <c:v>2.8828072420049691</c:v>
                </c:pt>
                <c:pt idx="5988">
                  <c:v>2.8993845820049691</c:v>
                </c:pt>
                <c:pt idx="5989">
                  <c:v>2.9250886820049691</c:v>
                </c:pt>
                <c:pt idx="5990">
                  <c:v>2.9078296420049687</c:v>
                </c:pt>
                <c:pt idx="5991">
                  <c:v>2.9119679620049683</c:v>
                </c:pt>
                <c:pt idx="5992">
                  <c:v>2.9167158020049682</c:v>
                </c:pt>
                <c:pt idx="5993">
                  <c:v>2.9061775220049682</c:v>
                </c:pt>
                <c:pt idx="5994">
                  <c:v>2.8614259220049685</c:v>
                </c:pt>
                <c:pt idx="5995">
                  <c:v>2.8545848620049679</c:v>
                </c:pt>
                <c:pt idx="5996">
                  <c:v>2.8579773220049685</c:v>
                </c:pt>
                <c:pt idx="5997">
                  <c:v>2.8480806420049682</c:v>
                </c:pt>
                <c:pt idx="5998">
                  <c:v>2.8757496420049682</c:v>
                </c:pt>
                <c:pt idx="5999">
                  <c:v>2.8836894420049681</c:v>
                </c:pt>
                <c:pt idx="6000">
                  <c:v>2.8704323820049682</c:v>
                </c:pt>
                <c:pt idx="6001">
                  <c:v>2.8735842420049686</c:v>
                </c:pt>
                <c:pt idx="6002">
                  <c:v>2.8882367820049684</c:v>
                </c:pt>
                <c:pt idx="6003">
                  <c:v>2.8842027220049689</c:v>
                </c:pt>
                <c:pt idx="6004">
                  <c:v>2.8586991220049685</c:v>
                </c:pt>
                <c:pt idx="6005">
                  <c:v>2.8700875220049684</c:v>
                </c:pt>
                <c:pt idx="6006">
                  <c:v>2.8909956620049693</c:v>
                </c:pt>
                <c:pt idx="6007">
                  <c:v>2.8968663020049688</c:v>
                </c:pt>
                <c:pt idx="6008">
                  <c:v>2.8926959020049687</c:v>
                </c:pt>
                <c:pt idx="6009">
                  <c:v>2.8855180020049689</c:v>
                </c:pt>
                <c:pt idx="6010">
                  <c:v>2.8872824020049688</c:v>
                </c:pt>
                <c:pt idx="6011">
                  <c:v>2.9204130220049684</c:v>
                </c:pt>
                <c:pt idx="6012">
                  <c:v>2.9321703420049694</c:v>
                </c:pt>
                <c:pt idx="6013">
                  <c:v>2.9269894220049695</c:v>
                </c:pt>
                <c:pt idx="6014">
                  <c:v>2.9137804820049689</c:v>
                </c:pt>
                <c:pt idx="6015">
                  <c:v>2.9091529420049684</c:v>
                </c:pt>
                <c:pt idx="6016">
                  <c:v>2.9032181420049685</c:v>
                </c:pt>
                <c:pt idx="6017">
                  <c:v>2.9082867820049683</c:v>
                </c:pt>
                <c:pt idx="6018">
                  <c:v>2.9243348020049682</c:v>
                </c:pt>
                <c:pt idx="6019">
                  <c:v>2.9319297420049688</c:v>
                </c:pt>
                <c:pt idx="6020">
                  <c:v>2.9679395420049683</c:v>
                </c:pt>
                <c:pt idx="6021">
                  <c:v>2.9516028020049689</c:v>
                </c:pt>
                <c:pt idx="6022">
                  <c:v>2.958860902004969</c:v>
                </c:pt>
                <c:pt idx="6023">
                  <c:v>2.9607055020049691</c:v>
                </c:pt>
                <c:pt idx="6024">
                  <c:v>2.9550915020049691</c:v>
                </c:pt>
                <c:pt idx="6025">
                  <c:v>2.9375036420049687</c:v>
                </c:pt>
                <c:pt idx="6026">
                  <c:v>2.9385462420049686</c:v>
                </c:pt>
                <c:pt idx="6027">
                  <c:v>2.8962166820049693</c:v>
                </c:pt>
                <c:pt idx="6028">
                  <c:v>2.8556595420049686</c:v>
                </c:pt>
                <c:pt idx="6029">
                  <c:v>2.8860282378899682</c:v>
                </c:pt>
                <c:pt idx="6030">
                  <c:v>2.8689509878899684</c:v>
                </c:pt>
                <c:pt idx="6031">
                  <c:v>2.8755349878899685</c:v>
                </c:pt>
                <c:pt idx="6032">
                  <c:v>2.8766378078899688</c:v>
                </c:pt>
                <c:pt idx="6033">
                  <c:v>2.8669099478899689</c:v>
                </c:pt>
                <c:pt idx="6034">
                  <c:v>2.8701690278899679</c:v>
                </c:pt>
                <c:pt idx="6035">
                  <c:v>2.8564249278899685</c:v>
                </c:pt>
                <c:pt idx="6036">
                  <c:v>2.8884725478899687</c:v>
                </c:pt>
                <c:pt idx="6037">
                  <c:v>2.8912954378899687</c:v>
                </c:pt>
                <c:pt idx="6038">
                  <c:v>2.897574927889969</c:v>
                </c:pt>
                <c:pt idx="6039">
                  <c:v>2.8922254278899686</c:v>
                </c:pt>
                <c:pt idx="6040">
                  <c:v>2.904644497889969</c:v>
                </c:pt>
                <c:pt idx="6041">
                  <c:v>2.8912295978899687</c:v>
                </c:pt>
                <c:pt idx="6042">
                  <c:v>2.8586552578899687</c:v>
                </c:pt>
                <c:pt idx="6043">
                  <c:v>2.8301465378899691</c:v>
                </c:pt>
                <c:pt idx="6044">
                  <c:v>2.853984177364969</c:v>
                </c:pt>
                <c:pt idx="6045">
                  <c:v>2.8618109073649691</c:v>
                </c:pt>
                <c:pt idx="6046">
                  <c:v>2.8789375373649695</c:v>
                </c:pt>
                <c:pt idx="6047">
                  <c:v>2.8672180173649693</c:v>
                </c:pt>
                <c:pt idx="6048">
                  <c:v>2.8983767973649694</c:v>
                </c:pt>
                <c:pt idx="6049">
                  <c:v>2.893265967364969</c:v>
                </c:pt>
                <c:pt idx="6050">
                  <c:v>2.8833076673649689</c:v>
                </c:pt>
                <c:pt idx="6051">
                  <c:v>2.897644327364969</c:v>
                </c:pt>
                <c:pt idx="6052">
                  <c:v>3.0013752473649689</c:v>
                </c:pt>
                <c:pt idx="6053">
                  <c:v>3.0357931073649693</c:v>
                </c:pt>
                <c:pt idx="6054">
                  <c:v>3.0771241673649685</c:v>
                </c:pt>
                <c:pt idx="6055">
                  <c:v>3.1076080873649685</c:v>
                </c:pt>
                <c:pt idx="6056">
                  <c:v>3.0808194373649691</c:v>
                </c:pt>
                <c:pt idx="6057">
                  <c:v>3.0861442473649694</c:v>
                </c:pt>
                <c:pt idx="6058">
                  <c:v>3.085815047364969</c:v>
                </c:pt>
                <c:pt idx="6059">
                  <c:v>3.1066451773649684</c:v>
                </c:pt>
                <c:pt idx="6060">
                  <c:v>3.0953124673649688</c:v>
                </c:pt>
                <c:pt idx="6061">
                  <c:v>3.1681973473649689</c:v>
                </c:pt>
                <c:pt idx="6062">
                  <c:v>3.157111537364969</c:v>
                </c:pt>
                <c:pt idx="6063">
                  <c:v>3.1245783473649684</c:v>
                </c:pt>
                <c:pt idx="6064">
                  <c:v>3.1769293773649689</c:v>
                </c:pt>
                <c:pt idx="6065">
                  <c:v>3.1365200773649686</c:v>
                </c:pt>
                <c:pt idx="6066">
                  <c:v>3.1080031273649693</c:v>
                </c:pt>
                <c:pt idx="6067">
                  <c:v>3.130446337364968</c:v>
                </c:pt>
                <c:pt idx="6068">
                  <c:v>3.1033202573649685</c:v>
                </c:pt>
                <c:pt idx="6069">
                  <c:v>3.1227677473649686</c:v>
                </c:pt>
                <c:pt idx="6070">
                  <c:v>3.1697116673649681</c:v>
                </c:pt>
                <c:pt idx="6071">
                  <c:v>3.1456224573649694</c:v>
                </c:pt>
                <c:pt idx="6072">
                  <c:v>3.202499987364968</c:v>
                </c:pt>
                <c:pt idx="6073">
                  <c:v>3.1547495273649684</c:v>
                </c:pt>
                <c:pt idx="6074">
                  <c:v>3.1496716173649686</c:v>
                </c:pt>
                <c:pt idx="6075">
                  <c:v>3.1919408973649688</c:v>
                </c:pt>
                <c:pt idx="6076">
                  <c:v>3.211906877364969</c:v>
                </c:pt>
                <c:pt idx="6077">
                  <c:v>3.2539786373649688</c:v>
                </c:pt>
                <c:pt idx="6078">
                  <c:v>3.2512791973649691</c:v>
                </c:pt>
                <c:pt idx="6079">
                  <c:v>3.2623979273649688</c:v>
                </c:pt>
                <c:pt idx="6080">
                  <c:v>3.246341197364969</c:v>
                </c:pt>
                <c:pt idx="6081">
                  <c:v>3.2202603273649695</c:v>
                </c:pt>
                <c:pt idx="6082">
                  <c:v>3.2272311373649698</c:v>
                </c:pt>
                <c:pt idx="6083">
                  <c:v>3.2137833173649692</c:v>
                </c:pt>
                <c:pt idx="6084">
                  <c:v>3.2046480173649696</c:v>
                </c:pt>
                <c:pt idx="6085">
                  <c:v>3.2576985973649686</c:v>
                </c:pt>
                <c:pt idx="6086">
                  <c:v>3.1771762773649694</c:v>
                </c:pt>
                <c:pt idx="6087">
                  <c:v>3.1570786173649692</c:v>
                </c:pt>
                <c:pt idx="6088">
                  <c:v>3.162913687364969</c:v>
                </c:pt>
                <c:pt idx="6089">
                  <c:v>3.1802296073649696</c:v>
                </c:pt>
                <c:pt idx="6090">
                  <c:v>3.2223260573649686</c:v>
                </c:pt>
                <c:pt idx="6091">
                  <c:v>3.2194455573649687</c:v>
                </c:pt>
                <c:pt idx="6092">
                  <c:v>3.1703782973649686</c:v>
                </c:pt>
                <c:pt idx="6093">
                  <c:v>3.1725592473649682</c:v>
                </c:pt>
                <c:pt idx="6094">
                  <c:v>3.1589550573649685</c:v>
                </c:pt>
                <c:pt idx="6095">
                  <c:v>3.1653991473649681</c:v>
                </c:pt>
                <c:pt idx="6096">
                  <c:v>3.1534409573649684</c:v>
                </c:pt>
                <c:pt idx="6097">
                  <c:v>3.1549552773649685</c:v>
                </c:pt>
                <c:pt idx="6098">
                  <c:v>3.1699832573649687</c:v>
                </c:pt>
                <c:pt idx="6099">
                  <c:v>3.1272777873649682</c:v>
                </c:pt>
                <c:pt idx="6100">
                  <c:v>3.1001517073649687</c:v>
                </c:pt>
                <c:pt idx="6101">
                  <c:v>3.1095997473649684</c:v>
                </c:pt>
                <c:pt idx="6102">
                  <c:v>3.0880124573649681</c:v>
                </c:pt>
                <c:pt idx="6103">
                  <c:v>3.1344378873649683</c:v>
                </c:pt>
                <c:pt idx="6104">
                  <c:v>3.1547166073649686</c:v>
                </c:pt>
                <c:pt idx="6105">
                  <c:v>3.1544614773649684</c:v>
                </c:pt>
                <c:pt idx="6106">
                  <c:v>3.1595640773649674</c:v>
                </c:pt>
                <c:pt idx="6107">
                  <c:v>3.160329467364968</c:v>
                </c:pt>
                <c:pt idx="6108">
                  <c:v>3.164748977364968</c:v>
                </c:pt>
                <c:pt idx="6109">
                  <c:v>3.1946897173649678</c:v>
                </c:pt>
                <c:pt idx="6110">
                  <c:v>3.1662879873649681</c:v>
                </c:pt>
                <c:pt idx="6111">
                  <c:v>3.2079235573649676</c:v>
                </c:pt>
                <c:pt idx="6112">
                  <c:v>3.2136516373649675</c:v>
                </c:pt>
                <c:pt idx="6113">
                  <c:v>3.2212808473649677</c:v>
                </c:pt>
                <c:pt idx="6114">
                  <c:v>3.2478143673649678</c:v>
                </c:pt>
                <c:pt idx="6115">
                  <c:v>3.3061486073649675</c:v>
                </c:pt>
                <c:pt idx="6116">
                  <c:v>3.3643182473649684</c:v>
                </c:pt>
                <c:pt idx="6117">
                  <c:v>3.3329948673649685</c:v>
                </c:pt>
                <c:pt idx="6118">
                  <c:v>3.3034409373649689</c:v>
                </c:pt>
                <c:pt idx="6119">
                  <c:v>3.3096710473649686</c:v>
                </c:pt>
                <c:pt idx="6120">
                  <c:v>3.3146008173649681</c:v>
                </c:pt>
                <c:pt idx="6121">
                  <c:v>3.3474796673649685</c:v>
                </c:pt>
                <c:pt idx="6122">
                  <c:v>3.3859384573649693</c:v>
                </c:pt>
                <c:pt idx="6123">
                  <c:v>3.3661699973649686</c:v>
                </c:pt>
                <c:pt idx="6124">
                  <c:v>3.2790389873649683</c:v>
                </c:pt>
                <c:pt idx="6125">
                  <c:v>3.3307809973649691</c:v>
                </c:pt>
                <c:pt idx="6126">
                  <c:v>3.3588699873649679</c:v>
                </c:pt>
                <c:pt idx="6127">
                  <c:v>3.3538003073649687</c:v>
                </c:pt>
                <c:pt idx="6128">
                  <c:v>3.3202959773649683</c:v>
                </c:pt>
                <c:pt idx="6129">
                  <c:v>3.2992683273649686</c:v>
                </c:pt>
                <c:pt idx="6130">
                  <c:v>3.3131770273649686</c:v>
                </c:pt>
                <c:pt idx="6131">
                  <c:v>3.3123540273649681</c:v>
                </c:pt>
                <c:pt idx="6132">
                  <c:v>3.2472876473649688</c:v>
                </c:pt>
                <c:pt idx="6133">
                  <c:v>3.2367697073649691</c:v>
                </c:pt>
                <c:pt idx="6134">
                  <c:v>3.2438886573649679</c:v>
                </c:pt>
                <c:pt idx="6135">
                  <c:v>3.2467938473649678</c:v>
                </c:pt>
                <c:pt idx="6136">
                  <c:v>3.2473864073649681</c:v>
                </c:pt>
                <c:pt idx="6137">
                  <c:v>3.1949777673649686</c:v>
                </c:pt>
                <c:pt idx="6138">
                  <c:v>3.1728555273649679</c:v>
                </c:pt>
                <c:pt idx="6139">
                  <c:v>3.1552670669399685</c:v>
                </c:pt>
                <c:pt idx="6140">
                  <c:v>3.1884714169399686</c:v>
                </c:pt>
                <c:pt idx="6141">
                  <c:v>3.191810566939969</c:v>
                </c:pt>
                <c:pt idx="6142">
                  <c:v>3.2019659169399679</c:v>
                </c:pt>
                <c:pt idx="6143">
                  <c:v>3.2268076169399684</c:v>
                </c:pt>
                <c:pt idx="6144">
                  <c:v>3.2050292669399685</c:v>
                </c:pt>
                <c:pt idx="6145">
                  <c:v>3.2129880669399684</c:v>
                </c:pt>
                <c:pt idx="6146">
                  <c:v>3.2163863169399685</c:v>
                </c:pt>
                <c:pt idx="6147">
                  <c:v>3.2306885169399679</c:v>
                </c:pt>
                <c:pt idx="6148">
                  <c:v>3.2344906169399685</c:v>
                </c:pt>
                <c:pt idx="6149">
                  <c:v>3.262267616939968</c:v>
                </c:pt>
                <c:pt idx="6150">
                  <c:v>3.2430699669399692</c:v>
                </c:pt>
                <c:pt idx="6151">
                  <c:v>3.2190655169399687</c:v>
                </c:pt>
                <c:pt idx="6152">
                  <c:v>3.2287973169399686</c:v>
                </c:pt>
                <c:pt idx="6153">
                  <c:v>3.2136874169399681</c:v>
                </c:pt>
                <c:pt idx="6154">
                  <c:v>3.2308165669399678</c:v>
                </c:pt>
                <c:pt idx="6155">
                  <c:v>3.2184745169399678</c:v>
                </c:pt>
                <c:pt idx="6156">
                  <c:v>3.2278123169399686</c:v>
                </c:pt>
                <c:pt idx="6157">
                  <c:v>3.2285412169399681</c:v>
                </c:pt>
                <c:pt idx="6158">
                  <c:v>3.2330919169399683</c:v>
                </c:pt>
                <c:pt idx="6159">
                  <c:v>3.2547028169399681</c:v>
                </c:pt>
                <c:pt idx="6160">
                  <c:v>3.249334566939968</c:v>
                </c:pt>
                <c:pt idx="6161">
                  <c:v>3.2339784169399675</c:v>
                </c:pt>
                <c:pt idx="6162">
                  <c:v>3.2234290669399677</c:v>
                </c:pt>
                <c:pt idx="6163">
                  <c:v>3.1541835669399685</c:v>
                </c:pt>
                <c:pt idx="6164">
                  <c:v>3.1814877669399682</c:v>
                </c:pt>
                <c:pt idx="6165">
                  <c:v>3.1895549169399686</c:v>
                </c:pt>
                <c:pt idx="6166">
                  <c:v>3.3072131669399685</c:v>
                </c:pt>
                <c:pt idx="6167">
                  <c:v>3.3339460669399683</c:v>
                </c:pt>
                <c:pt idx="6168">
                  <c:v>3.3426830169399686</c:v>
                </c:pt>
                <c:pt idx="6169">
                  <c:v>3.3630725169399689</c:v>
                </c:pt>
                <c:pt idx="6170">
                  <c:v>3.3470268669399683</c:v>
                </c:pt>
                <c:pt idx="6171">
                  <c:v>3.3480118669399683</c:v>
                </c:pt>
                <c:pt idx="6172">
                  <c:v>3.3279375669399682</c:v>
                </c:pt>
                <c:pt idx="6173">
                  <c:v>3.3125912669399691</c:v>
                </c:pt>
                <c:pt idx="6174">
                  <c:v>3.304366516939969</c:v>
                </c:pt>
                <c:pt idx="6175">
                  <c:v>3.2808348669399692</c:v>
                </c:pt>
                <c:pt idx="6176">
                  <c:v>3.2676161669399688</c:v>
                </c:pt>
                <c:pt idx="6177">
                  <c:v>3.3033125669399688</c:v>
                </c:pt>
                <c:pt idx="6178">
                  <c:v>3.3179102669399683</c:v>
                </c:pt>
                <c:pt idx="6179">
                  <c:v>3.286065216939968</c:v>
                </c:pt>
                <c:pt idx="6180">
                  <c:v>3.2773184169399681</c:v>
                </c:pt>
                <c:pt idx="6181">
                  <c:v>3.2888330669399686</c:v>
                </c:pt>
                <c:pt idx="6182">
                  <c:v>3.2588201169399689</c:v>
                </c:pt>
                <c:pt idx="6183">
                  <c:v>3.2572933669399688</c:v>
                </c:pt>
                <c:pt idx="6184">
                  <c:v>3.2675472169399677</c:v>
                </c:pt>
                <c:pt idx="6185">
                  <c:v>3.2548899669399693</c:v>
                </c:pt>
                <c:pt idx="6186">
                  <c:v>3.2686405669399683</c:v>
                </c:pt>
                <c:pt idx="6187">
                  <c:v>3.3040316169399686</c:v>
                </c:pt>
                <c:pt idx="6188">
                  <c:v>3.3470170169399687</c:v>
                </c:pt>
                <c:pt idx="6189">
                  <c:v>3.3101386169399696</c:v>
                </c:pt>
                <c:pt idx="6190">
                  <c:v>3.2964668169399696</c:v>
                </c:pt>
                <c:pt idx="6191">
                  <c:v>3.2825487669399696</c:v>
                </c:pt>
                <c:pt idx="6192">
                  <c:v>3.3200575669399699</c:v>
                </c:pt>
                <c:pt idx="6193">
                  <c:v>3.2997764169399693</c:v>
                </c:pt>
                <c:pt idx="6194">
                  <c:v>3.2525752169399693</c:v>
                </c:pt>
                <c:pt idx="6195">
                  <c:v>3.1969916669399678</c:v>
                </c:pt>
                <c:pt idx="6196">
                  <c:v>3.1685842669399689</c:v>
                </c:pt>
                <c:pt idx="6197">
                  <c:v>3.1831915550599685</c:v>
                </c:pt>
                <c:pt idx="6198">
                  <c:v>3.206335235059969</c:v>
                </c:pt>
                <c:pt idx="6199">
                  <c:v>3.2285539550599687</c:v>
                </c:pt>
                <c:pt idx="6200">
                  <c:v>3.2400765950599686</c:v>
                </c:pt>
                <c:pt idx="6201">
                  <c:v>3.2114421950599681</c:v>
                </c:pt>
                <c:pt idx="6202">
                  <c:v>3.2168935550599684</c:v>
                </c:pt>
                <c:pt idx="6203">
                  <c:v>3.2075750750599692</c:v>
                </c:pt>
                <c:pt idx="6204">
                  <c:v>3.1993783550599693</c:v>
                </c:pt>
                <c:pt idx="6205">
                  <c:v>3.2069059550599688</c:v>
                </c:pt>
                <c:pt idx="6206">
                  <c:v>3.191014355059969</c:v>
                </c:pt>
                <c:pt idx="6207">
                  <c:v>3.2227286750599689</c:v>
                </c:pt>
                <c:pt idx="6208">
                  <c:v>3.2172969950599679</c:v>
                </c:pt>
                <c:pt idx="6209">
                  <c:v>3.1186903550599689</c:v>
                </c:pt>
                <c:pt idx="6210">
                  <c:v>3.0812882856799693</c:v>
                </c:pt>
                <c:pt idx="6211">
                  <c:v>3.0853426293599693</c:v>
                </c:pt>
                <c:pt idx="6212">
                  <c:v>3.0890809193599686</c:v>
                </c:pt>
                <c:pt idx="6213">
                  <c:v>3.1110109393599696</c:v>
                </c:pt>
                <c:pt idx="6214">
                  <c:v>3.1791170093599694</c:v>
                </c:pt>
                <c:pt idx="6215">
                  <c:v>3.2486837993599691</c:v>
                </c:pt>
                <c:pt idx="6216">
                  <c:v>3.254382529359968</c:v>
                </c:pt>
                <c:pt idx="6217">
                  <c:v>3.236065869359968</c:v>
                </c:pt>
                <c:pt idx="6218">
                  <c:v>3.2028344893599678</c:v>
                </c:pt>
                <c:pt idx="6219">
                  <c:v>3.228848759359968</c:v>
                </c:pt>
                <c:pt idx="6220">
                  <c:v>3.1837778593599682</c:v>
                </c:pt>
                <c:pt idx="6221">
                  <c:v>3.1775601893599683</c:v>
                </c:pt>
                <c:pt idx="6222">
                  <c:v>3.1589552293599681</c:v>
                </c:pt>
                <c:pt idx="6223">
                  <c:v>3.140715449359968</c:v>
                </c:pt>
                <c:pt idx="6224">
                  <c:v>3.1501428593599679</c:v>
                </c:pt>
                <c:pt idx="6225">
                  <c:v>3.1614153893599681</c:v>
                </c:pt>
                <c:pt idx="6226">
                  <c:v>3.1751961293599686</c:v>
                </c:pt>
                <c:pt idx="6227">
                  <c:v>3.2080527193599675</c:v>
                </c:pt>
                <c:pt idx="6228">
                  <c:v>3.1833646293599687</c:v>
                </c:pt>
                <c:pt idx="6229">
                  <c:v>3.1743023993599682</c:v>
                </c:pt>
                <c:pt idx="6230">
                  <c:v>3.1627223493599681</c:v>
                </c:pt>
                <c:pt idx="6231">
                  <c:v>3.1819615693599683</c:v>
                </c:pt>
                <c:pt idx="6232">
                  <c:v>3.1803470893599677</c:v>
                </c:pt>
                <c:pt idx="6233">
                  <c:v>3.1359392793599676</c:v>
                </c:pt>
                <c:pt idx="6234">
                  <c:v>3.0116243193599681</c:v>
                </c:pt>
                <c:pt idx="6235">
                  <c:v>2.9720244820149686</c:v>
                </c:pt>
                <c:pt idx="6236">
                  <c:v>3.0476729520149677</c:v>
                </c:pt>
                <c:pt idx="6237">
                  <c:v>3.0192548420149672</c:v>
                </c:pt>
                <c:pt idx="6238">
                  <c:v>3.0190783320149679</c:v>
                </c:pt>
                <c:pt idx="6239">
                  <c:v>3.0520392520149677</c:v>
                </c:pt>
                <c:pt idx="6240">
                  <c:v>3.0754872120149681</c:v>
                </c:pt>
                <c:pt idx="6241">
                  <c:v>3.0466696320149671</c:v>
                </c:pt>
                <c:pt idx="6242">
                  <c:v>3.0317406020149678</c:v>
                </c:pt>
                <c:pt idx="6243">
                  <c:v>3.0363298620149672</c:v>
                </c:pt>
                <c:pt idx="6244">
                  <c:v>3.0475893420149678</c:v>
                </c:pt>
                <c:pt idx="6245">
                  <c:v>2.998835422014968</c:v>
                </c:pt>
                <c:pt idx="6246">
                  <c:v>2.9503509120149682</c:v>
                </c:pt>
                <c:pt idx="6247">
                  <c:v>2.947123189769969</c:v>
                </c:pt>
                <c:pt idx="6248">
                  <c:v>2.9278743097699684</c:v>
                </c:pt>
                <c:pt idx="6249">
                  <c:v>2.9271341104099684</c:v>
                </c:pt>
                <c:pt idx="6250">
                  <c:v>2.9274557604099689</c:v>
                </c:pt>
                <c:pt idx="6251">
                  <c:v>2.9272995304099689</c:v>
                </c:pt>
                <c:pt idx="6252">
                  <c:v>2.9548787204099685</c:v>
                </c:pt>
                <c:pt idx="6253">
                  <c:v>2.9453486904099688</c:v>
                </c:pt>
                <c:pt idx="6254">
                  <c:v>2.9147735604099694</c:v>
                </c:pt>
                <c:pt idx="6255">
                  <c:v>2.8794127695699698</c:v>
                </c:pt>
                <c:pt idx="6256">
                  <c:v>2.8635668169199699</c:v>
                </c:pt>
                <c:pt idx="6257">
                  <c:v>2.8116837769199701</c:v>
                </c:pt>
                <c:pt idx="6258">
                  <c:v>2.8262320402099705</c:v>
                </c:pt>
                <c:pt idx="6259">
                  <c:v>2.7811681202099705</c:v>
                </c:pt>
                <c:pt idx="6260">
                  <c:v>2.8056664402099702</c:v>
                </c:pt>
                <c:pt idx="6261">
                  <c:v>2.8175818602099705</c:v>
                </c:pt>
                <c:pt idx="6262">
                  <c:v>2.7990908602099704</c:v>
                </c:pt>
                <c:pt idx="6263">
                  <c:v>2.8174285202099707</c:v>
                </c:pt>
                <c:pt idx="6264">
                  <c:v>2.7650493802099705</c:v>
                </c:pt>
                <c:pt idx="6265">
                  <c:v>2.7532609882099699</c:v>
                </c:pt>
                <c:pt idx="6266">
                  <c:v>2.7439857882099696</c:v>
                </c:pt>
                <c:pt idx="6267">
                  <c:v>2.7627209882099697</c:v>
                </c:pt>
                <c:pt idx="6268">
                  <c:v>2.8004201882099702</c:v>
                </c:pt>
                <c:pt idx="6269">
                  <c:v>2.8089825882099695</c:v>
                </c:pt>
                <c:pt idx="6270">
                  <c:v>2.7986601882099702</c:v>
                </c:pt>
                <c:pt idx="6271">
                  <c:v>2.8043625882099694</c:v>
                </c:pt>
                <c:pt idx="6272">
                  <c:v>2.77945858820997</c:v>
                </c:pt>
                <c:pt idx="6273">
                  <c:v>2.7698225882099696</c:v>
                </c:pt>
                <c:pt idx="6274">
                  <c:v>2.7694793882099695</c:v>
                </c:pt>
                <c:pt idx="6275">
                  <c:v>2.7858033882099695</c:v>
                </c:pt>
                <c:pt idx="6276">
                  <c:v>2.7765897882099697</c:v>
                </c:pt>
                <c:pt idx="6277">
                  <c:v>2.7886193882099697</c:v>
                </c:pt>
                <c:pt idx="6278">
                  <c:v>2.8486001882099696</c:v>
                </c:pt>
                <c:pt idx="6279">
                  <c:v>2.8680569882099696</c:v>
                </c:pt>
                <c:pt idx="6280">
                  <c:v>2.9219129882099693</c:v>
                </c:pt>
                <c:pt idx="6281">
                  <c:v>2.93012338820997</c:v>
                </c:pt>
                <c:pt idx="6282">
                  <c:v>2.9505481882099693</c:v>
                </c:pt>
                <c:pt idx="6283">
                  <c:v>2.9456025882099697</c:v>
                </c:pt>
                <c:pt idx="6284">
                  <c:v>2.9551945882099697</c:v>
                </c:pt>
                <c:pt idx="6285">
                  <c:v>2.9834601882099698</c:v>
                </c:pt>
                <c:pt idx="6286">
                  <c:v>2.96700418820997</c:v>
                </c:pt>
                <c:pt idx="6287">
                  <c:v>2.9695825882099696</c:v>
                </c:pt>
                <c:pt idx="6288">
                  <c:v>2.9755489882099697</c:v>
                </c:pt>
                <c:pt idx="6289">
                  <c:v>2.9653673882099691</c:v>
                </c:pt>
                <c:pt idx="6290">
                  <c:v>2.9826505882099696</c:v>
                </c:pt>
                <c:pt idx="6291">
                  <c:v>2.9885025882099692</c:v>
                </c:pt>
                <c:pt idx="6292">
                  <c:v>2.9663089882099696</c:v>
                </c:pt>
                <c:pt idx="6293">
                  <c:v>2.9557753882099691</c:v>
                </c:pt>
                <c:pt idx="6294">
                  <c:v>2.9312233882099696</c:v>
                </c:pt>
                <c:pt idx="6295">
                  <c:v>2.9029489882099697</c:v>
                </c:pt>
                <c:pt idx="6296">
                  <c:v>2.8998953882099698</c:v>
                </c:pt>
                <c:pt idx="6297">
                  <c:v>2.90592338820997</c:v>
                </c:pt>
                <c:pt idx="6298">
                  <c:v>2.8945625882099693</c:v>
                </c:pt>
                <c:pt idx="6299">
                  <c:v>2.8262921882099694</c:v>
                </c:pt>
                <c:pt idx="6300">
                  <c:v>2.6106569882099695</c:v>
                </c:pt>
                <c:pt idx="6301">
                  <c:v>2.6322704526099692</c:v>
                </c:pt>
                <c:pt idx="6302">
                  <c:v>2.6501520526099696</c:v>
                </c:pt>
                <c:pt idx="6303">
                  <c:v>2.7093408526099694</c:v>
                </c:pt>
                <c:pt idx="6304">
                  <c:v>2.6506976526099697</c:v>
                </c:pt>
                <c:pt idx="6305">
                  <c:v>2.62102405260997</c:v>
                </c:pt>
                <c:pt idx="6306">
                  <c:v>2.6067680526099699</c:v>
                </c:pt>
                <c:pt idx="6307">
                  <c:v>2.6399880526099695</c:v>
                </c:pt>
                <c:pt idx="6308">
                  <c:v>2.6327280526099694</c:v>
                </c:pt>
                <c:pt idx="6309">
                  <c:v>2.6327984526099693</c:v>
                </c:pt>
                <c:pt idx="6310">
                  <c:v>2.6558192526099695</c:v>
                </c:pt>
                <c:pt idx="6311">
                  <c:v>2.6236288526099698</c:v>
                </c:pt>
                <c:pt idx="6312">
                  <c:v>2.5923976526099701</c:v>
                </c:pt>
                <c:pt idx="6313">
                  <c:v>2.6383512526099695</c:v>
                </c:pt>
                <c:pt idx="6314">
                  <c:v>2.6373568526099698</c:v>
                </c:pt>
                <c:pt idx="6315">
                  <c:v>2.65974405260997</c:v>
                </c:pt>
                <c:pt idx="6316">
                  <c:v>2.6341976526099695</c:v>
                </c:pt>
                <c:pt idx="6317">
                  <c:v>2.6156912526099694</c:v>
                </c:pt>
                <c:pt idx="6318">
                  <c:v>2.5958912526099693</c:v>
                </c:pt>
                <c:pt idx="6319">
                  <c:v>2.5953632526099697</c:v>
                </c:pt>
                <c:pt idx="6320">
                  <c:v>2.5792856526099692</c:v>
                </c:pt>
                <c:pt idx="6321">
                  <c:v>2.6178120526099695</c:v>
                </c:pt>
                <c:pt idx="6322">
                  <c:v>2.6108600526099695</c:v>
                </c:pt>
                <c:pt idx="6323">
                  <c:v>2.5875576526099699</c:v>
                </c:pt>
                <c:pt idx="6324">
                  <c:v>2.5542144526099699</c:v>
                </c:pt>
                <c:pt idx="6325">
                  <c:v>2.5823392526099695</c:v>
                </c:pt>
                <c:pt idx="6326">
                  <c:v>2.5769624526099699</c:v>
                </c:pt>
                <c:pt idx="6327">
                  <c:v>2.596991252609969</c:v>
                </c:pt>
                <c:pt idx="6328">
                  <c:v>2.5856216526099689</c:v>
                </c:pt>
                <c:pt idx="6329">
                  <c:v>2.5744368526099692</c:v>
                </c:pt>
                <c:pt idx="6330">
                  <c:v>2.5938056526099693</c:v>
                </c:pt>
                <c:pt idx="6331">
                  <c:v>2.5797784526099696</c:v>
                </c:pt>
                <c:pt idx="6332">
                  <c:v>2.5756952526099695</c:v>
                </c:pt>
                <c:pt idx="6333">
                  <c:v>2.5762848526099695</c:v>
                </c:pt>
                <c:pt idx="6334">
                  <c:v>2.5811160526099695</c:v>
                </c:pt>
                <c:pt idx="6335">
                  <c:v>2.5941136526099697</c:v>
                </c:pt>
                <c:pt idx="6336">
                  <c:v>2.6479256526099695</c:v>
                </c:pt>
                <c:pt idx="6337">
                  <c:v>2.6258024526099697</c:v>
                </c:pt>
                <c:pt idx="6338">
                  <c:v>2.59426325260997</c:v>
                </c:pt>
                <c:pt idx="6339">
                  <c:v>2.61163445260997</c:v>
                </c:pt>
                <c:pt idx="6340">
                  <c:v>2.6263920526099698</c:v>
                </c:pt>
                <c:pt idx="6341">
                  <c:v>2.6667048526099695</c:v>
                </c:pt>
                <c:pt idx="6342">
                  <c:v>2.6502488526099697</c:v>
                </c:pt>
                <c:pt idx="6343">
                  <c:v>2.6717208526099694</c:v>
                </c:pt>
                <c:pt idx="6344">
                  <c:v>2.676525652609969</c:v>
                </c:pt>
                <c:pt idx="6345">
                  <c:v>2.6474504526099687</c:v>
                </c:pt>
                <c:pt idx="6346">
                  <c:v>2.6338456526099692</c:v>
                </c:pt>
                <c:pt idx="6347">
                  <c:v>2.634039252609969</c:v>
                </c:pt>
                <c:pt idx="6348">
                  <c:v>2.6434992526099692</c:v>
                </c:pt>
                <c:pt idx="6349">
                  <c:v>2.6363536526099689</c:v>
                </c:pt>
                <c:pt idx="6350">
                  <c:v>2.5989800526099689</c:v>
                </c:pt>
                <c:pt idx="6351">
                  <c:v>2.6094080526099694</c:v>
                </c:pt>
                <c:pt idx="6352">
                  <c:v>2.611044852609969</c:v>
                </c:pt>
                <c:pt idx="6353">
                  <c:v>2.6234000526099694</c:v>
                </c:pt>
                <c:pt idx="6354">
                  <c:v>2.620944852609969</c:v>
                </c:pt>
                <c:pt idx="6355">
                  <c:v>2.625996052609969</c:v>
                </c:pt>
                <c:pt idx="6356">
                  <c:v>2.633608052609969</c:v>
                </c:pt>
                <c:pt idx="6357">
                  <c:v>2.6628944526099692</c:v>
                </c:pt>
                <c:pt idx="6358">
                  <c:v>2.6501168526099694</c:v>
                </c:pt>
                <c:pt idx="6359">
                  <c:v>2.6069528526099699</c:v>
                </c:pt>
                <c:pt idx="6360">
                  <c:v>2.5736184526099697</c:v>
                </c:pt>
                <c:pt idx="6361">
                  <c:v>2.4724096526099695</c:v>
                </c:pt>
                <c:pt idx="6362">
                  <c:v>2.4482638350599695</c:v>
                </c:pt>
                <c:pt idx="6363">
                  <c:v>2.5057702350599702</c:v>
                </c:pt>
                <c:pt idx="6364">
                  <c:v>2.5452243850599698</c:v>
                </c:pt>
                <c:pt idx="6365">
                  <c:v>2.5375796850599697</c:v>
                </c:pt>
                <c:pt idx="6366">
                  <c:v>2.5183375350599699</c:v>
                </c:pt>
                <c:pt idx="6367">
                  <c:v>2.5152079350599696</c:v>
                </c:pt>
                <c:pt idx="6368">
                  <c:v>2.5307336850599693</c:v>
                </c:pt>
                <c:pt idx="6369">
                  <c:v>2.5278730350599701</c:v>
                </c:pt>
                <c:pt idx="6370">
                  <c:v>2.5388184850599695</c:v>
                </c:pt>
                <c:pt idx="6371">
                  <c:v>2.5521437350599703</c:v>
                </c:pt>
                <c:pt idx="6372">
                  <c:v>2.5246619350599699</c:v>
                </c:pt>
                <c:pt idx="6373">
                  <c:v>2.5034882350599701</c:v>
                </c:pt>
                <c:pt idx="6374">
                  <c:v>2.5290547850599698</c:v>
                </c:pt>
                <c:pt idx="6375">
                  <c:v>2.5084352850599698</c:v>
                </c:pt>
                <c:pt idx="6376">
                  <c:v>2.5180767350599695</c:v>
                </c:pt>
                <c:pt idx="6377">
                  <c:v>2.5479383350599698</c:v>
                </c:pt>
                <c:pt idx="6378">
                  <c:v>2.5257866350599696</c:v>
                </c:pt>
                <c:pt idx="6379">
                  <c:v>2.5389896350599694</c:v>
                </c:pt>
                <c:pt idx="6380">
                  <c:v>2.5986720850599698</c:v>
                </c:pt>
                <c:pt idx="6381">
                  <c:v>2.62387188505997</c:v>
                </c:pt>
                <c:pt idx="6382">
                  <c:v>2.6147357350599703</c:v>
                </c:pt>
                <c:pt idx="6383">
                  <c:v>2.5812718350599697</c:v>
                </c:pt>
                <c:pt idx="6384">
                  <c:v>2.5976370350599693</c:v>
                </c:pt>
                <c:pt idx="6385">
                  <c:v>2.6295687350599697</c:v>
                </c:pt>
                <c:pt idx="6386">
                  <c:v>2.6224700850599696</c:v>
                </c:pt>
                <c:pt idx="6387">
                  <c:v>2.6267977350599701</c:v>
                </c:pt>
                <c:pt idx="6388">
                  <c:v>2.65813448505997</c:v>
                </c:pt>
                <c:pt idx="6389">
                  <c:v>2.6396339850599699</c:v>
                </c:pt>
                <c:pt idx="6390">
                  <c:v>2.6443446850599699</c:v>
                </c:pt>
                <c:pt idx="6391">
                  <c:v>2.6195197850599699</c:v>
                </c:pt>
                <c:pt idx="6392">
                  <c:v>2.6268873850599701</c:v>
                </c:pt>
                <c:pt idx="6393">
                  <c:v>2.5810843850599698</c:v>
                </c:pt>
                <c:pt idx="6394">
                  <c:v>2.6017772350599695</c:v>
                </c:pt>
                <c:pt idx="6395">
                  <c:v>2.60153273505997</c:v>
                </c:pt>
                <c:pt idx="6396">
                  <c:v>2.6094626850599698</c:v>
                </c:pt>
                <c:pt idx="6397">
                  <c:v>2.6236029350599703</c:v>
                </c:pt>
                <c:pt idx="6398">
                  <c:v>2.6649886350599701</c:v>
                </c:pt>
                <c:pt idx="6399">
                  <c:v>2.7494715350599699</c:v>
                </c:pt>
                <c:pt idx="6400">
                  <c:v>2.7448993850599699</c:v>
                </c:pt>
                <c:pt idx="6401">
                  <c:v>2.7953641850599702</c:v>
                </c:pt>
                <c:pt idx="6402">
                  <c:v>2.83226738505997</c:v>
                </c:pt>
                <c:pt idx="6403">
                  <c:v>2.7684447350599695</c:v>
                </c:pt>
                <c:pt idx="6404">
                  <c:v>2.7235708350599701</c:v>
                </c:pt>
                <c:pt idx="6405">
                  <c:v>2.7536769350599699</c:v>
                </c:pt>
                <c:pt idx="6406">
                  <c:v>2.8314605350599704</c:v>
                </c:pt>
                <c:pt idx="6407">
                  <c:v>2.8071001850599702</c:v>
                </c:pt>
                <c:pt idx="6408">
                  <c:v>2.7921612350599707</c:v>
                </c:pt>
                <c:pt idx="6409">
                  <c:v>2.7777764850599711</c:v>
                </c:pt>
                <c:pt idx="6410">
                  <c:v>2.7973120350599703</c:v>
                </c:pt>
                <c:pt idx="6411">
                  <c:v>2.7787218850599711</c:v>
                </c:pt>
                <c:pt idx="6412">
                  <c:v>2.8564647350599706</c:v>
                </c:pt>
                <c:pt idx="6413">
                  <c:v>2.8286080350599709</c:v>
                </c:pt>
                <c:pt idx="6414">
                  <c:v>2.8775569350599701</c:v>
                </c:pt>
                <c:pt idx="6415">
                  <c:v>2.8839872850599702</c:v>
                </c:pt>
                <c:pt idx="6416">
                  <c:v>2.8584125850599702</c:v>
                </c:pt>
                <c:pt idx="6417">
                  <c:v>2.8378419850599705</c:v>
                </c:pt>
                <c:pt idx="6418">
                  <c:v>2.8581599350599705</c:v>
                </c:pt>
                <c:pt idx="6419">
                  <c:v>2.8903198350599704</c:v>
                </c:pt>
                <c:pt idx="6420">
                  <c:v>2.8408411850599702</c:v>
                </c:pt>
                <c:pt idx="6421">
                  <c:v>2.8673368350599708</c:v>
                </c:pt>
                <c:pt idx="6422">
                  <c:v>2.8526586850599704</c:v>
                </c:pt>
                <c:pt idx="6423">
                  <c:v>2.8157636350599704</c:v>
                </c:pt>
                <c:pt idx="6424">
                  <c:v>2.8104335350599703</c:v>
                </c:pt>
                <c:pt idx="6425">
                  <c:v>2.8193740850599704</c:v>
                </c:pt>
                <c:pt idx="6426">
                  <c:v>2.8690483350599707</c:v>
                </c:pt>
                <c:pt idx="6427">
                  <c:v>2.8581191850599708</c:v>
                </c:pt>
                <c:pt idx="6428">
                  <c:v>2.8343945350599702</c:v>
                </c:pt>
                <c:pt idx="6429">
                  <c:v>2.8148100850599707</c:v>
                </c:pt>
                <c:pt idx="6430">
                  <c:v>2.7941987350599704</c:v>
                </c:pt>
                <c:pt idx="6431">
                  <c:v>2.8041417350599707</c:v>
                </c:pt>
                <c:pt idx="6432">
                  <c:v>2.7277517850599708</c:v>
                </c:pt>
                <c:pt idx="6433">
                  <c:v>2.7277599350599702</c:v>
                </c:pt>
                <c:pt idx="6434">
                  <c:v>2.726969385059971</c:v>
                </c:pt>
                <c:pt idx="6435">
                  <c:v>2.7421691350599704</c:v>
                </c:pt>
                <c:pt idx="6436">
                  <c:v>2.7388602350599709</c:v>
                </c:pt>
                <c:pt idx="6437">
                  <c:v>2.7671977850599707</c:v>
                </c:pt>
                <c:pt idx="6438">
                  <c:v>2.7369857350599709</c:v>
                </c:pt>
                <c:pt idx="6439">
                  <c:v>2.6653798350599707</c:v>
                </c:pt>
                <c:pt idx="6440">
                  <c:v>2.6804817850599711</c:v>
                </c:pt>
                <c:pt idx="6441">
                  <c:v>2.6930490850599718</c:v>
                </c:pt>
                <c:pt idx="6442">
                  <c:v>2.7030002350599713</c:v>
                </c:pt>
                <c:pt idx="6443">
                  <c:v>2.722625435059971</c:v>
                </c:pt>
                <c:pt idx="6444">
                  <c:v>2.742454385059971</c:v>
                </c:pt>
                <c:pt idx="6445">
                  <c:v>2.7375562350599707</c:v>
                </c:pt>
                <c:pt idx="6446">
                  <c:v>2.719838135059971</c:v>
                </c:pt>
                <c:pt idx="6447">
                  <c:v>2.6987540850599712</c:v>
                </c:pt>
                <c:pt idx="6448">
                  <c:v>2.7036522350599705</c:v>
                </c:pt>
                <c:pt idx="6449">
                  <c:v>2.6996016850599713</c:v>
                </c:pt>
                <c:pt idx="6450">
                  <c:v>2.7472791850599712</c:v>
                </c:pt>
                <c:pt idx="6451">
                  <c:v>2.7080206350599707</c:v>
                </c:pt>
                <c:pt idx="6452">
                  <c:v>2.6603349850599707</c:v>
                </c:pt>
                <c:pt idx="6453">
                  <c:v>2.65001453818497</c:v>
                </c:pt>
                <c:pt idx="6454">
                  <c:v>2.6604139381849707</c:v>
                </c:pt>
                <c:pt idx="6455">
                  <c:v>2.65400803818497</c:v>
                </c:pt>
                <c:pt idx="6456">
                  <c:v>2.6141219381849705</c:v>
                </c:pt>
                <c:pt idx="6457">
                  <c:v>2.6171824059599702</c:v>
                </c:pt>
                <c:pt idx="6458">
                  <c:v>2.6169280059599704</c:v>
                </c:pt>
                <c:pt idx="6459">
                  <c:v>2.5913369559599699</c:v>
                </c:pt>
                <c:pt idx="6460">
                  <c:v>2.5858219137599701</c:v>
                </c:pt>
                <c:pt idx="6461">
                  <c:v>2.5864976637599706</c:v>
                </c:pt>
                <c:pt idx="6462">
                  <c:v>2.6072869137599701</c:v>
                </c:pt>
                <c:pt idx="6463">
                  <c:v>2.6055379137599699</c:v>
                </c:pt>
                <c:pt idx="6464">
                  <c:v>2.5758128637599698</c:v>
                </c:pt>
                <c:pt idx="6465">
                  <c:v>2.54521331375997</c:v>
                </c:pt>
                <c:pt idx="6466">
                  <c:v>2.5513164077599702</c:v>
                </c:pt>
                <c:pt idx="6467">
                  <c:v>2.5429541577599699</c:v>
                </c:pt>
                <c:pt idx="6468">
                  <c:v>2.5366069077599707</c:v>
                </c:pt>
                <c:pt idx="6469">
                  <c:v>2.5210335401399702</c:v>
                </c:pt>
                <c:pt idx="6470">
                  <c:v>2.5173628457399699</c:v>
                </c:pt>
                <c:pt idx="6471">
                  <c:v>2.5455868457399702</c:v>
                </c:pt>
                <c:pt idx="6472">
                  <c:v>2.5325846057399706</c:v>
                </c:pt>
                <c:pt idx="6473">
                  <c:v>2.5347119657399699</c:v>
                </c:pt>
                <c:pt idx="6474">
                  <c:v>2.4754684457399705</c:v>
                </c:pt>
                <c:pt idx="6475">
                  <c:v>2.5146356546999704</c:v>
                </c:pt>
                <c:pt idx="6476">
                  <c:v>2.6086388546999713</c:v>
                </c:pt>
                <c:pt idx="6477">
                  <c:v>2.6023719746999703</c:v>
                </c:pt>
                <c:pt idx="6478">
                  <c:v>2.6248743746999708</c:v>
                </c:pt>
                <c:pt idx="6479">
                  <c:v>2.6985486146999711</c:v>
                </c:pt>
                <c:pt idx="6480">
                  <c:v>2.7147226946999705</c:v>
                </c:pt>
                <c:pt idx="6481">
                  <c:v>2.7119732546999704</c:v>
                </c:pt>
                <c:pt idx="6482">
                  <c:v>2.7236391746999709</c:v>
                </c:pt>
                <c:pt idx="6483">
                  <c:v>2.7105831746999711</c:v>
                </c:pt>
                <c:pt idx="6484">
                  <c:v>2.7472782146999704</c:v>
                </c:pt>
                <c:pt idx="6485">
                  <c:v>2.7446746946999703</c:v>
                </c:pt>
                <c:pt idx="6486">
                  <c:v>2.7450433346999707</c:v>
                </c:pt>
                <c:pt idx="6487">
                  <c:v>2.8288858946999706</c:v>
                </c:pt>
                <c:pt idx="6488">
                  <c:v>2.8605966146999711</c:v>
                </c:pt>
                <c:pt idx="6489">
                  <c:v>2.9953191746999708</c:v>
                </c:pt>
                <c:pt idx="6490">
                  <c:v>2.9515047746999712</c:v>
                </c:pt>
                <c:pt idx="6491">
                  <c:v>2.9567962946999713</c:v>
                </c:pt>
                <c:pt idx="6492">
                  <c:v>2.9217294146999713</c:v>
                </c:pt>
                <c:pt idx="6493">
                  <c:v>2.9270132546999714</c:v>
                </c:pt>
                <c:pt idx="6494">
                  <c:v>2.9377806146999714</c:v>
                </c:pt>
                <c:pt idx="6495">
                  <c:v>2.9774478146999717</c:v>
                </c:pt>
                <c:pt idx="6496">
                  <c:v>2.9427726146999715</c:v>
                </c:pt>
                <c:pt idx="6497">
                  <c:v>2.9025908546999712</c:v>
                </c:pt>
                <c:pt idx="6498">
                  <c:v>2.8556890946999713</c:v>
                </c:pt>
                <c:pt idx="6499">
                  <c:v>2.8496910146999714</c:v>
                </c:pt>
                <c:pt idx="6500">
                  <c:v>2.8853338946999716</c:v>
                </c:pt>
                <c:pt idx="6501">
                  <c:v>2.8630695746999715</c:v>
                </c:pt>
                <c:pt idx="6502">
                  <c:v>2.8259444546999717</c:v>
                </c:pt>
                <c:pt idx="6503">
                  <c:v>2.7856167746999714</c:v>
                </c:pt>
                <c:pt idx="6504">
                  <c:v>2.7974286146999718</c:v>
                </c:pt>
                <c:pt idx="6505">
                  <c:v>2.8272884546999717</c:v>
                </c:pt>
                <c:pt idx="6506">
                  <c:v>2.8029274946999716</c:v>
                </c:pt>
                <c:pt idx="6507">
                  <c:v>2.7857473346999715</c:v>
                </c:pt>
                <c:pt idx="6508">
                  <c:v>2.7900097346999719</c:v>
                </c:pt>
                <c:pt idx="6509">
                  <c:v>2.7964532546999714</c:v>
                </c:pt>
                <c:pt idx="6510">
                  <c:v>2.7914458946999723</c:v>
                </c:pt>
                <c:pt idx="6511">
                  <c:v>2.7513870146999722</c:v>
                </c:pt>
                <c:pt idx="6512">
                  <c:v>2.7537217346999721</c:v>
                </c:pt>
                <c:pt idx="6513">
                  <c:v>2.7218650946999712</c:v>
                </c:pt>
                <c:pt idx="6514">
                  <c:v>2.7082177346999718</c:v>
                </c:pt>
                <c:pt idx="6515">
                  <c:v>2.7217498946999723</c:v>
                </c:pt>
                <c:pt idx="6516">
                  <c:v>2.7122727746999722</c:v>
                </c:pt>
                <c:pt idx="6517">
                  <c:v>2.7334926146999718</c:v>
                </c:pt>
                <c:pt idx="6518">
                  <c:v>2.7292916546999719</c:v>
                </c:pt>
                <c:pt idx="6519">
                  <c:v>2.7274791746999725</c:v>
                </c:pt>
                <c:pt idx="6520">
                  <c:v>2.6981646146999725</c:v>
                </c:pt>
                <c:pt idx="6521">
                  <c:v>2.7210740546999723</c:v>
                </c:pt>
                <c:pt idx="6522">
                  <c:v>2.767184774699972</c:v>
                </c:pt>
                <c:pt idx="6523">
                  <c:v>2.8202689346999721</c:v>
                </c:pt>
                <c:pt idx="6524">
                  <c:v>2.7911694146999726</c:v>
                </c:pt>
                <c:pt idx="6525">
                  <c:v>2.7565326146999722</c:v>
                </c:pt>
                <c:pt idx="6526">
                  <c:v>2.7622465346999716</c:v>
                </c:pt>
                <c:pt idx="6527">
                  <c:v>2.7673153346999722</c:v>
                </c:pt>
                <c:pt idx="6528">
                  <c:v>2.7708020546999723</c:v>
                </c:pt>
                <c:pt idx="6529">
                  <c:v>2.7645044546999729</c:v>
                </c:pt>
                <c:pt idx="6530">
                  <c:v>2.7511489346999722</c:v>
                </c:pt>
                <c:pt idx="6531">
                  <c:v>2.7229710146999722</c:v>
                </c:pt>
                <c:pt idx="6532">
                  <c:v>2.7737895746999723</c:v>
                </c:pt>
                <c:pt idx="6533">
                  <c:v>2.7640282946999726</c:v>
                </c:pt>
                <c:pt idx="6534">
                  <c:v>2.7608564546999728</c:v>
                </c:pt>
                <c:pt idx="6535">
                  <c:v>2.7441908546999731</c:v>
                </c:pt>
                <c:pt idx="6536">
                  <c:v>2.746011014699973</c:v>
                </c:pt>
                <c:pt idx="6537">
                  <c:v>2.770456454699973</c:v>
                </c:pt>
                <c:pt idx="6538">
                  <c:v>2.8167668546999729</c:v>
                </c:pt>
                <c:pt idx="6539">
                  <c:v>2.8193473346999731</c:v>
                </c:pt>
                <c:pt idx="6540">
                  <c:v>2.8390234946999726</c:v>
                </c:pt>
                <c:pt idx="6541">
                  <c:v>2.9042036546999728</c:v>
                </c:pt>
                <c:pt idx="6542">
                  <c:v>2.9143873346999731</c:v>
                </c:pt>
                <c:pt idx="6543">
                  <c:v>2.8405671746999732</c:v>
                </c:pt>
                <c:pt idx="6544">
                  <c:v>2.8355444546999737</c:v>
                </c:pt>
                <c:pt idx="6545">
                  <c:v>2.8409895746999734</c:v>
                </c:pt>
                <c:pt idx="6546">
                  <c:v>2.8609191746999731</c:v>
                </c:pt>
                <c:pt idx="6547">
                  <c:v>2.7803943746999731</c:v>
                </c:pt>
                <c:pt idx="6548">
                  <c:v>2.7460417346999733</c:v>
                </c:pt>
                <c:pt idx="6549">
                  <c:v>2.741003654699973</c:v>
                </c:pt>
                <c:pt idx="6550">
                  <c:v>2.7345985346999728</c:v>
                </c:pt>
                <c:pt idx="6551">
                  <c:v>2.7420545887599728</c:v>
                </c:pt>
                <c:pt idx="6552">
                  <c:v>2.7470765487599729</c:v>
                </c:pt>
                <c:pt idx="6553">
                  <c:v>2.8542949487599727</c:v>
                </c:pt>
                <c:pt idx="6554">
                  <c:v>2.8676035887599727</c:v>
                </c:pt>
                <c:pt idx="6555">
                  <c:v>2.8779597087599722</c:v>
                </c:pt>
                <c:pt idx="6556">
                  <c:v>2.8738832687599722</c:v>
                </c:pt>
                <c:pt idx="6557">
                  <c:v>2.8692091887599727</c:v>
                </c:pt>
                <c:pt idx="6558">
                  <c:v>2.8474711487599729</c:v>
                </c:pt>
                <c:pt idx="6559">
                  <c:v>2.8727861087599722</c:v>
                </c:pt>
                <c:pt idx="6560">
                  <c:v>2.8773531487599726</c:v>
                </c:pt>
                <c:pt idx="6561">
                  <c:v>2.8746236287599722</c:v>
                </c:pt>
                <c:pt idx="6562">
                  <c:v>2.8910096687599722</c:v>
                </c:pt>
                <c:pt idx="6563">
                  <c:v>2.8836685087599725</c:v>
                </c:pt>
                <c:pt idx="6564">
                  <c:v>2.9312923887599722</c:v>
                </c:pt>
                <c:pt idx="6565">
                  <c:v>2.919660708759972</c:v>
                </c:pt>
                <c:pt idx="6566">
                  <c:v>2.9257709087599721</c:v>
                </c:pt>
                <c:pt idx="6567">
                  <c:v>2.933459948759972</c:v>
                </c:pt>
                <c:pt idx="6568">
                  <c:v>2.8905279887599722</c:v>
                </c:pt>
                <c:pt idx="6569">
                  <c:v>2.8742133087599719</c:v>
                </c:pt>
                <c:pt idx="6570">
                  <c:v>2.9259136287599716</c:v>
                </c:pt>
                <c:pt idx="6571">
                  <c:v>2.9137735087599723</c:v>
                </c:pt>
                <c:pt idx="6572">
                  <c:v>2.8871562287599719</c:v>
                </c:pt>
                <c:pt idx="6573">
                  <c:v>2.8560254287599718</c:v>
                </c:pt>
                <c:pt idx="6574">
                  <c:v>2.8482650287599718</c:v>
                </c:pt>
                <c:pt idx="6575">
                  <c:v>2.8491391887599722</c:v>
                </c:pt>
                <c:pt idx="6576">
                  <c:v>2.8259471887599723</c:v>
                </c:pt>
                <c:pt idx="6577">
                  <c:v>2.8285429087599723</c:v>
                </c:pt>
                <c:pt idx="6578">
                  <c:v>2.8110864687599717</c:v>
                </c:pt>
                <c:pt idx="6579">
                  <c:v>2.8428327487599718</c:v>
                </c:pt>
                <c:pt idx="6580">
                  <c:v>2.8631525087599727</c:v>
                </c:pt>
                <c:pt idx="6581">
                  <c:v>2.8473462687599724</c:v>
                </c:pt>
                <c:pt idx="6582">
                  <c:v>2.830344748759972</c:v>
                </c:pt>
                <c:pt idx="6583">
                  <c:v>2.8316470687599717</c:v>
                </c:pt>
                <c:pt idx="6584">
                  <c:v>2.8546339087599719</c:v>
                </c:pt>
                <c:pt idx="6585">
                  <c:v>2.8590225487599721</c:v>
                </c:pt>
                <c:pt idx="6586">
                  <c:v>2.895505348759972</c:v>
                </c:pt>
                <c:pt idx="6587">
                  <c:v>2.8950950287599722</c:v>
                </c:pt>
                <c:pt idx="6588">
                  <c:v>2.8936678287599724</c:v>
                </c:pt>
                <c:pt idx="6589">
                  <c:v>2.853875708759972</c:v>
                </c:pt>
                <c:pt idx="6590">
                  <c:v>2.8118446687599721</c:v>
                </c:pt>
                <c:pt idx="6591">
                  <c:v>2.8072419487599722</c:v>
                </c:pt>
                <c:pt idx="6592">
                  <c:v>2.8271692287599723</c:v>
                </c:pt>
                <c:pt idx="6593">
                  <c:v>2.8303358287599725</c:v>
                </c:pt>
                <c:pt idx="6594">
                  <c:v>2.934797948759972</c:v>
                </c:pt>
                <c:pt idx="6595">
                  <c:v>2.9299543887599722</c:v>
                </c:pt>
                <c:pt idx="6596">
                  <c:v>2.9317383887599719</c:v>
                </c:pt>
                <c:pt idx="6597">
                  <c:v>2.9065483087599726</c:v>
                </c:pt>
                <c:pt idx="6598">
                  <c:v>2.9241920687599721</c:v>
                </c:pt>
                <c:pt idx="6599">
                  <c:v>2.9103839087599725</c:v>
                </c:pt>
                <c:pt idx="6600">
                  <c:v>2.9344500687599724</c:v>
                </c:pt>
                <c:pt idx="6601">
                  <c:v>2.9384640687599721</c:v>
                </c:pt>
                <c:pt idx="6602">
                  <c:v>2.9168419887599728</c:v>
                </c:pt>
                <c:pt idx="6603">
                  <c:v>2.9583556687599728</c:v>
                </c:pt>
                <c:pt idx="6604">
                  <c:v>2.9558045487599731</c:v>
                </c:pt>
                <c:pt idx="6605">
                  <c:v>2.934887148759973</c:v>
                </c:pt>
                <c:pt idx="6606">
                  <c:v>2.9199729087599731</c:v>
                </c:pt>
                <c:pt idx="6607">
                  <c:v>2.8901444287599727</c:v>
                </c:pt>
                <c:pt idx="6608">
                  <c:v>2.9180372687599729</c:v>
                </c:pt>
                <c:pt idx="6609">
                  <c:v>2.9013033487599724</c:v>
                </c:pt>
                <c:pt idx="6610">
                  <c:v>2.9060041887599728</c:v>
                </c:pt>
                <c:pt idx="6611">
                  <c:v>2.9072619087599727</c:v>
                </c:pt>
                <c:pt idx="6612">
                  <c:v>2.8761311087599721</c:v>
                </c:pt>
                <c:pt idx="6613">
                  <c:v>2.8482561087599723</c:v>
                </c:pt>
                <c:pt idx="6614">
                  <c:v>2.8482739487599726</c:v>
                </c:pt>
                <c:pt idx="6615">
                  <c:v>2.8409417087599724</c:v>
                </c:pt>
                <c:pt idx="6616">
                  <c:v>2.8426275887599726</c:v>
                </c:pt>
                <c:pt idx="6617">
                  <c:v>2.8369633887599726</c:v>
                </c:pt>
                <c:pt idx="6618">
                  <c:v>2.7773242687599731</c:v>
                </c:pt>
                <c:pt idx="6619">
                  <c:v>2.8047388272799729</c:v>
                </c:pt>
                <c:pt idx="6620">
                  <c:v>2.8004126272799725</c:v>
                </c:pt>
                <c:pt idx="6621">
                  <c:v>2.8375019872799725</c:v>
                </c:pt>
                <c:pt idx="6622">
                  <c:v>2.8729857472799725</c:v>
                </c:pt>
                <c:pt idx="6623">
                  <c:v>2.8733157872799726</c:v>
                </c:pt>
                <c:pt idx="6624">
                  <c:v>2.8745378272799726</c:v>
                </c:pt>
                <c:pt idx="6625">
                  <c:v>2.8366099872799726</c:v>
                </c:pt>
                <c:pt idx="6626">
                  <c:v>2.8350133072799721</c:v>
                </c:pt>
                <c:pt idx="6627">
                  <c:v>2.8901299872799724</c:v>
                </c:pt>
                <c:pt idx="6628">
                  <c:v>2.8769640672799723</c:v>
                </c:pt>
                <c:pt idx="6629">
                  <c:v>2.8440046672799721</c:v>
                </c:pt>
                <c:pt idx="6630">
                  <c:v>2.8357090672799723</c:v>
                </c:pt>
                <c:pt idx="6631">
                  <c:v>2.8589189072799726</c:v>
                </c:pt>
                <c:pt idx="6632">
                  <c:v>2.8711660672799719</c:v>
                </c:pt>
                <c:pt idx="6633">
                  <c:v>2.8759650272799719</c:v>
                </c:pt>
                <c:pt idx="6634">
                  <c:v>2.9242579072799724</c:v>
                </c:pt>
                <c:pt idx="6635">
                  <c:v>2.956512627279972</c:v>
                </c:pt>
                <c:pt idx="6636">
                  <c:v>2.9190753872799724</c:v>
                </c:pt>
                <c:pt idx="6637">
                  <c:v>2.8939120672799721</c:v>
                </c:pt>
                <c:pt idx="6638">
                  <c:v>2.9035278272799725</c:v>
                </c:pt>
                <c:pt idx="6639">
                  <c:v>2.8446201472799726</c:v>
                </c:pt>
                <c:pt idx="6640">
                  <c:v>2.8329973872799719</c:v>
                </c:pt>
                <c:pt idx="6641">
                  <c:v>2.8034632672799722</c:v>
                </c:pt>
                <c:pt idx="6642">
                  <c:v>2.9569407872799722</c:v>
                </c:pt>
                <c:pt idx="6643">
                  <c:v>2.9647903872799724</c:v>
                </c:pt>
                <c:pt idx="6644">
                  <c:v>3.0048590272799727</c:v>
                </c:pt>
                <c:pt idx="6645">
                  <c:v>3.0102199472799729</c:v>
                </c:pt>
                <c:pt idx="6646">
                  <c:v>2.9995248672799728</c:v>
                </c:pt>
                <c:pt idx="6647">
                  <c:v>2.9695090672799727</c:v>
                </c:pt>
                <c:pt idx="6648">
                  <c:v>2.9383782672799725</c:v>
                </c:pt>
                <c:pt idx="6649">
                  <c:v>2.9889100672799724</c:v>
                </c:pt>
                <c:pt idx="6650">
                  <c:v>3.0196751472799725</c:v>
                </c:pt>
                <c:pt idx="6651">
                  <c:v>3.0755321872799728</c:v>
                </c:pt>
                <c:pt idx="6652">
                  <c:v>3.0382465872799722</c:v>
                </c:pt>
                <c:pt idx="6653">
                  <c:v>3.0119504272799729</c:v>
                </c:pt>
                <c:pt idx="6654">
                  <c:v>2.9932630272799727</c:v>
                </c:pt>
                <c:pt idx="6655">
                  <c:v>2.9760920272799725</c:v>
                </c:pt>
                <c:pt idx="6656">
                  <c:v>2.9550586672799724</c:v>
                </c:pt>
                <c:pt idx="6657">
                  <c:v>2.9567802272799724</c:v>
                </c:pt>
                <c:pt idx="6658">
                  <c:v>3.0177573472799724</c:v>
                </c:pt>
                <c:pt idx="6659">
                  <c:v>3.0035210272799722</c:v>
                </c:pt>
                <c:pt idx="6660">
                  <c:v>2.9650312272799724</c:v>
                </c:pt>
                <c:pt idx="6661">
                  <c:v>2.9718907072799721</c:v>
                </c:pt>
                <c:pt idx="6662">
                  <c:v>2.9647993072799719</c:v>
                </c:pt>
                <c:pt idx="6663">
                  <c:v>2.9716944672799719</c:v>
                </c:pt>
                <c:pt idx="6664">
                  <c:v>2.9502775472799723</c:v>
                </c:pt>
                <c:pt idx="6665">
                  <c:v>2.9749056672799719</c:v>
                </c:pt>
                <c:pt idx="6666">
                  <c:v>2.9588764272799719</c:v>
                </c:pt>
                <c:pt idx="6667">
                  <c:v>2.9321521072799723</c:v>
                </c:pt>
                <c:pt idx="6668">
                  <c:v>2.9171575872799722</c:v>
                </c:pt>
                <c:pt idx="6669">
                  <c:v>2.9434983472799723</c:v>
                </c:pt>
                <c:pt idx="6670">
                  <c:v>2.9497155872799721</c:v>
                </c:pt>
                <c:pt idx="6671">
                  <c:v>2.9805698672799723</c:v>
                </c:pt>
                <c:pt idx="6672">
                  <c:v>2.9710879072799723</c:v>
                </c:pt>
                <c:pt idx="6673">
                  <c:v>2.9593670272799724</c:v>
                </c:pt>
                <c:pt idx="6674">
                  <c:v>2.9619805872799727</c:v>
                </c:pt>
                <c:pt idx="6675">
                  <c:v>2.9026090672799727</c:v>
                </c:pt>
                <c:pt idx="6676">
                  <c:v>2.9297615472799725</c:v>
                </c:pt>
                <c:pt idx="6677">
                  <c:v>2.9508127472799721</c:v>
                </c:pt>
                <c:pt idx="6678">
                  <c:v>2.9533014272799725</c:v>
                </c:pt>
                <c:pt idx="6679">
                  <c:v>2.9455499472799724</c:v>
                </c:pt>
                <c:pt idx="6680">
                  <c:v>2.9711414272799725</c:v>
                </c:pt>
                <c:pt idx="6681">
                  <c:v>2.9506521872799727</c:v>
                </c:pt>
                <c:pt idx="6682">
                  <c:v>2.9349797472799728</c:v>
                </c:pt>
                <c:pt idx="6683">
                  <c:v>2.9339271872799726</c:v>
                </c:pt>
                <c:pt idx="6684">
                  <c:v>2.9739958272799725</c:v>
                </c:pt>
                <c:pt idx="6685">
                  <c:v>2.9806590672799724</c:v>
                </c:pt>
                <c:pt idx="6686">
                  <c:v>2.9729165072799724</c:v>
                </c:pt>
                <c:pt idx="6687">
                  <c:v>2.9513836272799723</c:v>
                </c:pt>
                <c:pt idx="6688">
                  <c:v>2.9528643472799723</c:v>
                </c:pt>
                <c:pt idx="6689">
                  <c:v>2.9440513872799725</c:v>
                </c:pt>
                <c:pt idx="6690">
                  <c:v>2.9418570672799724</c:v>
                </c:pt>
                <c:pt idx="6691">
                  <c:v>2.9624265872799724</c:v>
                </c:pt>
                <c:pt idx="6692">
                  <c:v>2.945505347279973</c:v>
                </c:pt>
                <c:pt idx="6693">
                  <c:v>2.9087014272799725</c:v>
                </c:pt>
                <c:pt idx="6694">
                  <c:v>2.8502486672799723</c:v>
                </c:pt>
                <c:pt idx="6695">
                  <c:v>2.8400662628949722</c:v>
                </c:pt>
                <c:pt idx="6696">
                  <c:v>2.8478716028949722</c:v>
                </c:pt>
                <c:pt idx="6697">
                  <c:v>2.8248171128949715</c:v>
                </c:pt>
                <c:pt idx="6698">
                  <c:v>2.8523675528949717</c:v>
                </c:pt>
                <c:pt idx="6699">
                  <c:v>2.8302400628949722</c:v>
                </c:pt>
                <c:pt idx="6700">
                  <c:v>2.7724508828949719</c:v>
                </c:pt>
                <c:pt idx="6701">
                  <c:v>2.8631083959849719</c:v>
                </c:pt>
                <c:pt idx="6702">
                  <c:v>2.8516506759849718</c:v>
                </c:pt>
                <c:pt idx="6703">
                  <c:v>2.8391269059849722</c:v>
                </c:pt>
                <c:pt idx="6704">
                  <c:v>2.8184269959849719</c:v>
                </c:pt>
                <c:pt idx="6705">
                  <c:v>2.7986170059849722</c:v>
                </c:pt>
                <c:pt idx="6706">
                  <c:v>2.8438824159849725</c:v>
                </c:pt>
                <c:pt idx="6707">
                  <c:v>2.8462369959849725</c:v>
                </c:pt>
                <c:pt idx="6708">
                  <c:v>2.8157294259849728</c:v>
                </c:pt>
                <c:pt idx="6709">
                  <c:v>2.8344177459849726</c:v>
                </c:pt>
                <c:pt idx="6710">
                  <c:v>2.8389785859849721</c:v>
                </c:pt>
                <c:pt idx="6711">
                  <c:v>2.8235903859849727</c:v>
                </c:pt>
                <c:pt idx="6712">
                  <c:v>2.8440678159849728</c:v>
                </c:pt>
                <c:pt idx="6713">
                  <c:v>2.8580747859849724</c:v>
                </c:pt>
                <c:pt idx="6714">
                  <c:v>2.9076507459849723</c:v>
                </c:pt>
                <c:pt idx="6715">
                  <c:v>3.011928975984973</c:v>
                </c:pt>
                <c:pt idx="6716">
                  <c:v>3.0119104359849729</c:v>
                </c:pt>
                <c:pt idx="6717">
                  <c:v>2.9939451759849725</c:v>
                </c:pt>
                <c:pt idx="6718">
                  <c:v>2.9979683559849728</c:v>
                </c:pt>
                <c:pt idx="6719">
                  <c:v>3.0530877759849728</c:v>
                </c:pt>
                <c:pt idx="6720">
                  <c:v>3.0604018059849727</c:v>
                </c:pt>
                <c:pt idx="6721">
                  <c:v>3.0487401459849721</c:v>
                </c:pt>
                <c:pt idx="6722">
                  <c:v>3.0268351359849719</c:v>
                </c:pt>
                <c:pt idx="6723">
                  <c:v>3.0357157959849719</c:v>
                </c:pt>
                <c:pt idx="6724">
                  <c:v>3.0063762459849723</c:v>
                </c:pt>
                <c:pt idx="6725">
                  <c:v>3.0356601759849724</c:v>
                </c:pt>
                <c:pt idx="6726">
                  <c:v>3.0367818459849723</c:v>
                </c:pt>
                <c:pt idx="6727">
                  <c:v>3.0424736259849716</c:v>
                </c:pt>
                <c:pt idx="6728">
                  <c:v>3.046292865984972</c:v>
                </c:pt>
                <c:pt idx="6729">
                  <c:v>3.0789881559849723</c:v>
                </c:pt>
                <c:pt idx="6730">
                  <c:v>3.0879800559849722</c:v>
                </c:pt>
                <c:pt idx="6731">
                  <c:v>3.0360309759849722</c:v>
                </c:pt>
                <c:pt idx="6732">
                  <c:v>3.0028072959849714</c:v>
                </c:pt>
                <c:pt idx="6733">
                  <c:v>3.048183945984972</c:v>
                </c:pt>
                <c:pt idx="6734">
                  <c:v>3.0039938559849721</c:v>
                </c:pt>
                <c:pt idx="6735">
                  <c:v>2.9825430759849727</c:v>
                </c:pt>
                <c:pt idx="6736">
                  <c:v>2.9964202659849724</c:v>
                </c:pt>
                <c:pt idx="6737">
                  <c:v>3.0241561059849724</c:v>
                </c:pt>
                <c:pt idx="6738">
                  <c:v>3.0026589759849722</c:v>
                </c:pt>
                <c:pt idx="6739">
                  <c:v>3.0323137059849721</c:v>
                </c:pt>
                <c:pt idx="6740">
                  <c:v>3.0507424659849729</c:v>
                </c:pt>
                <c:pt idx="6741">
                  <c:v>3.0553496559849727</c:v>
                </c:pt>
                <c:pt idx="6742">
                  <c:v>3.0664087659849733</c:v>
                </c:pt>
                <c:pt idx="6743">
                  <c:v>3.047664825984973</c:v>
                </c:pt>
                <c:pt idx="6744">
                  <c:v>2.9870853759849729</c:v>
                </c:pt>
                <c:pt idx="6745">
                  <c:v>2.9708536059849733</c:v>
                </c:pt>
                <c:pt idx="6746">
                  <c:v>2.9842024059849734</c:v>
                </c:pt>
                <c:pt idx="6747">
                  <c:v>2.9652359859849735</c:v>
                </c:pt>
                <c:pt idx="6748">
                  <c:v>2.9727724959849735</c:v>
                </c:pt>
                <c:pt idx="6749">
                  <c:v>2.9862418059849736</c:v>
                </c:pt>
                <c:pt idx="6750">
                  <c:v>2.9945199159849731</c:v>
                </c:pt>
                <c:pt idx="6751">
                  <c:v>2.9752475859849734</c:v>
                </c:pt>
                <c:pt idx="6752">
                  <c:v>2.9664874359849733</c:v>
                </c:pt>
                <c:pt idx="6753">
                  <c:v>2.9719752759849731</c:v>
                </c:pt>
                <c:pt idx="6754">
                  <c:v>2.9701676259849727</c:v>
                </c:pt>
                <c:pt idx="6755">
                  <c:v>2.9598501159849731</c:v>
                </c:pt>
                <c:pt idx="6756">
                  <c:v>2.9363413959849729</c:v>
                </c:pt>
                <c:pt idx="6757">
                  <c:v>2.9455186959849731</c:v>
                </c:pt>
                <c:pt idx="6758">
                  <c:v>2.9619544059849732</c:v>
                </c:pt>
                <c:pt idx="6759">
                  <c:v>2.9717898759849728</c:v>
                </c:pt>
                <c:pt idx="6760">
                  <c:v>3.0104272359849729</c:v>
                </c:pt>
                <c:pt idx="6761">
                  <c:v>3.0017041659849726</c:v>
                </c:pt>
                <c:pt idx="6762">
                  <c:v>3.0387007359849729</c:v>
                </c:pt>
                <c:pt idx="6763">
                  <c:v>3.1506823359849729</c:v>
                </c:pt>
                <c:pt idx="6764">
                  <c:v>3.0995768259849727</c:v>
                </c:pt>
                <c:pt idx="6765">
                  <c:v>3.0857089059849727</c:v>
                </c:pt>
                <c:pt idx="6766">
                  <c:v>3.0111873759849725</c:v>
                </c:pt>
                <c:pt idx="6767">
                  <c:v>2.8616993559849728</c:v>
                </c:pt>
                <c:pt idx="6768">
                  <c:v>2.9439362178849726</c:v>
                </c:pt>
                <c:pt idx="6769">
                  <c:v>2.9512748178849724</c:v>
                </c:pt>
                <c:pt idx="6770">
                  <c:v>2.8919828178849722</c:v>
                </c:pt>
                <c:pt idx="6771">
                  <c:v>2.9090122578849726</c:v>
                </c:pt>
                <c:pt idx="6772">
                  <c:v>2.9309114178849724</c:v>
                </c:pt>
                <c:pt idx="6773">
                  <c:v>2.9385804978849723</c:v>
                </c:pt>
                <c:pt idx="6774">
                  <c:v>2.9200736178849724</c:v>
                </c:pt>
                <c:pt idx="6775">
                  <c:v>2.908156897884973</c:v>
                </c:pt>
                <c:pt idx="6776">
                  <c:v>2.8993505778849729</c:v>
                </c:pt>
                <c:pt idx="6777">
                  <c:v>2.8754296578849732</c:v>
                </c:pt>
                <c:pt idx="6778">
                  <c:v>2.9094593778849727</c:v>
                </c:pt>
                <c:pt idx="6779">
                  <c:v>2.9097704178849728</c:v>
                </c:pt>
                <c:pt idx="6780">
                  <c:v>2.9178088578849728</c:v>
                </c:pt>
                <c:pt idx="6781">
                  <c:v>2.9315820978849731</c:v>
                </c:pt>
                <c:pt idx="6782">
                  <c:v>2.937355777884973</c:v>
                </c:pt>
                <c:pt idx="6783">
                  <c:v>2.9557362978849731</c:v>
                </c:pt>
                <c:pt idx="6784">
                  <c:v>2.9196750978849737</c:v>
                </c:pt>
                <c:pt idx="6785">
                  <c:v>2.9641440978849736</c:v>
                </c:pt>
                <c:pt idx="6786">
                  <c:v>2.9513136978849737</c:v>
                </c:pt>
                <c:pt idx="6787">
                  <c:v>2.9690526978849734</c:v>
                </c:pt>
                <c:pt idx="6788">
                  <c:v>2.9674294578849736</c:v>
                </c:pt>
                <c:pt idx="6789">
                  <c:v>2.9246420178849735</c:v>
                </c:pt>
                <c:pt idx="6790">
                  <c:v>2.9148928578849733</c:v>
                </c:pt>
                <c:pt idx="6791">
                  <c:v>2.8874338578849734</c:v>
                </c:pt>
                <c:pt idx="6792">
                  <c:v>2.9086817778849734</c:v>
                </c:pt>
                <c:pt idx="6793">
                  <c:v>2.9197917378849731</c:v>
                </c:pt>
                <c:pt idx="6794">
                  <c:v>2.8973968578849734</c:v>
                </c:pt>
                <c:pt idx="6795">
                  <c:v>2.8503617778849732</c:v>
                </c:pt>
                <c:pt idx="6796">
                  <c:v>2.8688978178849727</c:v>
                </c:pt>
                <c:pt idx="6797">
                  <c:v>2.8725914178849727</c:v>
                </c:pt>
                <c:pt idx="6798">
                  <c:v>2.8665455778849731</c:v>
                </c:pt>
                <c:pt idx="6799">
                  <c:v>2.8588764978849723</c:v>
                </c:pt>
                <c:pt idx="6800">
                  <c:v>2.8689075378849727</c:v>
                </c:pt>
                <c:pt idx="6801">
                  <c:v>2.8497494178849725</c:v>
                </c:pt>
                <c:pt idx="6802">
                  <c:v>2.8270629378849725</c:v>
                </c:pt>
                <c:pt idx="6803">
                  <c:v>2.7744971778849727</c:v>
                </c:pt>
                <c:pt idx="6804">
                  <c:v>2.7653600765649728</c:v>
                </c:pt>
                <c:pt idx="6805">
                  <c:v>2.7740983565649726</c:v>
                </c:pt>
                <c:pt idx="6806">
                  <c:v>2.8320781565649726</c:v>
                </c:pt>
                <c:pt idx="6807">
                  <c:v>2.8185673565649725</c:v>
                </c:pt>
                <c:pt idx="6808">
                  <c:v>2.8295703965649728</c:v>
                </c:pt>
                <c:pt idx="6809">
                  <c:v>2.8358981165649721</c:v>
                </c:pt>
                <c:pt idx="6810">
                  <c:v>2.9135609165649727</c:v>
                </c:pt>
                <c:pt idx="6811">
                  <c:v>2.8206279965649732</c:v>
                </c:pt>
                <c:pt idx="6812">
                  <c:v>2.7453174365649731</c:v>
                </c:pt>
                <c:pt idx="6813">
                  <c:v>2.6939989336149734</c:v>
                </c:pt>
                <c:pt idx="6814">
                  <c:v>2.6501219047599736</c:v>
                </c:pt>
                <c:pt idx="6815">
                  <c:v>2.6284855606349744</c:v>
                </c:pt>
                <c:pt idx="6816">
                  <c:v>2.6606526327149744</c:v>
                </c:pt>
                <c:pt idx="6817">
                  <c:v>2.6025765127149745</c:v>
                </c:pt>
                <c:pt idx="6818">
                  <c:v>2.5954730423349748</c:v>
                </c:pt>
                <c:pt idx="6819">
                  <c:v>2.6175034544349751</c:v>
                </c:pt>
                <c:pt idx="6820">
                  <c:v>2.6137641944349754</c:v>
                </c:pt>
                <c:pt idx="6821">
                  <c:v>2.7013881344349753</c:v>
                </c:pt>
                <c:pt idx="6822">
                  <c:v>2.6971331144349753</c:v>
                </c:pt>
                <c:pt idx="6823">
                  <c:v>2.6151272744349749</c:v>
                </c:pt>
                <c:pt idx="6824">
                  <c:v>2.6118393044349753</c:v>
                </c:pt>
                <c:pt idx="6825">
                  <c:v>2.5916509844349753</c:v>
                </c:pt>
                <c:pt idx="6826">
                  <c:v>2.6044436744349753</c:v>
                </c:pt>
                <c:pt idx="6827">
                  <c:v>2.6041581644349754</c:v>
                </c:pt>
                <c:pt idx="6828">
                  <c:v>2.6015609444349757</c:v>
                </c:pt>
                <c:pt idx="6829">
                  <c:v>2.5567358744349757</c:v>
                </c:pt>
                <c:pt idx="6830">
                  <c:v>2.5858795350249757</c:v>
                </c:pt>
                <c:pt idx="6831">
                  <c:v>2.5706718150249759</c:v>
                </c:pt>
                <c:pt idx="6832">
                  <c:v>2.5723946350249753</c:v>
                </c:pt>
                <c:pt idx="6833">
                  <c:v>2.5443334150249757</c:v>
                </c:pt>
                <c:pt idx="6834">
                  <c:v>2.5718444150249757</c:v>
                </c:pt>
                <c:pt idx="6835">
                  <c:v>2.5586932550249757</c:v>
                </c:pt>
                <c:pt idx="6836">
                  <c:v>2.5517388350249757</c:v>
                </c:pt>
                <c:pt idx="6837">
                  <c:v>2.5498536550249757</c:v>
                </c:pt>
                <c:pt idx="6838">
                  <c:v>2.5544448350249755</c:v>
                </c:pt>
                <c:pt idx="6839">
                  <c:v>2.5566998350249759</c:v>
                </c:pt>
                <c:pt idx="6840">
                  <c:v>2.5702568950249751</c:v>
                </c:pt>
                <c:pt idx="6841">
                  <c:v>2.5854646150249754</c:v>
                </c:pt>
                <c:pt idx="6842">
                  <c:v>2.5822625150249756</c:v>
                </c:pt>
                <c:pt idx="6843">
                  <c:v>2.5709514350249751</c:v>
                </c:pt>
                <c:pt idx="6844">
                  <c:v>2.5558880350249753</c:v>
                </c:pt>
                <c:pt idx="6845">
                  <c:v>2.5205476750249756</c:v>
                </c:pt>
                <c:pt idx="6846">
                  <c:v>2.4834617221449764</c:v>
                </c:pt>
                <c:pt idx="6847">
                  <c:v>2.5230108638899762</c:v>
                </c:pt>
                <c:pt idx="6848">
                  <c:v>2.5408298038899764</c:v>
                </c:pt>
                <c:pt idx="6849">
                  <c:v>2.5227459638899763</c:v>
                </c:pt>
                <c:pt idx="6850">
                  <c:v>2.5066577038899767</c:v>
                </c:pt>
                <c:pt idx="6851">
                  <c:v>2.5131477538899767</c:v>
                </c:pt>
                <c:pt idx="6852">
                  <c:v>2.5055627838899763</c:v>
                </c:pt>
                <c:pt idx="6853">
                  <c:v>2.4814657138899765</c:v>
                </c:pt>
                <c:pt idx="6854">
                  <c:v>2.4952843636699766</c:v>
                </c:pt>
                <c:pt idx="6855">
                  <c:v>2.4942689136699765</c:v>
                </c:pt>
                <c:pt idx="6856">
                  <c:v>2.4801055936699767</c:v>
                </c:pt>
                <c:pt idx="6857">
                  <c:v>2.4598319136699764</c:v>
                </c:pt>
                <c:pt idx="6858">
                  <c:v>2.4389373941099763</c:v>
                </c:pt>
                <c:pt idx="6859">
                  <c:v>2.4508570978299766</c:v>
                </c:pt>
                <c:pt idx="6860">
                  <c:v>2.4538393378299768</c:v>
                </c:pt>
                <c:pt idx="6861">
                  <c:v>2.4530109378299767</c:v>
                </c:pt>
                <c:pt idx="6862">
                  <c:v>2.4469854178299766</c:v>
                </c:pt>
                <c:pt idx="6863">
                  <c:v>2.4628383778299767</c:v>
                </c:pt>
                <c:pt idx="6864">
                  <c:v>2.4590887778299768</c:v>
                </c:pt>
                <c:pt idx="6865">
                  <c:v>2.4564378978299768</c:v>
                </c:pt>
                <c:pt idx="6866">
                  <c:v>2.4062281378299772</c:v>
                </c:pt>
                <c:pt idx="6867">
                  <c:v>2.3580795202699774</c:v>
                </c:pt>
                <c:pt idx="6868">
                  <c:v>2.3368573472449774</c:v>
                </c:pt>
                <c:pt idx="6869">
                  <c:v>2.3236730784199775</c:v>
                </c:pt>
                <c:pt idx="6870">
                  <c:v>2.326436444139977</c:v>
                </c:pt>
                <c:pt idx="6871">
                  <c:v>2.344388324139977</c:v>
                </c:pt>
                <c:pt idx="6872">
                  <c:v>2.3279134441399769</c:v>
                </c:pt>
                <c:pt idx="6873">
                  <c:v>2.395365924139977</c:v>
                </c:pt>
                <c:pt idx="6874">
                  <c:v>2.390436964139977</c:v>
                </c:pt>
                <c:pt idx="6875">
                  <c:v>2.414254644139977</c:v>
                </c:pt>
                <c:pt idx="6876">
                  <c:v>2.4224836441399771</c:v>
                </c:pt>
                <c:pt idx="6877">
                  <c:v>2.4605649241399772</c:v>
                </c:pt>
                <c:pt idx="6878">
                  <c:v>2.4358188441399768</c:v>
                </c:pt>
                <c:pt idx="6879">
                  <c:v>2.4233192041399767</c:v>
                </c:pt>
                <c:pt idx="6880">
                  <c:v>2.4492300041399764</c:v>
                </c:pt>
                <c:pt idx="6881">
                  <c:v>2.4537369641399764</c:v>
                </c:pt>
                <c:pt idx="6882">
                  <c:v>2.4014764841399767</c:v>
                </c:pt>
                <c:pt idx="6883">
                  <c:v>2.4332362041399769</c:v>
                </c:pt>
                <c:pt idx="6884">
                  <c:v>2.3927748441399768</c:v>
                </c:pt>
                <c:pt idx="6885">
                  <c:v>2.4136638441399767</c:v>
                </c:pt>
                <c:pt idx="6886">
                  <c:v>2.392732644139977</c:v>
                </c:pt>
                <c:pt idx="6887">
                  <c:v>2.3733712841399774</c:v>
                </c:pt>
                <c:pt idx="6888">
                  <c:v>2.3250016441399772</c:v>
                </c:pt>
                <c:pt idx="6889">
                  <c:v>2.3097617155399774</c:v>
                </c:pt>
                <c:pt idx="6890">
                  <c:v>2.2919618755399775</c:v>
                </c:pt>
                <c:pt idx="6891">
                  <c:v>2.2460652315649776</c:v>
                </c:pt>
                <c:pt idx="6892">
                  <c:v>2.2420853212849776</c:v>
                </c:pt>
                <c:pt idx="6893">
                  <c:v>2.2327145212849775</c:v>
                </c:pt>
                <c:pt idx="6894">
                  <c:v>2.2245520612849776</c:v>
                </c:pt>
                <c:pt idx="6895">
                  <c:v>2.2975127812849774</c:v>
                </c:pt>
                <c:pt idx="6896">
                  <c:v>2.3165338612849773</c:v>
                </c:pt>
                <c:pt idx="6897">
                  <c:v>2.3000527612849777</c:v>
                </c:pt>
                <c:pt idx="6898">
                  <c:v>2.3018365012849777</c:v>
                </c:pt>
                <c:pt idx="6899">
                  <c:v>2.2932877012849775</c:v>
                </c:pt>
                <c:pt idx="6900">
                  <c:v>2.3059711612849774</c:v>
                </c:pt>
                <c:pt idx="6901">
                  <c:v>2.3055848212849779</c:v>
                </c:pt>
                <c:pt idx="6902">
                  <c:v>2.3063739412849777</c:v>
                </c:pt>
                <c:pt idx="6903">
                  <c:v>2.3120786212849782</c:v>
                </c:pt>
                <c:pt idx="6904">
                  <c:v>2.3044997812849779</c:v>
                </c:pt>
                <c:pt idx="6905">
                  <c:v>2.2994527012849777</c:v>
                </c:pt>
                <c:pt idx="6906">
                  <c:v>2.2888078012849773</c:v>
                </c:pt>
                <c:pt idx="6907">
                  <c:v>2.2729514212849775</c:v>
                </c:pt>
                <c:pt idx="6908">
                  <c:v>2.2882241812849773</c:v>
                </c:pt>
                <c:pt idx="6909">
                  <c:v>2.284212821284977</c:v>
                </c:pt>
                <c:pt idx="6910">
                  <c:v>2.2799877412849772</c:v>
                </c:pt>
                <c:pt idx="6911">
                  <c:v>2.2974305812849773</c:v>
                </c:pt>
                <c:pt idx="6912">
                  <c:v>2.2981950412849774</c:v>
                </c:pt>
                <c:pt idx="6913">
                  <c:v>2.3122676812849776</c:v>
                </c:pt>
                <c:pt idx="6914">
                  <c:v>2.3143966612849778</c:v>
                </c:pt>
                <c:pt idx="6915">
                  <c:v>2.3027242612849776</c:v>
                </c:pt>
                <c:pt idx="6916">
                  <c:v>2.2869583012849772</c:v>
                </c:pt>
                <c:pt idx="6917">
                  <c:v>2.3224029412849774</c:v>
                </c:pt>
                <c:pt idx="6918">
                  <c:v>2.3357768812849775</c:v>
                </c:pt>
                <c:pt idx="6919">
                  <c:v>2.3309928412849774</c:v>
                </c:pt>
                <c:pt idx="6920">
                  <c:v>2.335061741284977</c:v>
                </c:pt>
                <c:pt idx="6921">
                  <c:v>2.3189834212849774</c:v>
                </c:pt>
                <c:pt idx="6922">
                  <c:v>2.3223043012849773</c:v>
                </c:pt>
                <c:pt idx="6923">
                  <c:v>2.3294639212849773</c:v>
                </c:pt>
                <c:pt idx="6924">
                  <c:v>2.3180299012849774</c:v>
                </c:pt>
                <c:pt idx="6925">
                  <c:v>2.3023872412849773</c:v>
                </c:pt>
                <c:pt idx="6926">
                  <c:v>2.3089714612849774</c:v>
                </c:pt>
                <c:pt idx="6927">
                  <c:v>2.3087659612849776</c:v>
                </c:pt>
                <c:pt idx="6928">
                  <c:v>2.2531247812849773</c:v>
                </c:pt>
                <c:pt idx="6929">
                  <c:v>2.2573498612849772</c:v>
                </c:pt>
                <c:pt idx="6930">
                  <c:v>2.2886269612849772</c:v>
                </c:pt>
                <c:pt idx="6931">
                  <c:v>2.2957208212849771</c:v>
                </c:pt>
                <c:pt idx="6932">
                  <c:v>2.2967647612849773</c:v>
                </c:pt>
                <c:pt idx="6933">
                  <c:v>2.2747269412849773</c:v>
                </c:pt>
                <c:pt idx="6934">
                  <c:v>2.2743241612849769</c:v>
                </c:pt>
                <c:pt idx="6935">
                  <c:v>2.2874432812849772</c:v>
                </c:pt>
                <c:pt idx="6936">
                  <c:v>2.2938466612849773</c:v>
                </c:pt>
                <c:pt idx="6937">
                  <c:v>2.3003404612849776</c:v>
                </c:pt>
                <c:pt idx="6938">
                  <c:v>2.2902545212849774</c:v>
                </c:pt>
                <c:pt idx="6939">
                  <c:v>2.2733295412849777</c:v>
                </c:pt>
                <c:pt idx="6940">
                  <c:v>2.2398905812849774</c:v>
                </c:pt>
                <c:pt idx="6941">
                  <c:v>2.2261064879449779</c:v>
                </c:pt>
                <c:pt idx="6942">
                  <c:v>2.2339660463949782</c:v>
                </c:pt>
                <c:pt idx="6943">
                  <c:v>2.2299562463949778</c:v>
                </c:pt>
                <c:pt idx="6944">
                  <c:v>2.220453346394978</c:v>
                </c:pt>
                <c:pt idx="6945">
                  <c:v>2.221142926044978</c:v>
                </c:pt>
                <c:pt idx="6946">
                  <c:v>2.2097818260449782</c:v>
                </c:pt>
                <c:pt idx="6947">
                  <c:v>2.1682859715449783</c:v>
                </c:pt>
                <c:pt idx="6948">
                  <c:v>2.1516490281199778</c:v>
                </c:pt>
                <c:pt idx="6949">
                  <c:v>2.1513577881199781</c:v>
                </c:pt>
                <c:pt idx="6950">
                  <c:v>2.1412776481199782</c:v>
                </c:pt>
                <c:pt idx="6951">
                  <c:v>2.1485343781199782</c:v>
                </c:pt>
                <c:pt idx="6952">
                  <c:v>2.139740548119978</c:v>
                </c:pt>
                <c:pt idx="6953">
                  <c:v>2.137734228119978</c:v>
                </c:pt>
                <c:pt idx="6954">
                  <c:v>2.143470038119978</c:v>
                </c:pt>
                <c:pt idx="6955">
                  <c:v>2.1354366681199783</c:v>
                </c:pt>
                <c:pt idx="6956">
                  <c:v>2.1070003181199786</c:v>
                </c:pt>
                <c:pt idx="6957">
                  <c:v>2.1510592143449787</c:v>
                </c:pt>
                <c:pt idx="6958">
                  <c:v>2.1913023543449786</c:v>
                </c:pt>
                <c:pt idx="6959">
                  <c:v>2.2226415243449789</c:v>
                </c:pt>
                <c:pt idx="6960">
                  <c:v>2.2126859043449785</c:v>
                </c:pt>
                <c:pt idx="6961">
                  <c:v>2.2056749043449781</c:v>
                </c:pt>
                <c:pt idx="6962">
                  <c:v>2.1926578143449786</c:v>
                </c:pt>
                <c:pt idx="6963">
                  <c:v>2.2050439143449787</c:v>
                </c:pt>
                <c:pt idx="6964">
                  <c:v>2.2016163143449781</c:v>
                </c:pt>
                <c:pt idx="6965">
                  <c:v>2.212366514344978</c:v>
                </c:pt>
                <c:pt idx="6966">
                  <c:v>2.1954466343449779</c:v>
                </c:pt>
                <c:pt idx="6967">
                  <c:v>2.1896041343449784</c:v>
                </c:pt>
                <c:pt idx="6968">
                  <c:v>2.1873995643449784</c:v>
                </c:pt>
                <c:pt idx="6969">
                  <c:v>2.1879059143449786</c:v>
                </c:pt>
                <c:pt idx="6970">
                  <c:v>2.1868776343449783</c:v>
                </c:pt>
                <c:pt idx="6971">
                  <c:v>2.1876955843449784</c:v>
                </c:pt>
                <c:pt idx="6972">
                  <c:v>2.1918710243449784</c:v>
                </c:pt>
                <c:pt idx="6973">
                  <c:v>2.2025900643449785</c:v>
                </c:pt>
                <c:pt idx="6974">
                  <c:v>2.1909128543449783</c:v>
                </c:pt>
                <c:pt idx="6975">
                  <c:v>2.1797264143449784</c:v>
                </c:pt>
                <c:pt idx="6976">
                  <c:v>2.183644784344978</c:v>
                </c:pt>
                <c:pt idx="6977">
                  <c:v>2.1847899143449787</c:v>
                </c:pt>
                <c:pt idx="6978">
                  <c:v>2.1788227743449782</c:v>
                </c:pt>
                <c:pt idx="6979">
                  <c:v>2.1916373243449785</c:v>
                </c:pt>
                <c:pt idx="6980">
                  <c:v>2.1849535043449788</c:v>
                </c:pt>
                <c:pt idx="6981">
                  <c:v>2.1940833843449781</c:v>
                </c:pt>
                <c:pt idx="6982">
                  <c:v>2.2115719343449789</c:v>
                </c:pt>
                <c:pt idx="6983">
                  <c:v>2.1790954243449789</c:v>
                </c:pt>
                <c:pt idx="6984">
                  <c:v>2.1707523343449791</c:v>
                </c:pt>
                <c:pt idx="6985">
                  <c:v>2.1675895943449786</c:v>
                </c:pt>
                <c:pt idx="6986">
                  <c:v>2.1594100943449788</c:v>
                </c:pt>
                <c:pt idx="6987">
                  <c:v>2.153396214344979</c:v>
                </c:pt>
                <c:pt idx="6988">
                  <c:v>2.1680336243449791</c:v>
                </c:pt>
                <c:pt idx="6989">
                  <c:v>2.1597294843449792</c:v>
                </c:pt>
                <c:pt idx="6990">
                  <c:v>2.1402544843449793</c:v>
                </c:pt>
                <c:pt idx="6991">
                  <c:v>2.1480055343449793</c:v>
                </c:pt>
                <c:pt idx="6992">
                  <c:v>2.149026024344979</c:v>
                </c:pt>
                <c:pt idx="6993">
                  <c:v>2.152921024344979</c:v>
                </c:pt>
                <c:pt idx="6994">
                  <c:v>2.1617548843449792</c:v>
                </c:pt>
                <c:pt idx="6995">
                  <c:v>2.1579923143449795</c:v>
                </c:pt>
                <c:pt idx="6996">
                  <c:v>2.1619885843449795</c:v>
                </c:pt>
                <c:pt idx="6997">
                  <c:v>2.1538947743449794</c:v>
                </c:pt>
                <c:pt idx="6998">
                  <c:v>2.1431679443449791</c:v>
                </c:pt>
                <c:pt idx="6999">
                  <c:v>2.1570341443449794</c:v>
                </c:pt>
                <c:pt idx="7000">
                  <c:v>2.1829281043449793</c:v>
                </c:pt>
                <c:pt idx="7001">
                  <c:v>2.1779658743449795</c:v>
                </c:pt>
                <c:pt idx="7002">
                  <c:v>2.1709159243449792</c:v>
                </c:pt>
                <c:pt idx="7003">
                  <c:v>2.1787370843449794</c:v>
                </c:pt>
                <c:pt idx="7004">
                  <c:v>2.1767740043449795</c:v>
                </c:pt>
                <c:pt idx="7005">
                  <c:v>2.1701680843449793</c:v>
                </c:pt>
                <c:pt idx="7006">
                  <c:v>2.1815259043449791</c:v>
                </c:pt>
                <c:pt idx="7007">
                  <c:v>2.177708804344979</c:v>
                </c:pt>
                <c:pt idx="7008">
                  <c:v>2.1991235143449792</c:v>
                </c:pt>
                <c:pt idx="7009">
                  <c:v>2.2107773543449789</c:v>
                </c:pt>
                <c:pt idx="7010">
                  <c:v>2.1859662043449792</c:v>
                </c:pt>
                <c:pt idx="7011">
                  <c:v>2.1914659443449787</c:v>
                </c:pt>
                <c:pt idx="7012">
                  <c:v>2.1809806043449789</c:v>
                </c:pt>
                <c:pt idx="7013">
                  <c:v>2.189534024344979</c:v>
                </c:pt>
                <c:pt idx="7014">
                  <c:v>2.168446494344979</c:v>
                </c:pt>
                <c:pt idx="7015">
                  <c:v>2.1278995443449791</c:v>
                </c:pt>
                <c:pt idx="7016">
                  <c:v>2.1190141651799785</c:v>
                </c:pt>
                <c:pt idx="7017">
                  <c:v>2.1153061251799787</c:v>
                </c:pt>
                <c:pt idx="7018">
                  <c:v>2.1153061251799787</c:v>
                </c:pt>
                <c:pt idx="7019">
                  <c:v>2.1086612551799786</c:v>
                </c:pt>
                <c:pt idx="7020">
                  <c:v>2.1112942751799784</c:v>
                </c:pt>
                <c:pt idx="7021">
                  <c:v>2.1038470351799785</c:v>
                </c:pt>
                <c:pt idx="7022">
                  <c:v>2.0988302751799783</c:v>
                </c:pt>
                <c:pt idx="7023">
                  <c:v>2.0849349758299787</c:v>
                </c:pt>
                <c:pt idx="7024">
                  <c:v>2.0742575257499785</c:v>
                </c:pt>
                <c:pt idx="7025">
                  <c:v>2.0760300057499785</c:v>
                </c:pt>
                <c:pt idx="7026">
                  <c:v>2.0699562057499783</c:v>
                </c:pt>
                <c:pt idx="7027">
                  <c:v>2.070634087894978</c:v>
                </c:pt>
                <c:pt idx="7028">
                  <c:v>2.0824811378949781</c:v>
                </c:pt>
                <c:pt idx="7029">
                  <c:v>2.0848354078949782</c:v>
                </c:pt>
                <c:pt idx="7030">
                  <c:v>2.0869701478949785</c:v>
                </c:pt>
                <c:pt idx="7031">
                  <c:v>2.0874167778949784</c:v>
                </c:pt>
                <c:pt idx="7032">
                  <c:v>2.0843660678949782</c:v>
                </c:pt>
                <c:pt idx="7033">
                  <c:v>2.0926627878949788</c:v>
                </c:pt>
                <c:pt idx="7034">
                  <c:v>2.0928823178949783</c:v>
                </c:pt>
                <c:pt idx="7035">
                  <c:v>2.0784236178949782</c:v>
                </c:pt>
                <c:pt idx="7036">
                  <c:v>2.0771669978949783</c:v>
                </c:pt>
                <c:pt idx="7037">
                  <c:v>2.0872578078949782</c:v>
                </c:pt>
                <c:pt idx="7038">
                  <c:v>2.0843509278949783</c:v>
                </c:pt>
                <c:pt idx="7039">
                  <c:v>2.0917846678949781</c:v>
                </c:pt>
                <c:pt idx="7040">
                  <c:v>2.0831094478949779</c:v>
                </c:pt>
                <c:pt idx="7041">
                  <c:v>2.078378197894978</c:v>
                </c:pt>
                <c:pt idx="7042">
                  <c:v>2.0718671727649776</c:v>
                </c:pt>
                <c:pt idx="7043">
                  <c:v>2.057070394014977</c:v>
                </c:pt>
                <c:pt idx="7044">
                  <c:v>2.065918146694977</c:v>
                </c:pt>
                <c:pt idx="7045">
                  <c:v>2.0549022066949769</c:v>
                </c:pt>
                <c:pt idx="7046">
                  <c:v>2.0500389066949771</c:v>
                </c:pt>
                <c:pt idx="7047">
                  <c:v>2.0491114866949771</c:v>
                </c:pt>
                <c:pt idx="7048">
                  <c:v>2.0337977466949773</c:v>
                </c:pt>
                <c:pt idx="7049">
                  <c:v>2.038656966694977</c:v>
                </c:pt>
                <c:pt idx="7050">
                  <c:v>2.0420821966949769</c:v>
                </c:pt>
                <c:pt idx="7051">
                  <c:v>2.0407002166949773</c:v>
                </c:pt>
                <c:pt idx="7052">
                  <c:v>2.0391844966949768</c:v>
                </c:pt>
                <c:pt idx="7053">
                  <c:v>2.0581161366949772</c:v>
                </c:pt>
                <c:pt idx="7054">
                  <c:v>2.045819486694977</c:v>
                </c:pt>
                <c:pt idx="7055">
                  <c:v>2.0308034566949775</c:v>
                </c:pt>
                <c:pt idx="7056">
                  <c:v>2.0400240866949773</c:v>
                </c:pt>
                <c:pt idx="7057">
                  <c:v>2.0161960766949769</c:v>
                </c:pt>
                <c:pt idx="7058">
                  <c:v>2.0116259688449771</c:v>
                </c:pt>
                <c:pt idx="7059">
                  <c:v>2.0302650088449772</c:v>
                </c:pt>
                <c:pt idx="7060">
                  <c:v>2.0377517888449774</c:v>
                </c:pt>
                <c:pt idx="7061">
                  <c:v>2.0729967888449776</c:v>
                </c:pt>
                <c:pt idx="7062">
                  <c:v>2.0823534088449778</c:v>
                </c:pt>
                <c:pt idx="7063">
                  <c:v>2.0878738888449777</c:v>
                </c:pt>
                <c:pt idx="7064">
                  <c:v>2.1249442088449775</c:v>
                </c:pt>
                <c:pt idx="7065">
                  <c:v>2.1184813888449776</c:v>
                </c:pt>
                <c:pt idx="7066">
                  <c:v>2.1170344888449772</c:v>
                </c:pt>
                <c:pt idx="7067">
                  <c:v>2.1214048688449769</c:v>
                </c:pt>
                <c:pt idx="7068">
                  <c:v>2.1212787288449775</c:v>
                </c:pt>
                <c:pt idx="7069">
                  <c:v>2.1436500288449771</c:v>
                </c:pt>
                <c:pt idx="7070">
                  <c:v>2.1311770088449773</c:v>
                </c:pt>
                <c:pt idx="7071">
                  <c:v>2.1182068488449772</c:v>
                </c:pt>
                <c:pt idx="7072">
                  <c:v>2.1277638088449771</c:v>
                </c:pt>
                <c:pt idx="7073">
                  <c:v>2.1274002288449774</c:v>
                </c:pt>
                <c:pt idx="7074">
                  <c:v>2.1251148688449772</c:v>
                </c:pt>
                <c:pt idx="7075">
                  <c:v>2.1349315288449771</c:v>
                </c:pt>
                <c:pt idx="7076">
                  <c:v>2.1596401288449774</c:v>
                </c:pt>
                <c:pt idx="7077">
                  <c:v>2.1882293888449778</c:v>
                </c:pt>
                <c:pt idx="7078">
                  <c:v>2.2069723088449775</c:v>
                </c:pt>
                <c:pt idx="7079">
                  <c:v>2.2017189488449778</c:v>
                </c:pt>
                <c:pt idx="7080">
                  <c:v>2.1884594088449778</c:v>
                </c:pt>
                <c:pt idx="7081">
                  <c:v>2.2019712288449775</c:v>
                </c:pt>
                <c:pt idx="7082">
                  <c:v>2.1999752488449773</c:v>
                </c:pt>
                <c:pt idx="7083">
                  <c:v>2.2123295488449779</c:v>
                </c:pt>
                <c:pt idx="7084">
                  <c:v>2.1937350288449773</c:v>
                </c:pt>
                <c:pt idx="7085">
                  <c:v>2.2065419488449778</c:v>
                </c:pt>
                <c:pt idx="7086">
                  <c:v>2.1938908488449775</c:v>
                </c:pt>
                <c:pt idx="7087">
                  <c:v>2.1955380888449776</c:v>
                </c:pt>
                <c:pt idx="7088">
                  <c:v>2.2051840888449776</c:v>
                </c:pt>
                <c:pt idx="7089">
                  <c:v>2.2056960688449778</c:v>
                </c:pt>
                <c:pt idx="7090">
                  <c:v>2.2054883088449775</c:v>
                </c:pt>
                <c:pt idx="7091">
                  <c:v>2.2097251288449775</c:v>
                </c:pt>
                <c:pt idx="7092">
                  <c:v>2.2094357488449776</c:v>
                </c:pt>
                <c:pt idx="7093">
                  <c:v>2.1966214088449778</c:v>
                </c:pt>
                <c:pt idx="7094">
                  <c:v>2.2121069488449776</c:v>
                </c:pt>
                <c:pt idx="7095">
                  <c:v>2.2140584088449775</c:v>
                </c:pt>
                <c:pt idx="7096">
                  <c:v>2.2606411688449772</c:v>
                </c:pt>
                <c:pt idx="7097">
                  <c:v>2.2406739488449778</c:v>
                </c:pt>
                <c:pt idx="7098">
                  <c:v>2.2212335488449777</c:v>
                </c:pt>
                <c:pt idx="7099">
                  <c:v>2.2117507888449777</c:v>
                </c:pt>
                <c:pt idx="7100">
                  <c:v>2.2197421288449775</c:v>
                </c:pt>
                <c:pt idx="7101">
                  <c:v>2.2416088688449771</c:v>
                </c:pt>
                <c:pt idx="7102">
                  <c:v>2.2422469888449772</c:v>
                </c:pt>
                <c:pt idx="7103">
                  <c:v>2.2625926288449771</c:v>
                </c:pt>
                <c:pt idx="7104">
                  <c:v>2.2474113088449776</c:v>
                </c:pt>
                <c:pt idx="7105">
                  <c:v>2.2616131888449775</c:v>
                </c:pt>
                <c:pt idx="7106">
                  <c:v>2.2641063088449775</c:v>
                </c:pt>
                <c:pt idx="7107">
                  <c:v>2.3336020288449775</c:v>
                </c:pt>
                <c:pt idx="7108">
                  <c:v>2.3124105088449771</c:v>
                </c:pt>
                <c:pt idx="7109">
                  <c:v>2.3189178488449773</c:v>
                </c:pt>
                <c:pt idx="7110">
                  <c:v>2.3183242488449776</c:v>
                </c:pt>
                <c:pt idx="7111">
                  <c:v>2.3193927288449774</c:v>
                </c:pt>
                <c:pt idx="7112">
                  <c:v>2.3092199088449776</c:v>
                </c:pt>
                <c:pt idx="7113">
                  <c:v>2.3012359888449772</c:v>
                </c:pt>
                <c:pt idx="7114">
                  <c:v>2.2850158688449773</c:v>
                </c:pt>
                <c:pt idx="7115">
                  <c:v>2.2758373288449771</c:v>
                </c:pt>
                <c:pt idx="7116">
                  <c:v>2.2873160688449774</c:v>
                </c:pt>
                <c:pt idx="7117">
                  <c:v>2.2930220488449771</c:v>
                </c:pt>
                <c:pt idx="7118">
                  <c:v>2.2825079088449773</c:v>
                </c:pt>
                <c:pt idx="7119">
                  <c:v>2.2538296088449767</c:v>
                </c:pt>
                <c:pt idx="7120">
                  <c:v>2.2544454688449767</c:v>
                </c:pt>
                <c:pt idx="7121">
                  <c:v>2.268550888844977</c:v>
                </c:pt>
                <c:pt idx="7122">
                  <c:v>2.2690628688449768</c:v>
                </c:pt>
                <c:pt idx="7123">
                  <c:v>2.2750879088449767</c:v>
                </c:pt>
                <c:pt idx="7124">
                  <c:v>2.2400506688449764</c:v>
                </c:pt>
                <c:pt idx="7125">
                  <c:v>2.2509951688449763</c:v>
                </c:pt>
                <c:pt idx="7126">
                  <c:v>2.2375649688449766</c:v>
                </c:pt>
                <c:pt idx="7127">
                  <c:v>2.244079728844977</c:v>
                </c:pt>
                <c:pt idx="7128">
                  <c:v>2.2642027688449771</c:v>
                </c:pt>
                <c:pt idx="7129">
                  <c:v>2.253903808844977</c:v>
                </c:pt>
                <c:pt idx="7130">
                  <c:v>2.2794731288449768</c:v>
                </c:pt>
                <c:pt idx="7131">
                  <c:v>2.2743755888449768</c:v>
                </c:pt>
                <c:pt idx="7132">
                  <c:v>2.2809497088449766</c:v>
                </c:pt>
                <c:pt idx="7133">
                  <c:v>2.2619099888449767</c:v>
                </c:pt>
                <c:pt idx="7134">
                  <c:v>2.2699532688449771</c:v>
                </c:pt>
                <c:pt idx="7135">
                  <c:v>2.250809668844977</c:v>
                </c:pt>
                <c:pt idx="7136">
                  <c:v>2.2477229488449773</c:v>
                </c:pt>
                <c:pt idx="7137">
                  <c:v>2.2523901288449775</c:v>
                </c:pt>
                <c:pt idx="7138">
                  <c:v>2.2532360088449774</c:v>
                </c:pt>
                <c:pt idx="7139">
                  <c:v>2.2669259088449776</c:v>
                </c:pt>
                <c:pt idx="7140">
                  <c:v>2.2075584888449775</c:v>
                </c:pt>
                <c:pt idx="7141">
                  <c:v>2.2106303688449778</c:v>
                </c:pt>
                <c:pt idx="7142">
                  <c:v>2.2259971888449774</c:v>
                </c:pt>
                <c:pt idx="7143">
                  <c:v>2.2222278288449777</c:v>
                </c:pt>
                <c:pt idx="7144">
                  <c:v>2.2129528288449776</c:v>
                </c:pt>
                <c:pt idx="7145">
                  <c:v>2.2134648088449773</c:v>
                </c:pt>
                <c:pt idx="7146">
                  <c:v>2.2116988488449776</c:v>
                </c:pt>
                <c:pt idx="7147">
                  <c:v>2.2016006375249777</c:v>
                </c:pt>
                <c:pt idx="7148">
                  <c:v>2.231487104524978</c:v>
                </c:pt>
                <c:pt idx="7149">
                  <c:v>2.2523501545249784</c:v>
                </c:pt>
                <c:pt idx="7150">
                  <c:v>2.2664278545249781</c:v>
                </c:pt>
                <c:pt idx="7151">
                  <c:v>2.3330645545249782</c:v>
                </c:pt>
                <c:pt idx="7152">
                  <c:v>2.3168321045249778</c:v>
                </c:pt>
                <c:pt idx="7153">
                  <c:v>2.2812829545249782</c:v>
                </c:pt>
                <c:pt idx="7154">
                  <c:v>2.285829054524978</c:v>
                </c:pt>
                <c:pt idx="7155">
                  <c:v>2.2902315045249781</c:v>
                </c:pt>
                <c:pt idx="7156">
                  <c:v>2.2516572545249782</c:v>
                </c:pt>
                <c:pt idx="7157">
                  <c:v>2.2499334545249785</c:v>
                </c:pt>
                <c:pt idx="7158">
                  <c:v>2.2471280545249788</c:v>
                </c:pt>
                <c:pt idx="7159">
                  <c:v>2.2513192545249789</c:v>
                </c:pt>
                <c:pt idx="7160">
                  <c:v>2.2637999045249786</c:v>
                </c:pt>
                <c:pt idx="7161">
                  <c:v>2.2400638545249789</c:v>
                </c:pt>
                <c:pt idx="7162">
                  <c:v>2.2606987545249786</c:v>
                </c:pt>
                <c:pt idx="7163">
                  <c:v>2.2574877545249787</c:v>
                </c:pt>
                <c:pt idx="7164">
                  <c:v>2.2522403045249786</c:v>
                </c:pt>
                <c:pt idx="7165">
                  <c:v>2.2552062545249787</c:v>
                </c:pt>
                <c:pt idx="7166">
                  <c:v>2.2778100045249787</c:v>
                </c:pt>
                <c:pt idx="7167">
                  <c:v>2.2766608045249788</c:v>
                </c:pt>
                <c:pt idx="7168">
                  <c:v>2.2571666545249784</c:v>
                </c:pt>
                <c:pt idx="7169">
                  <c:v>2.2626338045249788</c:v>
                </c:pt>
                <c:pt idx="7170">
                  <c:v>2.2733484045249788</c:v>
                </c:pt>
                <c:pt idx="7171">
                  <c:v>2.2497053045249786</c:v>
                </c:pt>
                <c:pt idx="7172">
                  <c:v>2.2476097045249785</c:v>
                </c:pt>
                <c:pt idx="7173">
                  <c:v>2.2202739545249783</c:v>
                </c:pt>
                <c:pt idx="7174">
                  <c:v>2.2112607838449785</c:v>
                </c:pt>
                <c:pt idx="7175">
                  <c:v>2.2070321438449785</c:v>
                </c:pt>
                <c:pt idx="7176">
                  <c:v>2.2189134238449788</c:v>
                </c:pt>
                <c:pt idx="7177">
                  <c:v>2.2083503838449792</c:v>
                </c:pt>
                <c:pt idx="7178">
                  <c:v>2.2160886238449788</c:v>
                </c:pt>
                <c:pt idx="7179">
                  <c:v>2.2223031838449785</c:v>
                </c:pt>
                <c:pt idx="7180">
                  <c:v>2.2201546238449787</c:v>
                </c:pt>
                <c:pt idx="7181">
                  <c:v>2.2070663838449791</c:v>
                </c:pt>
                <c:pt idx="7182">
                  <c:v>2.2071519838449793</c:v>
                </c:pt>
                <c:pt idx="7183">
                  <c:v>2.2167220638449794</c:v>
                </c:pt>
                <c:pt idx="7184">
                  <c:v>2.1872157438449795</c:v>
                </c:pt>
                <c:pt idx="7185">
                  <c:v>2.1684818089199793</c:v>
                </c:pt>
                <c:pt idx="7186">
                  <c:v>2.1623474121599795</c:v>
                </c:pt>
                <c:pt idx="7187">
                  <c:v>2.1697752921599798</c:v>
                </c:pt>
                <c:pt idx="7188">
                  <c:v>2.1661205721599797</c:v>
                </c:pt>
                <c:pt idx="7189">
                  <c:v>2.1752996721599795</c:v>
                </c:pt>
                <c:pt idx="7190">
                  <c:v>2.1665181921599794</c:v>
                </c:pt>
                <c:pt idx="7191">
                  <c:v>2.1672034521599794</c:v>
                </c:pt>
                <c:pt idx="7192">
                  <c:v>2.1758072721599793</c:v>
                </c:pt>
                <c:pt idx="7193">
                  <c:v>2.1679902321599793</c:v>
                </c:pt>
                <c:pt idx="7194">
                  <c:v>2.1737684121599794</c:v>
                </c:pt>
                <c:pt idx="7195">
                  <c:v>2.1957051921599797</c:v>
                </c:pt>
                <c:pt idx="7196">
                  <c:v>2.2483348521599797</c:v>
                </c:pt>
                <c:pt idx="7197">
                  <c:v>2.2357209921599792</c:v>
                </c:pt>
                <c:pt idx="7198">
                  <c:v>2.2110347121599796</c:v>
                </c:pt>
                <c:pt idx="7199">
                  <c:v>2.2133358321599799</c:v>
                </c:pt>
                <c:pt idx="7200">
                  <c:v>2.2229717721599798</c:v>
                </c:pt>
                <c:pt idx="7201">
                  <c:v>2.2241138721599798</c:v>
                </c:pt>
                <c:pt idx="7202">
                  <c:v>2.2381913121599797</c:v>
                </c:pt>
                <c:pt idx="7203">
                  <c:v>2.2380390321599801</c:v>
                </c:pt>
                <c:pt idx="7204">
                  <c:v>2.2197400521599802</c:v>
                </c:pt>
                <c:pt idx="7205">
                  <c:v>2.2187840721599801</c:v>
                </c:pt>
                <c:pt idx="7206">
                  <c:v>2.2126082721599802</c:v>
                </c:pt>
                <c:pt idx="7207">
                  <c:v>2.20241397215998</c:v>
                </c:pt>
                <c:pt idx="7208">
                  <c:v>2.20734615215998</c:v>
                </c:pt>
                <c:pt idx="7209">
                  <c:v>2.2245199521599801</c:v>
                </c:pt>
                <c:pt idx="7210">
                  <c:v>2.2174220121599806</c:v>
                </c:pt>
                <c:pt idx="7211">
                  <c:v>2.2217619921599798</c:v>
                </c:pt>
                <c:pt idx="7212">
                  <c:v>2.22132207215998</c:v>
                </c:pt>
                <c:pt idx="7213">
                  <c:v>2.2222019121599796</c:v>
                </c:pt>
                <c:pt idx="7214">
                  <c:v>2.2347311721599801</c:v>
                </c:pt>
                <c:pt idx="7215">
                  <c:v>2.2433688321599803</c:v>
                </c:pt>
                <c:pt idx="7216">
                  <c:v>2.2309833921599798</c:v>
                </c:pt>
                <c:pt idx="7217">
                  <c:v>2.2306365321599797</c:v>
                </c:pt>
                <c:pt idx="7218">
                  <c:v>2.2176842721599801</c:v>
                </c:pt>
                <c:pt idx="7219">
                  <c:v>2.20089117215998</c:v>
                </c:pt>
                <c:pt idx="7220">
                  <c:v>2.1709089321599797</c:v>
                </c:pt>
                <c:pt idx="7221">
                  <c:v>2.1582310338099804</c:v>
                </c:pt>
                <c:pt idx="7222">
                  <c:v>2.149396368004981</c:v>
                </c:pt>
                <c:pt idx="7223">
                  <c:v>2.1593757108749809</c:v>
                </c:pt>
                <c:pt idx="7224">
                  <c:v>2.1932461408749808</c:v>
                </c:pt>
                <c:pt idx="7225">
                  <c:v>2.1727913208749805</c:v>
                </c:pt>
                <c:pt idx="7226">
                  <c:v>2.1481163308749811</c:v>
                </c:pt>
                <c:pt idx="7227">
                  <c:v>2.1371422108749809</c:v>
                </c:pt>
                <c:pt idx="7228">
                  <c:v>2.1171651757199808</c:v>
                </c:pt>
                <c:pt idx="7229">
                  <c:v>2.1239617961999802</c:v>
                </c:pt>
                <c:pt idx="7230">
                  <c:v>2.1292533161999798</c:v>
                </c:pt>
                <c:pt idx="7231">
                  <c:v>2.1150261161999802</c:v>
                </c:pt>
                <c:pt idx="7232">
                  <c:v>2.12561747619998</c:v>
                </c:pt>
                <c:pt idx="7233">
                  <c:v>2.1157416361999801</c:v>
                </c:pt>
                <c:pt idx="7234">
                  <c:v>2.10750483619998</c:v>
                </c:pt>
                <c:pt idx="7235">
                  <c:v>2.0990101161999797</c:v>
                </c:pt>
                <c:pt idx="7236">
                  <c:v>2.10314078611998</c:v>
                </c:pt>
                <c:pt idx="7237">
                  <c:v>2.10025205611998</c:v>
                </c:pt>
                <c:pt idx="7238">
                  <c:v>2.13293338611998</c:v>
                </c:pt>
                <c:pt idx="7239">
                  <c:v>2.1585862961199802</c:v>
                </c:pt>
                <c:pt idx="7240">
                  <c:v>2.1541585561199796</c:v>
                </c:pt>
                <c:pt idx="7241">
                  <c:v>2.1824697561199802</c:v>
                </c:pt>
                <c:pt idx="7242">
                  <c:v>2.1899014461199799</c:v>
                </c:pt>
                <c:pt idx="7243">
                  <c:v>2.1691453861199799</c:v>
                </c:pt>
                <c:pt idx="7244">
                  <c:v>2.1709889061199799</c:v>
                </c:pt>
                <c:pt idx="7245">
                  <c:v>2.1600183161199795</c:v>
                </c:pt>
                <c:pt idx="7246">
                  <c:v>2.1049760761199798</c:v>
                </c:pt>
                <c:pt idx="7247">
                  <c:v>2.1386779261199793</c:v>
                </c:pt>
                <c:pt idx="7248">
                  <c:v>2.142307356119979</c:v>
                </c:pt>
                <c:pt idx="7249">
                  <c:v>2.150191696119979</c:v>
                </c:pt>
                <c:pt idx="7250">
                  <c:v>2.1419699261199789</c:v>
                </c:pt>
                <c:pt idx="7251">
                  <c:v>2.1169507261199789</c:v>
                </c:pt>
                <c:pt idx="7252">
                  <c:v>2.137040156119979</c:v>
                </c:pt>
                <c:pt idx="7253">
                  <c:v>2.1235018061199789</c:v>
                </c:pt>
                <c:pt idx="7254">
                  <c:v>2.1306289861199788</c:v>
                </c:pt>
                <c:pt idx="7255">
                  <c:v>2.1359620261199788</c:v>
                </c:pt>
                <c:pt idx="7256">
                  <c:v>2.1368179461199786</c:v>
                </c:pt>
                <c:pt idx="7257">
                  <c:v>2.1317235761199789</c:v>
                </c:pt>
                <c:pt idx="7258">
                  <c:v>2.1437887561199784</c:v>
                </c:pt>
                <c:pt idx="7259">
                  <c:v>2.1422332861199789</c:v>
                </c:pt>
                <c:pt idx="7260">
                  <c:v>2.1458709461199788</c:v>
                </c:pt>
                <c:pt idx="7261">
                  <c:v>2.1581336461199787</c:v>
                </c:pt>
                <c:pt idx="7262">
                  <c:v>2.1501587761199787</c:v>
                </c:pt>
                <c:pt idx="7263">
                  <c:v>2.1212714761199787</c:v>
                </c:pt>
                <c:pt idx="7264">
                  <c:v>2.1194032661199786</c:v>
                </c:pt>
                <c:pt idx="7265">
                  <c:v>2.139706676119979</c:v>
                </c:pt>
                <c:pt idx="7266">
                  <c:v>2.1455417461199793</c:v>
                </c:pt>
                <c:pt idx="7267">
                  <c:v>2.1446446761199791</c:v>
                </c:pt>
                <c:pt idx="7268">
                  <c:v>2.122242616119979</c:v>
                </c:pt>
                <c:pt idx="7269">
                  <c:v>2.1053875761199787</c:v>
                </c:pt>
                <c:pt idx="7270">
                  <c:v>2.1241984090699786</c:v>
                </c:pt>
                <c:pt idx="7271">
                  <c:v>2.2007759290699793</c:v>
                </c:pt>
                <c:pt idx="7272">
                  <c:v>2.2511727490699789</c:v>
                </c:pt>
                <c:pt idx="7273">
                  <c:v>2.2836828490699785</c:v>
                </c:pt>
                <c:pt idx="7274">
                  <c:v>2.3002132690699786</c:v>
                </c:pt>
                <c:pt idx="7275">
                  <c:v>2.2960539490699787</c:v>
                </c:pt>
                <c:pt idx="7276">
                  <c:v>2.2970978890699785</c:v>
                </c:pt>
                <c:pt idx="7277">
                  <c:v>2.3077674490699787</c:v>
                </c:pt>
                <c:pt idx="7278">
                  <c:v>2.3214701890699789</c:v>
                </c:pt>
                <c:pt idx="7279">
                  <c:v>2.3699846290699789</c:v>
                </c:pt>
                <c:pt idx="7280">
                  <c:v>2.3683735090699787</c:v>
                </c:pt>
                <c:pt idx="7281">
                  <c:v>2.3624304490699788</c:v>
                </c:pt>
                <c:pt idx="7282">
                  <c:v>2.3779909090699785</c:v>
                </c:pt>
                <c:pt idx="7283">
                  <c:v>2.3663349490699788</c:v>
                </c:pt>
                <c:pt idx="7284">
                  <c:v>2.4050758090699786</c:v>
                </c:pt>
                <c:pt idx="7285">
                  <c:v>2.4852865690699781</c:v>
                </c:pt>
                <c:pt idx="7286">
                  <c:v>2.4462333490699781</c:v>
                </c:pt>
                <c:pt idx="7287">
                  <c:v>2.4520037890699786</c:v>
                </c:pt>
                <c:pt idx="7288">
                  <c:v>2.4425672290699785</c:v>
                </c:pt>
                <c:pt idx="7289">
                  <c:v>2.4069992890699785</c:v>
                </c:pt>
                <c:pt idx="7290">
                  <c:v>2.4156796090699784</c:v>
                </c:pt>
                <c:pt idx="7291">
                  <c:v>2.4136246090699784</c:v>
                </c:pt>
                <c:pt idx="7292">
                  <c:v>2.4088323490699781</c:v>
                </c:pt>
                <c:pt idx="7293">
                  <c:v>2.3924909890699784</c:v>
                </c:pt>
                <c:pt idx="7294">
                  <c:v>2.3652252490699781</c:v>
                </c:pt>
                <c:pt idx="7295">
                  <c:v>2.3725574890699783</c:v>
                </c:pt>
                <c:pt idx="7296">
                  <c:v>2.3895564490699783</c:v>
                </c:pt>
                <c:pt idx="7297">
                  <c:v>2.3870657890699785</c:v>
                </c:pt>
                <c:pt idx="7298">
                  <c:v>2.3859889690699783</c:v>
                </c:pt>
                <c:pt idx="7299">
                  <c:v>2.4054703690699788</c:v>
                </c:pt>
                <c:pt idx="7300">
                  <c:v>2.4369694090699783</c:v>
                </c:pt>
                <c:pt idx="7301">
                  <c:v>2.4170276890699784</c:v>
                </c:pt>
                <c:pt idx="7302">
                  <c:v>2.441301349069978</c:v>
                </c:pt>
                <c:pt idx="7303">
                  <c:v>2.5423744690699781</c:v>
                </c:pt>
                <c:pt idx="7304">
                  <c:v>2.5598748490699781</c:v>
                </c:pt>
                <c:pt idx="7305">
                  <c:v>2.5449391090699782</c:v>
                </c:pt>
                <c:pt idx="7306">
                  <c:v>2.5972429690699781</c:v>
                </c:pt>
                <c:pt idx="7307">
                  <c:v>2.5720157890699786</c:v>
                </c:pt>
                <c:pt idx="7308">
                  <c:v>2.5484408290699783</c:v>
                </c:pt>
                <c:pt idx="7309">
                  <c:v>2.5325433490699782</c:v>
                </c:pt>
                <c:pt idx="7310">
                  <c:v>2.5600063690699786</c:v>
                </c:pt>
                <c:pt idx="7311">
                  <c:v>2.5530358090699785</c:v>
                </c:pt>
                <c:pt idx="7312">
                  <c:v>2.5399906690699785</c:v>
                </c:pt>
                <c:pt idx="7313">
                  <c:v>2.6017146490699781</c:v>
                </c:pt>
                <c:pt idx="7314">
                  <c:v>2.567470129069978</c:v>
                </c:pt>
                <c:pt idx="7315">
                  <c:v>2.6311751290699781</c:v>
                </c:pt>
                <c:pt idx="7316">
                  <c:v>2.5628422690699781</c:v>
                </c:pt>
                <c:pt idx="7317">
                  <c:v>2.5715801290699778</c:v>
                </c:pt>
                <c:pt idx="7318">
                  <c:v>2.5960839490699779</c:v>
                </c:pt>
                <c:pt idx="7319">
                  <c:v>2.5769724490699777</c:v>
                </c:pt>
                <c:pt idx="7320">
                  <c:v>2.5616996890699779</c:v>
                </c:pt>
                <c:pt idx="7321">
                  <c:v>2.5625463490699776</c:v>
                </c:pt>
                <c:pt idx="7322">
                  <c:v>2.5899518290699777</c:v>
                </c:pt>
                <c:pt idx="7323">
                  <c:v>2.5764628090699775</c:v>
                </c:pt>
                <c:pt idx="7324">
                  <c:v>2.5444541290699774</c:v>
                </c:pt>
                <c:pt idx="7325">
                  <c:v>2.5598419690699772</c:v>
                </c:pt>
                <c:pt idx="7326">
                  <c:v>2.5667467690699777</c:v>
                </c:pt>
                <c:pt idx="7327">
                  <c:v>2.5713088690699775</c:v>
                </c:pt>
                <c:pt idx="7328">
                  <c:v>2.5597433290699776</c:v>
                </c:pt>
                <c:pt idx="7329">
                  <c:v>2.5620778090699776</c:v>
                </c:pt>
                <c:pt idx="7330">
                  <c:v>2.5588555690699772</c:v>
                </c:pt>
                <c:pt idx="7331">
                  <c:v>2.5610667490699774</c:v>
                </c:pt>
                <c:pt idx="7332">
                  <c:v>2.5617407890699777</c:v>
                </c:pt>
                <c:pt idx="7333">
                  <c:v>2.5412812090699775</c:v>
                </c:pt>
                <c:pt idx="7334">
                  <c:v>2.5571129290699779</c:v>
                </c:pt>
                <c:pt idx="7335">
                  <c:v>2.5585843090699778</c:v>
                </c:pt>
                <c:pt idx="7336">
                  <c:v>2.5731583690699775</c:v>
                </c:pt>
                <c:pt idx="7337">
                  <c:v>2.5738488490699774</c:v>
                </c:pt>
                <c:pt idx="7338">
                  <c:v>2.5936343890699773</c:v>
                </c:pt>
                <c:pt idx="7339">
                  <c:v>2.6068028290699772</c:v>
                </c:pt>
                <c:pt idx="7340">
                  <c:v>2.6324821090699775</c:v>
                </c:pt>
                <c:pt idx="7341">
                  <c:v>2.706486769069977</c:v>
                </c:pt>
                <c:pt idx="7342">
                  <c:v>2.7313604890699774</c:v>
                </c:pt>
                <c:pt idx="7343">
                  <c:v>2.7149204890699772</c:v>
                </c:pt>
                <c:pt idx="7344">
                  <c:v>2.7125860090699772</c:v>
                </c:pt>
                <c:pt idx="7345">
                  <c:v>2.6741657290699776</c:v>
                </c:pt>
                <c:pt idx="7346">
                  <c:v>2.6420090890699774</c:v>
                </c:pt>
                <c:pt idx="7347">
                  <c:v>2.6722669090699771</c:v>
                </c:pt>
                <c:pt idx="7348">
                  <c:v>2.6415158890699773</c:v>
                </c:pt>
                <c:pt idx="7349">
                  <c:v>2.6448038890699772</c:v>
                </c:pt>
                <c:pt idx="7350">
                  <c:v>2.6270815690699774</c:v>
                </c:pt>
                <c:pt idx="7351">
                  <c:v>2.6402006890699776</c:v>
                </c:pt>
                <c:pt idx="7352">
                  <c:v>2.6236702690699776</c:v>
                </c:pt>
                <c:pt idx="7353">
                  <c:v>2.6381621290699773</c:v>
                </c:pt>
                <c:pt idx="7354">
                  <c:v>2.6264157490699778</c:v>
                </c:pt>
                <c:pt idx="7355">
                  <c:v>2.6350138690699776</c:v>
                </c:pt>
                <c:pt idx="7356">
                  <c:v>2.6505989890699779</c:v>
                </c:pt>
                <c:pt idx="7357">
                  <c:v>2.6596245490699779</c:v>
                </c:pt>
                <c:pt idx="7358">
                  <c:v>2.6515031890699778</c:v>
                </c:pt>
                <c:pt idx="7359">
                  <c:v>2.6338055290699778</c:v>
                </c:pt>
                <c:pt idx="7360">
                  <c:v>2.6492920090699776</c:v>
                </c:pt>
                <c:pt idx="7361">
                  <c:v>2.6680664890699779</c:v>
                </c:pt>
                <c:pt idx="7362">
                  <c:v>2.6585230690699779</c:v>
                </c:pt>
                <c:pt idx="7363">
                  <c:v>2.6584737490699779</c:v>
                </c:pt>
                <c:pt idx="7364">
                  <c:v>2.607707029069978</c:v>
                </c:pt>
                <c:pt idx="7365">
                  <c:v>2.6026763890699778</c:v>
                </c:pt>
                <c:pt idx="7366">
                  <c:v>2.6010159490699776</c:v>
                </c:pt>
                <c:pt idx="7367">
                  <c:v>2.5727638090699778</c:v>
                </c:pt>
                <c:pt idx="7368">
                  <c:v>2.5793562490699777</c:v>
                </c:pt>
                <c:pt idx="7369">
                  <c:v>2.5842224890699779</c:v>
                </c:pt>
                <c:pt idx="7370">
                  <c:v>2.5924013890699777</c:v>
                </c:pt>
                <c:pt idx="7371">
                  <c:v>2.6147515690699779</c:v>
                </c:pt>
                <c:pt idx="7372">
                  <c:v>2.6268678490699777</c:v>
                </c:pt>
                <c:pt idx="7373">
                  <c:v>2.6153680690699779</c:v>
                </c:pt>
                <c:pt idx="7374">
                  <c:v>2.6131157890699779</c:v>
                </c:pt>
                <c:pt idx="7375">
                  <c:v>2.6122033690699782</c:v>
                </c:pt>
                <c:pt idx="7376">
                  <c:v>2.5958373490699778</c:v>
                </c:pt>
                <c:pt idx="7377">
                  <c:v>2.5969059490699777</c:v>
                </c:pt>
                <c:pt idx="7378">
                  <c:v>2.6061287890699782</c:v>
                </c:pt>
                <c:pt idx="7379">
                  <c:v>2.6050848490699776</c:v>
                </c:pt>
                <c:pt idx="7380">
                  <c:v>2.6203082890699783</c:v>
                </c:pt>
                <c:pt idx="7381">
                  <c:v>2.6187793690699781</c:v>
                </c:pt>
                <c:pt idx="7382">
                  <c:v>2.625256729069978</c:v>
                </c:pt>
                <c:pt idx="7383">
                  <c:v>2.652399169069978</c:v>
                </c:pt>
                <c:pt idx="7384">
                  <c:v>2.7133258090699779</c:v>
                </c:pt>
                <c:pt idx="7385">
                  <c:v>2.7220143490699775</c:v>
                </c:pt>
                <c:pt idx="7386">
                  <c:v>2.7241268890699777</c:v>
                </c:pt>
                <c:pt idx="7387">
                  <c:v>2.7346073890699776</c:v>
                </c:pt>
                <c:pt idx="7388">
                  <c:v>2.6766728290699775</c:v>
                </c:pt>
                <c:pt idx="7389">
                  <c:v>2.7294616690699778</c:v>
                </c:pt>
                <c:pt idx="7390">
                  <c:v>2.703864589069978</c:v>
                </c:pt>
                <c:pt idx="7391">
                  <c:v>2.7143368690699781</c:v>
                </c:pt>
                <c:pt idx="7392">
                  <c:v>2.6702365690699779</c:v>
                </c:pt>
                <c:pt idx="7393">
                  <c:v>2.6775359290699776</c:v>
                </c:pt>
                <c:pt idx="7394">
                  <c:v>2.6873506090699779</c:v>
                </c:pt>
                <c:pt idx="7395">
                  <c:v>2.671214749069978</c:v>
                </c:pt>
                <c:pt idx="7396">
                  <c:v>2.6940252490699779</c:v>
                </c:pt>
                <c:pt idx="7397">
                  <c:v>2.663890729069978</c:v>
                </c:pt>
                <c:pt idx="7398">
                  <c:v>2.6439490090699778</c:v>
                </c:pt>
                <c:pt idx="7399">
                  <c:v>2.6410226890699779</c:v>
                </c:pt>
                <c:pt idx="7400">
                  <c:v>2.6420912890699779</c:v>
                </c:pt>
                <c:pt idx="7401">
                  <c:v>2.6481823090699779</c:v>
                </c:pt>
                <c:pt idx="7402">
                  <c:v>2.6501715490699782</c:v>
                </c:pt>
                <c:pt idx="7403">
                  <c:v>2.6332054690699782</c:v>
                </c:pt>
                <c:pt idx="7404">
                  <c:v>2.6504921290699786</c:v>
                </c:pt>
                <c:pt idx="7405">
                  <c:v>2.6378497690699785</c:v>
                </c:pt>
                <c:pt idx="7406">
                  <c:v>2.6615069290699784</c:v>
                </c:pt>
                <c:pt idx="7407">
                  <c:v>2.6485275490699789</c:v>
                </c:pt>
                <c:pt idx="7408">
                  <c:v>2.6394855490699789</c:v>
                </c:pt>
                <c:pt idx="7409">
                  <c:v>2.6460697690699786</c:v>
                </c:pt>
                <c:pt idx="7410">
                  <c:v>2.6446805890699783</c:v>
                </c:pt>
                <c:pt idx="7411">
                  <c:v>2.6295064690699781</c:v>
                </c:pt>
                <c:pt idx="7412">
                  <c:v>2.7272231121199777</c:v>
                </c:pt>
                <c:pt idx="7413">
                  <c:v>2.7414665121199784</c:v>
                </c:pt>
                <c:pt idx="7414">
                  <c:v>2.7426129321199779</c:v>
                </c:pt>
                <c:pt idx="7415">
                  <c:v>2.746677512119978</c:v>
                </c:pt>
                <c:pt idx="7416">
                  <c:v>2.7508810521199778</c:v>
                </c:pt>
                <c:pt idx="7417">
                  <c:v>2.7396947721199778</c:v>
                </c:pt>
                <c:pt idx="7418">
                  <c:v>2.7409801521199784</c:v>
                </c:pt>
                <c:pt idx="7419">
                  <c:v>2.7490629921199781</c:v>
                </c:pt>
                <c:pt idx="7420">
                  <c:v>2.7426013521199781</c:v>
                </c:pt>
                <c:pt idx="7421">
                  <c:v>2.7405401121199779</c:v>
                </c:pt>
                <c:pt idx="7422">
                  <c:v>2.7378998721199777</c:v>
                </c:pt>
                <c:pt idx="7423">
                  <c:v>2.7445699521199778</c:v>
                </c:pt>
                <c:pt idx="7424">
                  <c:v>2.737077692119978</c:v>
                </c:pt>
                <c:pt idx="7425">
                  <c:v>2.7394863321199781</c:v>
                </c:pt>
                <c:pt idx="7426">
                  <c:v>2.7458437521199781</c:v>
                </c:pt>
                <c:pt idx="7427">
                  <c:v>2.7250692321199779</c:v>
                </c:pt>
                <c:pt idx="7428">
                  <c:v>2.7408296121199784</c:v>
                </c:pt>
                <c:pt idx="7429">
                  <c:v>2.7747937521199786</c:v>
                </c:pt>
                <c:pt idx="7430">
                  <c:v>2.7600987321199786</c:v>
                </c:pt>
                <c:pt idx="7431">
                  <c:v>2.7874159521199786</c:v>
                </c:pt>
                <c:pt idx="7432">
                  <c:v>2.8383911121199787</c:v>
                </c:pt>
                <c:pt idx="7433">
                  <c:v>2.8997535321199788</c:v>
                </c:pt>
                <c:pt idx="7434">
                  <c:v>2.9056361721199795</c:v>
                </c:pt>
                <c:pt idx="7435">
                  <c:v>2.8919717721199789</c:v>
                </c:pt>
                <c:pt idx="7436">
                  <c:v>2.901154712119979</c:v>
                </c:pt>
                <c:pt idx="7437">
                  <c:v>2.9131747521199789</c:v>
                </c:pt>
                <c:pt idx="7438">
                  <c:v>2.9041307721199789</c:v>
                </c:pt>
                <c:pt idx="7439">
                  <c:v>2.9145527721199791</c:v>
                </c:pt>
                <c:pt idx="7440">
                  <c:v>2.9157570921199789</c:v>
                </c:pt>
                <c:pt idx="7441">
                  <c:v>2.8971017121199782</c:v>
                </c:pt>
                <c:pt idx="7442">
                  <c:v>2.8930139721199786</c:v>
                </c:pt>
                <c:pt idx="7443">
                  <c:v>2.903158052119978</c:v>
                </c:pt>
                <c:pt idx="7444">
                  <c:v>2.8828119921199789</c:v>
                </c:pt>
                <c:pt idx="7445">
                  <c:v>2.8600688721199781</c:v>
                </c:pt>
                <c:pt idx="7446">
                  <c:v>2.8620027321199779</c:v>
                </c:pt>
                <c:pt idx="7447">
                  <c:v>2.8650019521199783</c:v>
                </c:pt>
                <c:pt idx="7448">
                  <c:v>2.8633344321199781</c:v>
                </c:pt>
                <c:pt idx="7449">
                  <c:v>2.8633460121199783</c:v>
                </c:pt>
                <c:pt idx="7450">
                  <c:v>2.8675379721199783</c:v>
                </c:pt>
                <c:pt idx="7451">
                  <c:v>2.868163292119978</c:v>
                </c:pt>
                <c:pt idx="7452">
                  <c:v>2.8863786321199778</c:v>
                </c:pt>
                <c:pt idx="7453">
                  <c:v>2.8922149521199776</c:v>
                </c:pt>
                <c:pt idx="7454">
                  <c:v>2.8853364321199777</c:v>
                </c:pt>
                <c:pt idx="7455">
                  <c:v>2.8596751521199777</c:v>
                </c:pt>
                <c:pt idx="7456">
                  <c:v>2.8981091721199781</c:v>
                </c:pt>
                <c:pt idx="7457">
                  <c:v>2.9039802321199777</c:v>
                </c:pt>
                <c:pt idx="7458">
                  <c:v>2.9198564121199775</c:v>
                </c:pt>
                <c:pt idx="7459">
                  <c:v>2.822422292119978</c:v>
                </c:pt>
                <c:pt idx="7460">
                  <c:v>2.8227233721199778</c:v>
                </c:pt>
                <c:pt idx="7461">
                  <c:v>2.8000149921199782</c:v>
                </c:pt>
                <c:pt idx="7462">
                  <c:v>2.7879833721199776</c:v>
                </c:pt>
                <c:pt idx="7463">
                  <c:v>2.7881686521199778</c:v>
                </c:pt>
                <c:pt idx="7464">
                  <c:v>2.7918974121199778</c:v>
                </c:pt>
                <c:pt idx="7465">
                  <c:v>2.7869990721199778</c:v>
                </c:pt>
                <c:pt idx="7466">
                  <c:v>2.7599945121199783</c:v>
                </c:pt>
                <c:pt idx="7467">
                  <c:v>2.7531159921199784</c:v>
                </c:pt>
                <c:pt idx="7468">
                  <c:v>2.7845093721199774</c:v>
                </c:pt>
                <c:pt idx="7469">
                  <c:v>2.7726746121199777</c:v>
                </c:pt>
                <c:pt idx="7470">
                  <c:v>2.7891529521199776</c:v>
                </c:pt>
                <c:pt idx="7471">
                  <c:v>2.7824365521199774</c:v>
                </c:pt>
                <c:pt idx="7472">
                  <c:v>2.7882960321199772</c:v>
                </c:pt>
                <c:pt idx="7473">
                  <c:v>2.8267532121199777</c:v>
                </c:pt>
                <c:pt idx="7474">
                  <c:v>2.8120581921199781</c:v>
                </c:pt>
                <c:pt idx="7475">
                  <c:v>2.7846020121199779</c:v>
                </c:pt>
                <c:pt idx="7476">
                  <c:v>2.7708565521199775</c:v>
                </c:pt>
                <c:pt idx="7477">
                  <c:v>2.7773992521199773</c:v>
                </c:pt>
                <c:pt idx="7478">
                  <c:v>2.7326541321199778</c:v>
                </c:pt>
                <c:pt idx="7479">
                  <c:v>2.7561512459549777</c:v>
                </c:pt>
                <c:pt idx="7480">
                  <c:v>2.7451134659549781</c:v>
                </c:pt>
                <c:pt idx="7481">
                  <c:v>2.7474043259549781</c:v>
                </c:pt>
                <c:pt idx="7482">
                  <c:v>2.669885325954978</c:v>
                </c:pt>
                <c:pt idx="7483">
                  <c:v>2.6698431788199777</c:v>
                </c:pt>
                <c:pt idx="7484">
                  <c:v>2.6882731088199781</c:v>
                </c:pt>
                <c:pt idx="7485">
                  <c:v>2.6712978788199777</c:v>
                </c:pt>
                <c:pt idx="7486">
                  <c:v>2.6852406188199782</c:v>
                </c:pt>
                <c:pt idx="7487">
                  <c:v>2.7032229488199784</c:v>
                </c:pt>
                <c:pt idx="7488">
                  <c:v>2.6975608088199774</c:v>
                </c:pt>
                <c:pt idx="7489">
                  <c:v>2.7288592388199779</c:v>
                </c:pt>
                <c:pt idx="7490">
                  <c:v>2.7085829588199779</c:v>
                </c:pt>
                <c:pt idx="7491">
                  <c:v>2.7019249088199775</c:v>
                </c:pt>
                <c:pt idx="7492">
                  <c:v>2.7107426288199781</c:v>
                </c:pt>
                <c:pt idx="7493">
                  <c:v>2.697941268819978</c:v>
                </c:pt>
                <c:pt idx="7494">
                  <c:v>2.7119511488199777</c:v>
                </c:pt>
                <c:pt idx="7495">
                  <c:v>2.7025851188199779</c:v>
                </c:pt>
                <c:pt idx="7496">
                  <c:v>2.6998323788199778</c:v>
                </c:pt>
                <c:pt idx="7497">
                  <c:v>2.7038607788199776</c:v>
                </c:pt>
                <c:pt idx="7498">
                  <c:v>2.715140298819978</c:v>
                </c:pt>
                <c:pt idx="7499">
                  <c:v>2.7107426288199781</c:v>
                </c:pt>
                <c:pt idx="7500">
                  <c:v>2.7076877588199779</c:v>
                </c:pt>
                <c:pt idx="7501">
                  <c:v>2.7287920988199779</c:v>
                </c:pt>
                <c:pt idx="7502">
                  <c:v>2.7203548388199783</c:v>
                </c:pt>
                <c:pt idx="7503">
                  <c:v>2.7146926988199782</c:v>
                </c:pt>
                <c:pt idx="7504">
                  <c:v>2.6740953788199779</c:v>
                </c:pt>
                <c:pt idx="7505">
                  <c:v>2.6490517503849786</c:v>
                </c:pt>
                <c:pt idx="7506">
                  <c:v>2.6880662989449791</c:v>
                </c:pt>
                <c:pt idx="7507">
                  <c:v>2.712464698944979</c:v>
                </c:pt>
                <c:pt idx="7508">
                  <c:v>2.708953978944979</c:v>
                </c:pt>
                <c:pt idx="7509">
                  <c:v>2.7000336589449794</c:v>
                </c:pt>
                <c:pt idx="7510">
                  <c:v>2.6919965389449794</c:v>
                </c:pt>
                <c:pt idx="7511">
                  <c:v>2.6989406989449796</c:v>
                </c:pt>
                <c:pt idx="7512">
                  <c:v>2.7009499789449798</c:v>
                </c:pt>
                <c:pt idx="7513">
                  <c:v>2.6807246989449793</c:v>
                </c:pt>
                <c:pt idx="7514">
                  <c:v>2.6846438989449797</c:v>
                </c:pt>
                <c:pt idx="7515">
                  <c:v>2.6721576589449798</c:v>
                </c:pt>
                <c:pt idx="7516">
                  <c:v>2.6786160589449799</c:v>
                </c:pt>
                <c:pt idx="7517">
                  <c:v>2.6667038989449794</c:v>
                </c:pt>
                <c:pt idx="7518">
                  <c:v>2.6486203789449796</c:v>
                </c:pt>
                <c:pt idx="7519">
                  <c:v>2.6360884719849795</c:v>
                </c:pt>
                <c:pt idx="7520">
                  <c:v>2.6316283119849797</c:v>
                </c:pt>
                <c:pt idx="7521">
                  <c:v>2.6173863628949796</c:v>
                </c:pt>
                <c:pt idx="7522">
                  <c:v>2.58495426027998</c:v>
                </c:pt>
                <c:pt idx="7523">
                  <c:v>2.5806687029049802</c:v>
                </c:pt>
                <c:pt idx="7524">
                  <c:v>2.5590719529049801</c:v>
                </c:pt>
                <c:pt idx="7525">
                  <c:v>2.5493357562649801</c:v>
                </c:pt>
                <c:pt idx="7526">
                  <c:v>2.5323075857799804</c:v>
                </c:pt>
                <c:pt idx="7527">
                  <c:v>2.5235586045399807</c:v>
                </c:pt>
                <c:pt idx="7528">
                  <c:v>2.5021131645399808</c:v>
                </c:pt>
                <c:pt idx="7529">
                  <c:v>2.5090337472999806</c:v>
                </c:pt>
                <c:pt idx="7530">
                  <c:v>2.5210046372999804</c:v>
                </c:pt>
                <c:pt idx="7531">
                  <c:v>2.5228438872999805</c:v>
                </c:pt>
                <c:pt idx="7532">
                  <c:v>2.5419510672999808</c:v>
                </c:pt>
                <c:pt idx="7533">
                  <c:v>2.5152871972999802</c:v>
                </c:pt>
                <c:pt idx="7534">
                  <c:v>2.5164012572999801</c:v>
                </c:pt>
                <c:pt idx="7535">
                  <c:v>2.4885602672999805</c:v>
                </c:pt>
                <c:pt idx="7536">
                  <c:v>2.5012353272999803</c:v>
                </c:pt>
                <c:pt idx="7537">
                  <c:v>2.4978616172999804</c:v>
                </c:pt>
                <c:pt idx="7538">
                  <c:v>2.5176519472999805</c:v>
                </c:pt>
                <c:pt idx="7539">
                  <c:v>2.5161385072999805</c:v>
                </c:pt>
                <c:pt idx="7540">
                  <c:v>2.4939518972999806</c:v>
                </c:pt>
                <c:pt idx="7541">
                  <c:v>2.4871309072999805</c:v>
                </c:pt>
                <c:pt idx="7542">
                  <c:v>2.4935525172999808</c:v>
                </c:pt>
                <c:pt idx="7543">
                  <c:v>2.4221370672999814</c:v>
                </c:pt>
                <c:pt idx="7544">
                  <c:v>2.424060641049981</c:v>
                </c:pt>
                <c:pt idx="7545">
                  <c:v>2.411765141049981</c:v>
                </c:pt>
                <c:pt idx="7546">
                  <c:v>2.4036171410499816</c:v>
                </c:pt>
                <c:pt idx="7547">
                  <c:v>2.4059166410499815</c:v>
                </c:pt>
                <c:pt idx="7548">
                  <c:v>2.4056121410499816</c:v>
                </c:pt>
                <c:pt idx="7549">
                  <c:v>2.4042996410499815</c:v>
                </c:pt>
                <c:pt idx="7550">
                  <c:v>2.4042891410499814</c:v>
                </c:pt>
                <c:pt idx="7551">
                  <c:v>2.4222441410499815</c:v>
                </c:pt>
                <c:pt idx="7552">
                  <c:v>2.4179811410499816</c:v>
                </c:pt>
                <c:pt idx="7553">
                  <c:v>2.4099591410499817</c:v>
                </c:pt>
                <c:pt idx="7554">
                  <c:v>2.4225276410499816</c:v>
                </c:pt>
                <c:pt idx="7555">
                  <c:v>2.4421626410499822</c:v>
                </c:pt>
                <c:pt idx="7556">
                  <c:v>2.4509931410499819</c:v>
                </c:pt>
                <c:pt idx="7557">
                  <c:v>2.4731166410499821</c:v>
                </c:pt>
                <c:pt idx="7558">
                  <c:v>2.4637506410499821</c:v>
                </c:pt>
                <c:pt idx="7559">
                  <c:v>2.4612831410499822</c:v>
                </c:pt>
                <c:pt idx="7560">
                  <c:v>2.4717096410499821</c:v>
                </c:pt>
                <c:pt idx="7561">
                  <c:v>2.516912141049982</c:v>
                </c:pt>
                <c:pt idx="7562">
                  <c:v>2.487680141049982</c:v>
                </c:pt>
                <c:pt idx="7563">
                  <c:v>2.4702396410499818</c:v>
                </c:pt>
                <c:pt idx="7564">
                  <c:v>2.4505206410499825</c:v>
                </c:pt>
                <c:pt idx="7565">
                  <c:v>2.4559911410499824</c:v>
                </c:pt>
                <c:pt idx="7566">
                  <c:v>2.4612201410499823</c:v>
                </c:pt>
                <c:pt idx="7567">
                  <c:v>2.4997551410499823</c:v>
                </c:pt>
                <c:pt idx="7568">
                  <c:v>2.5065906410499825</c:v>
                </c:pt>
                <c:pt idx="7569">
                  <c:v>2.508648641049982</c:v>
                </c:pt>
                <c:pt idx="7570">
                  <c:v>2.4800991410499824</c:v>
                </c:pt>
                <c:pt idx="7571">
                  <c:v>2.4943056410499822</c:v>
                </c:pt>
                <c:pt idx="7572">
                  <c:v>2.5261521410499821</c:v>
                </c:pt>
                <c:pt idx="7573">
                  <c:v>2.5168701410499823</c:v>
                </c:pt>
                <c:pt idx="7574">
                  <c:v>2.5066956410499825</c:v>
                </c:pt>
                <c:pt idx="7575">
                  <c:v>2.5106331410499827</c:v>
                </c:pt>
                <c:pt idx="7576">
                  <c:v>2.5192011410499826</c:v>
                </c:pt>
                <c:pt idx="7577">
                  <c:v>2.5443801410499827</c:v>
                </c:pt>
                <c:pt idx="7578">
                  <c:v>2.5649811410499823</c:v>
                </c:pt>
                <c:pt idx="7579">
                  <c:v>2.5680366410499831</c:v>
                </c:pt>
                <c:pt idx="7580">
                  <c:v>2.5522761410499828</c:v>
                </c:pt>
                <c:pt idx="7581">
                  <c:v>2.5810881410499831</c:v>
                </c:pt>
                <c:pt idx="7582">
                  <c:v>2.5774446410499827</c:v>
                </c:pt>
                <c:pt idx="7583">
                  <c:v>2.5563816410499824</c:v>
                </c:pt>
                <c:pt idx="7584">
                  <c:v>2.5599516410499823</c:v>
                </c:pt>
                <c:pt idx="7585">
                  <c:v>2.5192011410499826</c:v>
                </c:pt>
                <c:pt idx="7586">
                  <c:v>2.5017921410499824</c:v>
                </c:pt>
                <c:pt idx="7587">
                  <c:v>2.5219941410499827</c:v>
                </c:pt>
                <c:pt idx="7588">
                  <c:v>2.5295331410499831</c:v>
                </c:pt>
                <c:pt idx="7589">
                  <c:v>2.5105701410499828</c:v>
                </c:pt>
                <c:pt idx="7590">
                  <c:v>2.5242831410499829</c:v>
                </c:pt>
                <c:pt idx="7591">
                  <c:v>2.587178141049983</c:v>
                </c:pt>
                <c:pt idx="7592">
                  <c:v>2.5847421410499831</c:v>
                </c:pt>
                <c:pt idx="7593">
                  <c:v>2.5807101410499831</c:v>
                </c:pt>
                <c:pt idx="7594">
                  <c:v>2.5860126410499831</c:v>
                </c:pt>
                <c:pt idx="7595">
                  <c:v>2.626437641049983</c:v>
                </c:pt>
                <c:pt idx="7596">
                  <c:v>2.623854641049983</c:v>
                </c:pt>
                <c:pt idx="7597">
                  <c:v>2.6005656410499829</c:v>
                </c:pt>
                <c:pt idx="7598">
                  <c:v>2.6086821410499823</c:v>
                </c:pt>
                <c:pt idx="7599">
                  <c:v>2.5675221410499827</c:v>
                </c:pt>
                <c:pt idx="7600">
                  <c:v>2.5648551410499825</c:v>
                </c:pt>
                <c:pt idx="7601">
                  <c:v>2.5610751410499826</c:v>
                </c:pt>
                <c:pt idx="7602">
                  <c:v>2.5246086410499826</c:v>
                </c:pt>
                <c:pt idx="7603">
                  <c:v>2.5611801410499826</c:v>
                </c:pt>
                <c:pt idx="7604">
                  <c:v>2.5854456410499824</c:v>
                </c:pt>
                <c:pt idx="7605">
                  <c:v>2.5313286410499827</c:v>
                </c:pt>
                <c:pt idx="7606">
                  <c:v>2.5474041410499826</c:v>
                </c:pt>
                <c:pt idx="7607">
                  <c:v>2.5554681410499827</c:v>
                </c:pt>
                <c:pt idx="7608">
                  <c:v>2.5766676410499825</c:v>
                </c:pt>
                <c:pt idx="7609">
                  <c:v>2.5718376410499824</c:v>
                </c:pt>
                <c:pt idx="7610">
                  <c:v>2.5568751410499826</c:v>
                </c:pt>
                <c:pt idx="7611">
                  <c:v>2.6023296410499825</c:v>
                </c:pt>
                <c:pt idx="7612">
                  <c:v>2.5715646410499824</c:v>
                </c:pt>
                <c:pt idx="7613">
                  <c:v>2.5712916410499829</c:v>
                </c:pt>
                <c:pt idx="7614">
                  <c:v>2.5608861410499824</c:v>
                </c:pt>
                <c:pt idx="7615">
                  <c:v>2.558733641049983</c:v>
                </c:pt>
                <c:pt idx="7616">
                  <c:v>2.5596681410499831</c:v>
                </c:pt>
                <c:pt idx="7617">
                  <c:v>2.5560351410499829</c:v>
                </c:pt>
                <c:pt idx="7618">
                  <c:v>2.5390251410499829</c:v>
                </c:pt>
                <c:pt idx="7619">
                  <c:v>2.5443696410499825</c:v>
                </c:pt>
                <c:pt idx="7620">
                  <c:v>2.5532001410499832</c:v>
                </c:pt>
                <c:pt idx="7621">
                  <c:v>2.5387941410499826</c:v>
                </c:pt>
                <c:pt idx="7622">
                  <c:v>2.543645141049983</c:v>
                </c:pt>
                <c:pt idx="7623">
                  <c:v>2.5308666410499829</c:v>
                </c:pt>
                <c:pt idx="7624">
                  <c:v>2.547950141049983</c:v>
                </c:pt>
                <c:pt idx="7625">
                  <c:v>2.499639641049983</c:v>
                </c:pt>
                <c:pt idx="7626">
                  <c:v>2.5377636158549826</c:v>
                </c:pt>
                <c:pt idx="7627">
                  <c:v>2.585877835854983</c:v>
                </c:pt>
                <c:pt idx="7628">
                  <c:v>2.5688763058549826</c:v>
                </c:pt>
                <c:pt idx="7629">
                  <c:v>2.554237625854983</c:v>
                </c:pt>
                <c:pt idx="7630">
                  <c:v>2.5265098558549828</c:v>
                </c:pt>
                <c:pt idx="7631">
                  <c:v>2.5351699758549833</c:v>
                </c:pt>
                <c:pt idx="7632">
                  <c:v>2.5123327558549828</c:v>
                </c:pt>
                <c:pt idx="7633">
                  <c:v>2.3859367658549826</c:v>
                </c:pt>
                <c:pt idx="7634">
                  <c:v>2.4057853982249826</c:v>
                </c:pt>
                <c:pt idx="7635">
                  <c:v>2.4708681782249822</c:v>
                </c:pt>
                <c:pt idx="7636">
                  <c:v>2.4542293182249821</c:v>
                </c:pt>
                <c:pt idx="7637">
                  <c:v>2.5820649982249826</c:v>
                </c:pt>
                <c:pt idx="7638">
                  <c:v>2.5740203182249823</c:v>
                </c:pt>
                <c:pt idx="7639">
                  <c:v>2.6509722982249824</c:v>
                </c:pt>
                <c:pt idx="7640">
                  <c:v>2.6236841282249825</c:v>
                </c:pt>
                <c:pt idx="7641">
                  <c:v>2.6280141882249826</c:v>
                </c:pt>
                <c:pt idx="7642">
                  <c:v>2.6419495082249824</c:v>
                </c:pt>
                <c:pt idx="7643">
                  <c:v>2.6028580782249819</c:v>
                </c:pt>
                <c:pt idx="7644">
                  <c:v>2.5916043182249822</c:v>
                </c:pt>
                <c:pt idx="7645">
                  <c:v>2.6165626082249824</c:v>
                </c:pt>
                <c:pt idx="7646">
                  <c:v>2.6118149282249821</c:v>
                </c:pt>
                <c:pt idx="7647">
                  <c:v>2.6385645882249822</c:v>
                </c:pt>
                <c:pt idx="7648">
                  <c:v>2.7160330982249823</c:v>
                </c:pt>
                <c:pt idx="7649">
                  <c:v>2.6946575482249822</c:v>
                </c:pt>
                <c:pt idx="7650">
                  <c:v>2.7096479082249822</c:v>
                </c:pt>
                <c:pt idx="7651">
                  <c:v>2.6574563982249826</c:v>
                </c:pt>
                <c:pt idx="7652">
                  <c:v>2.6809200482249822</c:v>
                </c:pt>
                <c:pt idx="7653">
                  <c:v>2.7138131182249823</c:v>
                </c:pt>
                <c:pt idx="7654">
                  <c:v>2.7297815882249825</c:v>
                </c:pt>
                <c:pt idx="7655">
                  <c:v>2.7561246182249821</c:v>
                </c:pt>
                <c:pt idx="7656">
                  <c:v>2.7524429682249822</c:v>
                </c:pt>
                <c:pt idx="7657">
                  <c:v>2.9028411182249823</c:v>
                </c:pt>
                <c:pt idx="7658">
                  <c:v>2.9708252582249823</c:v>
                </c:pt>
                <c:pt idx="7659">
                  <c:v>2.9467461682249825</c:v>
                </c:pt>
                <c:pt idx="7660">
                  <c:v>2.9206229382249824</c:v>
                </c:pt>
                <c:pt idx="7661">
                  <c:v>2.9034785382249821</c:v>
                </c:pt>
                <c:pt idx="7662">
                  <c:v>2.9189524582249824</c:v>
                </c:pt>
                <c:pt idx="7663">
                  <c:v>2.9480429882249823</c:v>
                </c:pt>
                <c:pt idx="7664">
                  <c:v>2.9605935682249824</c:v>
                </c:pt>
                <c:pt idx="7665">
                  <c:v>3.0257752582249822</c:v>
                </c:pt>
                <c:pt idx="7666">
                  <c:v>3.0134664582249826</c:v>
                </c:pt>
                <c:pt idx="7667">
                  <c:v>3.0629983882249823</c:v>
                </c:pt>
                <c:pt idx="7668">
                  <c:v>3.0553053882249825</c:v>
                </c:pt>
                <c:pt idx="7669">
                  <c:v>3.1432583582249825</c:v>
                </c:pt>
                <c:pt idx="7670">
                  <c:v>3.0761424282249825</c:v>
                </c:pt>
                <c:pt idx="7671">
                  <c:v>3.0970893682249825</c:v>
                </c:pt>
                <c:pt idx="7672">
                  <c:v>3.0323472782249823</c:v>
                </c:pt>
                <c:pt idx="7673">
                  <c:v>3.0576462582249819</c:v>
                </c:pt>
                <c:pt idx="7674">
                  <c:v>3.1102114282249822</c:v>
                </c:pt>
                <c:pt idx="7675">
                  <c:v>3.1458739782249827</c:v>
                </c:pt>
                <c:pt idx="7676">
                  <c:v>3.0874291582249827</c:v>
                </c:pt>
                <c:pt idx="7677">
                  <c:v>3.1532812382249826</c:v>
                </c:pt>
                <c:pt idx="7678">
                  <c:v>3.2075608482249818</c:v>
                </c:pt>
                <c:pt idx="7679">
                  <c:v>3.2006041782249817</c:v>
                </c:pt>
                <c:pt idx="7680">
                  <c:v>3.0985290582249814</c:v>
                </c:pt>
                <c:pt idx="7681">
                  <c:v>3.0818022782249814</c:v>
                </c:pt>
                <c:pt idx="7682">
                  <c:v>3.1545450882249817</c:v>
                </c:pt>
                <c:pt idx="7683">
                  <c:v>3.1181352182249817</c:v>
                </c:pt>
                <c:pt idx="7684">
                  <c:v>3.0790547782249815</c:v>
                </c:pt>
                <c:pt idx="7685">
                  <c:v>3.0817473282249814</c:v>
                </c:pt>
                <c:pt idx="7686">
                  <c:v>3.1376754382249823</c:v>
                </c:pt>
                <c:pt idx="7687">
                  <c:v>3.1137392182249819</c:v>
                </c:pt>
                <c:pt idx="7688">
                  <c:v>3.0950122582249815</c:v>
                </c:pt>
                <c:pt idx="7689">
                  <c:v>3.056657158224982</c:v>
                </c:pt>
                <c:pt idx="7690">
                  <c:v>3.0630423482249816</c:v>
                </c:pt>
                <c:pt idx="7691">
                  <c:v>3.0355563582249818</c:v>
                </c:pt>
                <c:pt idx="7692">
                  <c:v>3.0012675582249813</c:v>
                </c:pt>
                <c:pt idx="7693">
                  <c:v>2.9850902782249817</c:v>
                </c:pt>
                <c:pt idx="7694">
                  <c:v>2.984496818224982</c:v>
                </c:pt>
                <c:pt idx="7695">
                  <c:v>3.0229288482249821</c:v>
                </c:pt>
                <c:pt idx="7696">
                  <c:v>3.0265995082249821</c:v>
                </c:pt>
                <c:pt idx="7697">
                  <c:v>3.0158842582249816</c:v>
                </c:pt>
                <c:pt idx="7698">
                  <c:v>3.0957375982249813</c:v>
                </c:pt>
                <c:pt idx="7699">
                  <c:v>3.0960672982249822</c:v>
                </c:pt>
                <c:pt idx="7700">
                  <c:v>3.1029690182249814</c:v>
                </c:pt>
                <c:pt idx="7701">
                  <c:v>3.090869028224982</c:v>
                </c:pt>
                <c:pt idx="7702">
                  <c:v>3.1159372182249818</c:v>
                </c:pt>
                <c:pt idx="7703">
                  <c:v>3.1495666182249815</c:v>
                </c:pt>
                <c:pt idx="7704">
                  <c:v>3.1061341382249816</c:v>
                </c:pt>
                <c:pt idx="7705">
                  <c:v>3.1076287782249823</c:v>
                </c:pt>
                <c:pt idx="7706">
                  <c:v>3.0818132682249813</c:v>
                </c:pt>
                <c:pt idx="7707">
                  <c:v>2.9780676682249818</c:v>
                </c:pt>
                <c:pt idx="7708">
                  <c:v>3.0321824282249814</c:v>
                </c:pt>
                <c:pt idx="7709">
                  <c:v>3.0683724982249823</c:v>
                </c:pt>
                <c:pt idx="7710">
                  <c:v>3.0917702082249816</c:v>
                </c:pt>
                <c:pt idx="7711">
                  <c:v>3.0667239982249823</c:v>
                </c:pt>
                <c:pt idx="7712">
                  <c:v>3.0895722082249817</c:v>
                </c:pt>
                <c:pt idx="7713">
                  <c:v>3.0884512282249821</c:v>
                </c:pt>
                <c:pt idx="7714">
                  <c:v>3.0929571282249819</c:v>
                </c:pt>
                <c:pt idx="7715">
                  <c:v>3.1467202082249823</c:v>
                </c:pt>
                <c:pt idx="7716">
                  <c:v>3.1488632582249823</c:v>
                </c:pt>
                <c:pt idx="7717">
                  <c:v>3.2021867382249818</c:v>
                </c:pt>
                <c:pt idx="7718">
                  <c:v>3.3333633782249823</c:v>
                </c:pt>
                <c:pt idx="7719">
                  <c:v>3.3082402382249816</c:v>
                </c:pt>
                <c:pt idx="7720">
                  <c:v>3.360970258224981</c:v>
                </c:pt>
                <c:pt idx="7721">
                  <c:v>3.3686962282249819</c:v>
                </c:pt>
                <c:pt idx="7722">
                  <c:v>3.346276628224981</c:v>
                </c:pt>
                <c:pt idx="7723">
                  <c:v>3.2688300982249805</c:v>
                </c:pt>
                <c:pt idx="7724">
                  <c:v>3.2845238182249812</c:v>
                </c:pt>
                <c:pt idx="7725">
                  <c:v>3.1880096382249814</c:v>
                </c:pt>
                <c:pt idx="7726">
                  <c:v>3.1469839682249816</c:v>
                </c:pt>
                <c:pt idx="7727">
                  <c:v>3.1552264682249813</c:v>
                </c:pt>
                <c:pt idx="7728">
                  <c:v>3.0606025682249811</c:v>
                </c:pt>
                <c:pt idx="7729">
                  <c:v>3.0856377882249815</c:v>
                </c:pt>
                <c:pt idx="7730">
                  <c:v>3.1175087882249812</c:v>
                </c:pt>
                <c:pt idx="7731">
                  <c:v>3.0882753882249814</c:v>
                </c:pt>
                <c:pt idx="7732">
                  <c:v>3.1441925082249815</c:v>
                </c:pt>
                <c:pt idx="7733">
                  <c:v>3.1409724382249813</c:v>
                </c:pt>
                <c:pt idx="7734">
                  <c:v>3.1199265882249811</c:v>
                </c:pt>
                <c:pt idx="7735">
                  <c:v>3.1138051582249817</c:v>
                </c:pt>
                <c:pt idx="7736">
                  <c:v>3.1541714282249815</c:v>
                </c:pt>
                <c:pt idx="7737">
                  <c:v>3.1385216682249819</c:v>
                </c:pt>
                <c:pt idx="7738">
                  <c:v>3.1703487082249815</c:v>
                </c:pt>
                <c:pt idx="7739">
                  <c:v>3.1494127582249813</c:v>
                </c:pt>
                <c:pt idx="7740">
                  <c:v>3.1479730682249816</c:v>
                </c:pt>
                <c:pt idx="7741">
                  <c:v>3.1032877282249816</c:v>
                </c:pt>
                <c:pt idx="7742">
                  <c:v>3.1004852782249817</c:v>
                </c:pt>
                <c:pt idx="7743">
                  <c:v>3.1058044382249816</c:v>
                </c:pt>
                <c:pt idx="7744">
                  <c:v>3.089835968224981</c:v>
                </c:pt>
                <c:pt idx="7745">
                  <c:v>3.0699327368899816</c:v>
                </c:pt>
                <c:pt idx="7746">
                  <c:v>3.1254200186099812</c:v>
                </c:pt>
                <c:pt idx="7747">
                  <c:v>3.0812741786099815</c:v>
                </c:pt>
                <c:pt idx="7748">
                  <c:v>3.059184498609981</c:v>
                </c:pt>
                <c:pt idx="7749">
                  <c:v>3.1364535477699809</c:v>
                </c:pt>
                <c:pt idx="7750">
                  <c:v>3.1628246277699805</c:v>
                </c:pt>
                <c:pt idx="7751">
                  <c:v>3.113201627769981</c:v>
                </c:pt>
                <c:pt idx="7752">
                  <c:v>3.0675317877699806</c:v>
                </c:pt>
                <c:pt idx="7753">
                  <c:v>3.0246308277699807</c:v>
                </c:pt>
                <c:pt idx="7754">
                  <c:v>2.9823792458099807</c:v>
                </c:pt>
                <c:pt idx="7755">
                  <c:v>3.0154710955099802</c:v>
                </c:pt>
                <c:pt idx="7756">
                  <c:v>2.9587059355099807</c:v>
                </c:pt>
                <c:pt idx="7757">
                  <c:v>2.9939186355099805</c:v>
                </c:pt>
                <c:pt idx="7758">
                  <c:v>2.992644115509981</c:v>
                </c:pt>
                <c:pt idx="7759">
                  <c:v>3.0434124955099806</c:v>
                </c:pt>
                <c:pt idx="7760">
                  <c:v>3.0805859955099804</c:v>
                </c:pt>
                <c:pt idx="7761">
                  <c:v>3.04284059550998</c:v>
                </c:pt>
                <c:pt idx="7762">
                  <c:v>3.0038370155099807</c:v>
                </c:pt>
                <c:pt idx="7763">
                  <c:v>3.0197848555099807</c:v>
                </c:pt>
                <c:pt idx="7764">
                  <c:v>3.0622361755099803</c:v>
                </c:pt>
                <c:pt idx="7765">
                  <c:v>3.0645401155099812</c:v>
                </c:pt>
                <c:pt idx="7766">
                  <c:v>3.1241647755099802</c:v>
                </c:pt>
                <c:pt idx="7767">
                  <c:v>3.1579068755099806</c:v>
                </c:pt>
                <c:pt idx="7768">
                  <c:v>3.1347204155099808</c:v>
                </c:pt>
                <c:pt idx="7769">
                  <c:v>3.2823032955099807</c:v>
                </c:pt>
                <c:pt idx="7770">
                  <c:v>3.3203264755099804</c:v>
                </c:pt>
                <c:pt idx="7771">
                  <c:v>3.255374975509981</c:v>
                </c:pt>
                <c:pt idx="7772">
                  <c:v>3.2704567955099808</c:v>
                </c:pt>
                <c:pt idx="7773">
                  <c:v>3.2392147155099806</c:v>
                </c:pt>
                <c:pt idx="7774">
                  <c:v>3.25450895550998</c:v>
                </c:pt>
                <c:pt idx="7775">
                  <c:v>3.2035444955099805</c:v>
                </c:pt>
                <c:pt idx="7776">
                  <c:v>3.1125633755099802</c:v>
                </c:pt>
                <c:pt idx="7777">
                  <c:v>2.9490163155099807</c:v>
                </c:pt>
                <c:pt idx="7778">
                  <c:v>2.9150362799599798</c:v>
                </c:pt>
                <c:pt idx="7779">
                  <c:v>2.8737050499599799</c:v>
                </c:pt>
                <c:pt idx="7780">
                  <c:v>2.9049394244999798</c:v>
                </c:pt>
                <c:pt idx="7781">
                  <c:v>2.7570928244999795</c:v>
                </c:pt>
                <c:pt idx="7782">
                  <c:v>2.75942829773998</c:v>
                </c:pt>
                <c:pt idx="7783">
                  <c:v>2.7943424177399798</c:v>
                </c:pt>
                <c:pt idx="7784">
                  <c:v>2.74836141773998</c:v>
                </c:pt>
                <c:pt idx="7785">
                  <c:v>2.7554354177399798</c:v>
                </c:pt>
                <c:pt idx="7786">
                  <c:v>2.7383006177399798</c:v>
                </c:pt>
                <c:pt idx="7787">
                  <c:v>2.7345278177399792</c:v>
                </c:pt>
                <c:pt idx="7788">
                  <c:v>2.6767410977399795</c:v>
                </c:pt>
                <c:pt idx="7789">
                  <c:v>2.6771186669999798</c:v>
                </c:pt>
                <c:pt idx="7790">
                  <c:v>2.6513660669999792</c:v>
                </c:pt>
                <c:pt idx="7791">
                  <c:v>2.6017712656499792</c:v>
                </c:pt>
                <c:pt idx="7792">
                  <c:v>2.6009981925399788</c:v>
                </c:pt>
                <c:pt idx="7793">
                  <c:v>2.6444504325399794</c:v>
                </c:pt>
                <c:pt idx="7794">
                  <c:v>2.6531731325399792</c:v>
                </c:pt>
                <c:pt idx="7795">
                  <c:v>2.6348188125399794</c:v>
                </c:pt>
                <c:pt idx="7796">
                  <c:v>2.6310658525399795</c:v>
                </c:pt>
                <c:pt idx="7797">
                  <c:v>2.5897539725399792</c:v>
                </c:pt>
                <c:pt idx="7798">
                  <c:v>2.5697284125399795</c:v>
                </c:pt>
                <c:pt idx="7799">
                  <c:v>2.5102674525399795</c:v>
                </c:pt>
                <c:pt idx="7800">
                  <c:v>2.5889720284399798</c:v>
                </c:pt>
                <c:pt idx="7801">
                  <c:v>2.5598478284399793</c:v>
                </c:pt>
                <c:pt idx="7802">
                  <c:v>2.5272955284399794</c:v>
                </c:pt>
                <c:pt idx="7803">
                  <c:v>2.4658387784399789</c:v>
                </c:pt>
                <c:pt idx="7804">
                  <c:v>2.4543238784399795</c:v>
                </c:pt>
                <c:pt idx="7805">
                  <c:v>2.4026852447399798</c:v>
                </c:pt>
                <c:pt idx="7806">
                  <c:v>2.3910243851999797</c:v>
                </c:pt>
                <c:pt idx="7807">
                  <c:v>2.3300073851999801</c:v>
                </c:pt>
                <c:pt idx="7808">
                  <c:v>2.3194015613299799</c:v>
                </c:pt>
                <c:pt idx="7809">
                  <c:v>2.3312014313299798</c:v>
                </c:pt>
                <c:pt idx="7810">
                  <c:v>2.2941277913299798</c:v>
                </c:pt>
                <c:pt idx="7811">
                  <c:v>2.3346556553299793</c:v>
                </c:pt>
                <c:pt idx="7812">
                  <c:v>2.3168396553299795</c:v>
                </c:pt>
                <c:pt idx="7813">
                  <c:v>2.3377428553299793</c:v>
                </c:pt>
                <c:pt idx="7814">
                  <c:v>2.3199404553299789</c:v>
                </c:pt>
                <c:pt idx="7815">
                  <c:v>2.326754055329979</c:v>
                </c:pt>
                <c:pt idx="7816">
                  <c:v>2.3560892553299793</c:v>
                </c:pt>
                <c:pt idx="7817">
                  <c:v>2.2805276553299789</c:v>
                </c:pt>
                <c:pt idx="7818">
                  <c:v>2.328467655329979</c:v>
                </c:pt>
                <c:pt idx="7819">
                  <c:v>2.2626300553299785</c:v>
                </c:pt>
                <c:pt idx="7820">
                  <c:v>2.2214220553299788</c:v>
                </c:pt>
                <c:pt idx="7821">
                  <c:v>2.1953609303799793</c:v>
                </c:pt>
                <c:pt idx="7822">
                  <c:v>2.2150081103799795</c:v>
                </c:pt>
                <c:pt idx="7823">
                  <c:v>2.2035505103799795</c:v>
                </c:pt>
                <c:pt idx="7824">
                  <c:v>2.2665282503799791</c:v>
                </c:pt>
                <c:pt idx="7825">
                  <c:v>2.2986355703799788</c:v>
                </c:pt>
                <c:pt idx="7826">
                  <c:v>2.2750303103799792</c:v>
                </c:pt>
                <c:pt idx="7827">
                  <c:v>2.3121112703799791</c:v>
                </c:pt>
                <c:pt idx="7828">
                  <c:v>2.3338025903799791</c:v>
                </c:pt>
                <c:pt idx="7829">
                  <c:v>2.2968257903799789</c:v>
                </c:pt>
                <c:pt idx="7830">
                  <c:v>2.2916698703799789</c:v>
                </c:pt>
                <c:pt idx="7831">
                  <c:v>2.307762590379979</c:v>
                </c:pt>
                <c:pt idx="7832">
                  <c:v>2.3047679903799789</c:v>
                </c:pt>
                <c:pt idx="7833">
                  <c:v>2.2986485903799792</c:v>
                </c:pt>
                <c:pt idx="7834">
                  <c:v>2.3100020303799789</c:v>
                </c:pt>
                <c:pt idx="7835">
                  <c:v>2.3416536503799796</c:v>
                </c:pt>
                <c:pt idx="7836">
                  <c:v>2.3273186303799789</c:v>
                </c:pt>
                <c:pt idx="7837">
                  <c:v>2.3189077103799791</c:v>
                </c:pt>
                <c:pt idx="7838">
                  <c:v>2.3209648703799788</c:v>
                </c:pt>
                <c:pt idx="7839">
                  <c:v>2.3247927503799786</c:v>
                </c:pt>
                <c:pt idx="7840">
                  <c:v>2.3504291303799785</c:v>
                </c:pt>
                <c:pt idx="7841">
                  <c:v>2.3923925903799783</c:v>
                </c:pt>
                <c:pt idx="7842">
                  <c:v>2.3084656703799786</c:v>
                </c:pt>
                <c:pt idx="7843">
                  <c:v>2.3103014903799783</c:v>
                </c:pt>
                <c:pt idx="7844">
                  <c:v>2.3308079903799785</c:v>
                </c:pt>
                <c:pt idx="7845">
                  <c:v>2.3383075103799791</c:v>
                </c:pt>
                <c:pt idx="7846">
                  <c:v>2.3737739903799784</c:v>
                </c:pt>
                <c:pt idx="7847">
                  <c:v>2.3716777703799785</c:v>
                </c:pt>
                <c:pt idx="7848">
                  <c:v>2.3915853503799789</c:v>
                </c:pt>
                <c:pt idx="7849">
                  <c:v>2.4034335503799786</c:v>
                </c:pt>
                <c:pt idx="7850">
                  <c:v>2.3842941503799784</c:v>
                </c:pt>
                <c:pt idx="7851">
                  <c:v>2.3858044703799783</c:v>
                </c:pt>
                <c:pt idx="7852">
                  <c:v>2.3431900103799785</c:v>
                </c:pt>
                <c:pt idx="7853">
                  <c:v>2.3586317303799786</c:v>
                </c:pt>
                <c:pt idx="7854">
                  <c:v>2.3586707903799784</c:v>
                </c:pt>
                <c:pt idx="7855">
                  <c:v>2.3450258303799782</c:v>
                </c:pt>
                <c:pt idx="7856">
                  <c:v>2.3707663703799784</c:v>
                </c:pt>
                <c:pt idx="7857">
                  <c:v>2.3904656303799787</c:v>
                </c:pt>
                <c:pt idx="7858">
                  <c:v>2.405308430379979</c:v>
                </c:pt>
                <c:pt idx="7859">
                  <c:v>2.4088628903799787</c:v>
                </c:pt>
                <c:pt idx="7860">
                  <c:v>2.3932779503799786</c:v>
                </c:pt>
                <c:pt idx="7861">
                  <c:v>2.3970407303799788</c:v>
                </c:pt>
                <c:pt idx="7862">
                  <c:v>2.4195262703799787</c:v>
                </c:pt>
                <c:pt idx="7863">
                  <c:v>2.4175993103799787</c:v>
                </c:pt>
                <c:pt idx="7864">
                  <c:v>2.404956890379979</c:v>
                </c:pt>
                <c:pt idx="7865">
                  <c:v>2.3980953503799789</c:v>
                </c:pt>
                <c:pt idx="7866">
                  <c:v>2.3868330503799786</c:v>
                </c:pt>
                <c:pt idx="7867">
                  <c:v>2.406883850379979</c:v>
                </c:pt>
                <c:pt idx="7868">
                  <c:v>2.3814818303799781</c:v>
                </c:pt>
                <c:pt idx="7869">
                  <c:v>2.4089540303799781</c:v>
                </c:pt>
                <c:pt idx="7870">
                  <c:v>2.3806745903799782</c:v>
                </c:pt>
                <c:pt idx="7871">
                  <c:v>2.3327740103799779</c:v>
                </c:pt>
                <c:pt idx="7872">
                  <c:v>2.3520566303799781</c:v>
                </c:pt>
                <c:pt idx="7873">
                  <c:v>2.332253210379978</c:v>
                </c:pt>
                <c:pt idx="7874">
                  <c:v>2.3520175703799779</c:v>
                </c:pt>
                <c:pt idx="7875">
                  <c:v>2.3864684903799778</c:v>
                </c:pt>
                <c:pt idx="7876">
                  <c:v>2.3052236903799788</c:v>
                </c:pt>
                <c:pt idx="7877">
                  <c:v>2.2874904503799782</c:v>
                </c:pt>
                <c:pt idx="7878">
                  <c:v>2.2693796303799787</c:v>
                </c:pt>
                <c:pt idx="7879">
                  <c:v>2.2677595471199785</c:v>
                </c:pt>
                <c:pt idx="7880">
                  <c:v>2.2855181971199783</c:v>
                </c:pt>
                <c:pt idx="7881">
                  <c:v>2.2729115071199781</c:v>
                </c:pt>
                <c:pt idx="7882">
                  <c:v>2.2755135071199781</c:v>
                </c:pt>
                <c:pt idx="7883">
                  <c:v>2.2467093671199785</c:v>
                </c:pt>
                <c:pt idx="7884">
                  <c:v>2.248900712139978</c:v>
                </c:pt>
                <c:pt idx="7885">
                  <c:v>2.2623441921399787</c:v>
                </c:pt>
                <c:pt idx="7886">
                  <c:v>2.274953072139978</c:v>
                </c:pt>
                <c:pt idx="7887">
                  <c:v>2.2838126721399781</c:v>
                </c:pt>
                <c:pt idx="7888">
                  <c:v>2.2609574721399781</c:v>
                </c:pt>
                <c:pt idx="7889">
                  <c:v>2.2838255121399782</c:v>
                </c:pt>
                <c:pt idx="7890">
                  <c:v>2.3214210321399777</c:v>
                </c:pt>
                <c:pt idx="7891">
                  <c:v>2.3640755121399786</c:v>
                </c:pt>
                <c:pt idx="7892">
                  <c:v>2.4468549921399783</c:v>
                </c:pt>
                <c:pt idx="7893">
                  <c:v>2.4501677121399781</c:v>
                </c:pt>
                <c:pt idx="7894">
                  <c:v>2.4397031121399784</c:v>
                </c:pt>
                <c:pt idx="7895">
                  <c:v>2.4317551521399783</c:v>
                </c:pt>
                <c:pt idx="7896">
                  <c:v>2.4457892721399781</c:v>
                </c:pt>
                <c:pt idx="7897">
                  <c:v>2.4406789521399781</c:v>
                </c:pt>
                <c:pt idx="7898">
                  <c:v>2.4406789521399781</c:v>
                </c:pt>
                <c:pt idx="7899">
                  <c:v>2.4487938321399785</c:v>
                </c:pt>
                <c:pt idx="7900">
                  <c:v>2.4513618321399786</c:v>
                </c:pt>
                <c:pt idx="7901">
                  <c:v>2.4461359521399784</c:v>
                </c:pt>
                <c:pt idx="7902">
                  <c:v>2.4856446321399783</c:v>
                </c:pt>
                <c:pt idx="7903">
                  <c:v>2.5311752721399787</c:v>
                </c:pt>
                <c:pt idx="7904">
                  <c:v>2.5215067521399783</c:v>
                </c:pt>
                <c:pt idx="7905">
                  <c:v>2.5073699121399784</c:v>
                </c:pt>
                <c:pt idx="7906">
                  <c:v>2.5079348721399781</c:v>
                </c:pt>
                <c:pt idx="7907">
                  <c:v>2.5129938321399781</c:v>
                </c:pt>
                <c:pt idx="7908">
                  <c:v>2.5487018721399783</c:v>
                </c:pt>
                <c:pt idx="7909">
                  <c:v>2.5104258321399784</c:v>
                </c:pt>
                <c:pt idx="7910">
                  <c:v>2.5120436721399781</c:v>
                </c:pt>
                <c:pt idx="7911">
                  <c:v>2.542692752139978</c:v>
                </c:pt>
                <c:pt idx="7912">
                  <c:v>2.5684241121399785</c:v>
                </c:pt>
                <c:pt idx="7913">
                  <c:v>2.5819317921399785</c:v>
                </c:pt>
                <c:pt idx="7914">
                  <c:v>2.5568295921399784</c:v>
                </c:pt>
                <c:pt idx="7915">
                  <c:v>2.5539919521399783</c:v>
                </c:pt>
                <c:pt idx="7916">
                  <c:v>2.5962612321399785</c:v>
                </c:pt>
                <c:pt idx="7917">
                  <c:v>2.5708637121399782</c:v>
                </c:pt>
                <c:pt idx="7918">
                  <c:v>2.5534911921399783</c:v>
                </c:pt>
                <c:pt idx="7919">
                  <c:v>2.5312394721399789</c:v>
                </c:pt>
                <c:pt idx="7920">
                  <c:v>2.5553144721399788</c:v>
                </c:pt>
                <c:pt idx="7921">
                  <c:v>2.5893918321399787</c:v>
                </c:pt>
                <c:pt idx="7922">
                  <c:v>2.5787089521399782</c:v>
                </c:pt>
                <c:pt idx="7923">
                  <c:v>2.5785291921399787</c:v>
                </c:pt>
                <c:pt idx="7924">
                  <c:v>2.5588454721399789</c:v>
                </c:pt>
                <c:pt idx="7925">
                  <c:v>2.5384812321399783</c:v>
                </c:pt>
                <c:pt idx="7926">
                  <c:v>2.5610796321399785</c:v>
                </c:pt>
                <c:pt idx="7927">
                  <c:v>2.5686680721399786</c:v>
                </c:pt>
                <c:pt idx="7928">
                  <c:v>2.5426670721399782</c:v>
                </c:pt>
                <c:pt idx="7929">
                  <c:v>2.5483295121399787</c:v>
                </c:pt>
                <c:pt idx="7930">
                  <c:v>2.5344237921399793</c:v>
                </c:pt>
                <c:pt idx="7931">
                  <c:v>2.5298912721399787</c:v>
                </c:pt>
                <c:pt idx="7932">
                  <c:v>2.5465832721399786</c:v>
                </c:pt>
                <c:pt idx="7933">
                  <c:v>2.5618885521399788</c:v>
                </c:pt>
                <c:pt idx="7934">
                  <c:v>2.5479314721399788</c:v>
                </c:pt>
                <c:pt idx="7935">
                  <c:v>2.5513854321399783</c:v>
                </c:pt>
                <c:pt idx="7936">
                  <c:v>2.5955678721399789</c:v>
                </c:pt>
                <c:pt idx="7937">
                  <c:v>2.5616189121399788</c:v>
                </c:pt>
                <c:pt idx="7938">
                  <c:v>2.4492817521399788</c:v>
                </c:pt>
                <c:pt idx="7939">
                  <c:v>2.4198909921399787</c:v>
                </c:pt>
                <c:pt idx="7940">
                  <c:v>2.4119217466949787</c:v>
                </c:pt>
                <c:pt idx="7941">
                  <c:v>2.4310484800049794</c:v>
                </c:pt>
                <c:pt idx="7942">
                  <c:v>2.4317513800049788</c:v>
                </c:pt>
                <c:pt idx="7943">
                  <c:v>2.4579376000049789</c:v>
                </c:pt>
                <c:pt idx="7944">
                  <c:v>2.4837787600049785</c:v>
                </c:pt>
                <c:pt idx="7945">
                  <c:v>2.3896924000049786</c:v>
                </c:pt>
                <c:pt idx="7946">
                  <c:v>2.3562147914799794</c:v>
                </c:pt>
                <c:pt idx="7947">
                  <c:v>2.356367319169979</c:v>
                </c:pt>
                <c:pt idx="7948">
                  <c:v>2.3736211291699791</c:v>
                </c:pt>
                <c:pt idx="7949">
                  <c:v>2.3597754791699788</c:v>
                </c:pt>
                <c:pt idx="7950">
                  <c:v>2.3668799891699792</c:v>
                </c:pt>
                <c:pt idx="7951">
                  <c:v>2.3300292591699789</c:v>
                </c:pt>
                <c:pt idx="7952">
                  <c:v>2.3239714696899796</c:v>
                </c:pt>
                <c:pt idx="7953">
                  <c:v>2.331470949689979</c:v>
                </c:pt>
                <c:pt idx="7954">
                  <c:v>2.3369421896899789</c:v>
                </c:pt>
                <c:pt idx="7955">
                  <c:v>2.3131917496899792</c:v>
                </c:pt>
                <c:pt idx="7956">
                  <c:v>2.3104874296899789</c:v>
                </c:pt>
                <c:pt idx="7957">
                  <c:v>2.3777073096899786</c:v>
                </c:pt>
                <c:pt idx="7958">
                  <c:v>2.4070541896899784</c:v>
                </c:pt>
                <c:pt idx="7959">
                  <c:v>2.3749654296899783</c:v>
                </c:pt>
                <c:pt idx="7960">
                  <c:v>2.3834915496899787</c:v>
                </c:pt>
                <c:pt idx="7961">
                  <c:v>2.3925309896899787</c:v>
                </c:pt>
                <c:pt idx="7962">
                  <c:v>2.3905903896899785</c:v>
                </c:pt>
                <c:pt idx="7963">
                  <c:v>2.3517157896899792</c:v>
                </c:pt>
                <c:pt idx="7964">
                  <c:v>2.3838045496899793</c:v>
                </c:pt>
                <c:pt idx="7965">
                  <c:v>2.367152949689979</c:v>
                </c:pt>
                <c:pt idx="7966">
                  <c:v>2.372912149689979</c:v>
                </c:pt>
                <c:pt idx="7967">
                  <c:v>2.4038615896899795</c:v>
                </c:pt>
                <c:pt idx="7968">
                  <c:v>2.4217025896899793</c:v>
                </c:pt>
                <c:pt idx="7969">
                  <c:v>2.3259746696899795</c:v>
                </c:pt>
                <c:pt idx="7970">
                  <c:v>2.3252109496899793</c:v>
                </c:pt>
                <c:pt idx="7971">
                  <c:v>2.2815537096899794</c:v>
                </c:pt>
                <c:pt idx="7972">
                  <c:v>2.2703242255449791</c:v>
                </c:pt>
                <c:pt idx="7973">
                  <c:v>2.2798901996249787</c:v>
                </c:pt>
                <c:pt idx="7974">
                  <c:v>2.269529879624979</c:v>
                </c:pt>
                <c:pt idx="7975">
                  <c:v>2.2738101996249789</c:v>
                </c:pt>
                <c:pt idx="7976">
                  <c:v>2.2736642796249789</c:v>
                </c:pt>
                <c:pt idx="7977">
                  <c:v>2.1685532396249791</c:v>
                </c:pt>
                <c:pt idx="7978">
                  <c:v>2.1975232375649791</c:v>
                </c:pt>
                <c:pt idx="7979">
                  <c:v>2.2068958375649785</c:v>
                </c:pt>
                <c:pt idx="7980">
                  <c:v>2.2418716375649788</c:v>
                </c:pt>
                <c:pt idx="7981">
                  <c:v>2.2553818975649786</c:v>
                </c:pt>
                <c:pt idx="7982">
                  <c:v>2.2402485775649783</c:v>
                </c:pt>
                <c:pt idx="7983">
                  <c:v>2.2351965175649791</c:v>
                </c:pt>
                <c:pt idx="7984">
                  <c:v>2.2475637775649786</c:v>
                </c:pt>
                <c:pt idx="7985">
                  <c:v>2.1730173175649785</c:v>
                </c:pt>
                <c:pt idx="7986">
                  <c:v>2.2324533175649788</c:v>
                </c:pt>
                <c:pt idx="7987">
                  <c:v>2.2837282975649784</c:v>
                </c:pt>
                <c:pt idx="7988">
                  <c:v>2.3505709375649784</c:v>
                </c:pt>
                <c:pt idx="7989">
                  <c:v>2.3783229775649786</c:v>
                </c:pt>
                <c:pt idx="7990">
                  <c:v>2.3692018375649782</c:v>
                </c:pt>
                <c:pt idx="7991">
                  <c:v>2.3827006675649782</c:v>
                </c:pt>
                <c:pt idx="7992">
                  <c:v>2.3785744375649784</c:v>
                </c:pt>
                <c:pt idx="7993">
                  <c:v>2.3779000675649788</c:v>
                </c:pt>
                <c:pt idx="7994">
                  <c:v>2.379786017564979</c:v>
                </c:pt>
                <c:pt idx="7995">
                  <c:v>2.4239286775649784</c:v>
                </c:pt>
                <c:pt idx="7996">
                  <c:v>2.4092411275649788</c:v>
                </c:pt>
                <c:pt idx="7997">
                  <c:v>2.3967595675649789</c:v>
                </c:pt>
                <c:pt idx="7998">
                  <c:v>2.4225342175649787</c:v>
                </c:pt>
                <c:pt idx="7999">
                  <c:v>2.4272548075649789</c:v>
                </c:pt>
                <c:pt idx="8000">
                  <c:v>2.4447427075649792</c:v>
                </c:pt>
                <c:pt idx="8001">
                  <c:v>2.4573842875649796</c:v>
                </c:pt>
                <c:pt idx="8002">
                  <c:v>2.4402049975649795</c:v>
                </c:pt>
                <c:pt idx="8003">
                  <c:v>2.4323068675649795</c:v>
                </c:pt>
                <c:pt idx="8004">
                  <c:v>2.4392791675649792</c:v>
                </c:pt>
                <c:pt idx="8005">
                  <c:v>2.4620591575649797</c:v>
                </c:pt>
                <c:pt idx="8006">
                  <c:v>2.4590987875649795</c:v>
                </c:pt>
                <c:pt idx="8007">
                  <c:v>2.4432453775649798</c:v>
                </c:pt>
                <c:pt idx="8008">
                  <c:v>2.4364330975649793</c:v>
                </c:pt>
                <c:pt idx="8009">
                  <c:v>2.4554068975649792</c:v>
                </c:pt>
                <c:pt idx="8010">
                  <c:v>2.4532694875649796</c:v>
                </c:pt>
                <c:pt idx="8011">
                  <c:v>2.4871022875649795</c:v>
                </c:pt>
                <c:pt idx="8012">
                  <c:v>2.432661197564979</c:v>
                </c:pt>
                <c:pt idx="8013">
                  <c:v>2.4492918475649796</c:v>
                </c:pt>
                <c:pt idx="8014">
                  <c:v>2.4498519175649793</c:v>
                </c:pt>
                <c:pt idx="8015">
                  <c:v>2.4425138575649794</c:v>
                </c:pt>
                <c:pt idx="8016">
                  <c:v>2.4490975375649793</c:v>
                </c:pt>
                <c:pt idx="8017">
                  <c:v>2.4533380675649799</c:v>
                </c:pt>
                <c:pt idx="8018">
                  <c:v>2.4524236675649793</c:v>
                </c:pt>
                <c:pt idx="8019">
                  <c:v>2.4444340975649794</c:v>
                </c:pt>
                <c:pt idx="8020">
                  <c:v>2.4594645475649792</c:v>
                </c:pt>
                <c:pt idx="8021">
                  <c:v>2.4649738075649794</c:v>
                </c:pt>
                <c:pt idx="8022">
                  <c:v>2.4579672175649789</c:v>
                </c:pt>
                <c:pt idx="8023">
                  <c:v>2.4397020775649789</c:v>
                </c:pt>
                <c:pt idx="8024">
                  <c:v>2.449440437564979</c:v>
                </c:pt>
                <c:pt idx="8025">
                  <c:v>2.4528122875649792</c:v>
                </c:pt>
                <c:pt idx="8026">
                  <c:v>2.4344557075649789</c:v>
                </c:pt>
                <c:pt idx="8027">
                  <c:v>2.4422509675649788</c:v>
                </c:pt>
                <c:pt idx="8028">
                  <c:v>2.4430853575649789</c:v>
                </c:pt>
                <c:pt idx="8029">
                  <c:v>2.4509720575649792</c:v>
                </c:pt>
                <c:pt idx="8030">
                  <c:v>2.4382847575649791</c:v>
                </c:pt>
                <c:pt idx="8031">
                  <c:v>2.436638837564979</c:v>
                </c:pt>
                <c:pt idx="8032">
                  <c:v>2.4408336475649794</c:v>
                </c:pt>
                <c:pt idx="8033">
                  <c:v>2.4464457775649793</c:v>
                </c:pt>
                <c:pt idx="8034">
                  <c:v>2.4038461675649794</c:v>
                </c:pt>
                <c:pt idx="8035">
                  <c:v>2.4196881475649792</c:v>
                </c:pt>
                <c:pt idx="8036">
                  <c:v>2.4319639675649789</c:v>
                </c:pt>
                <c:pt idx="8037">
                  <c:v>2.4312553075649794</c:v>
                </c:pt>
                <c:pt idx="8038">
                  <c:v>2.4136302475649796</c:v>
                </c:pt>
                <c:pt idx="8039">
                  <c:v>2.4311295775649793</c:v>
                </c:pt>
                <c:pt idx="8040">
                  <c:v>2.41179001756498</c:v>
                </c:pt>
                <c:pt idx="8041">
                  <c:v>2.4225913675649795</c:v>
                </c:pt>
                <c:pt idx="8042">
                  <c:v>2.4165677575649798</c:v>
                </c:pt>
                <c:pt idx="8043">
                  <c:v>2.4932059075649802</c:v>
                </c:pt>
                <c:pt idx="8044">
                  <c:v>2.4404678875649797</c:v>
                </c:pt>
                <c:pt idx="8045">
                  <c:v>2.4520921975649794</c:v>
                </c:pt>
                <c:pt idx="8046">
                  <c:v>2.46891715756498</c:v>
                </c:pt>
                <c:pt idx="8047">
                  <c:v>2.5074019675649795</c:v>
                </c:pt>
                <c:pt idx="8048">
                  <c:v>2.5281474175649796</c:v>
                </c:pt>
                <c:pt idx="8049">
                  <c:v>2.53629700756498</c:v>
                </c:pt>
                <c:pt idx="8050">
                  <c:v>2.5331880475649795</c:v>
                </c:pt>
                <c:pt idx="8051">
                  <c:v>2.5203407275649798</c:v>
                </c:pt>
                <c:pt idx="8052">
                  <c:v>2.5122482875649799</c:v>
                </c:pt>
                <c:pt idx="8053">
                  <c:v>2.5055045875649795</c:v>
                </c:pt>
                <c:pt idx="8054">
                  <c:v>2.50958509756498</c:v>
                </c:pt>
                <c:pt idx="8055">
                  <c:v>2.5067275975649799</c:v>
                </c:pt>
                <c:pt idx="8056">
                  <c:v>2.5117910875649798</c:v>
                </c:pt>
                <c:pt idx="8057">
                  <c:v>2.5309706275649799</c:v>
                </c:pt>
                <c:pt idx="8058">
                  <c:v>2.5695240175649801</c:v>
                </c:pt>
                <c:pt idx="8059">
                  <c:v>2.5686096175649795</c:v>
                </c:pt>
                <c:pt idx="8060">
                  <c:v>2.5786337275649793</c:v>
                </c:pt>
                <c:pt idx="8061">
                  <c:v>2.5944757075649791</c:v>
                </c:pt>
                <c:pt idx="8062">
                  <c:v>2.6150154175649791</c:v>
                </c:pt>
                <c:pt idx="8063">
                  <c:v>2.6208332875649796</c:v>
                </c:pt>
                <c:pt idx="8064">
                  <c:v>2.6063400475649794</c:v>
                </c:pt>
                <c:pt idx="8065">
                  <c:v>2.6023281175649795</c:v>
                </c:pt>
                <c:pt idx="8066">
                  <c:v>2.6023738375649792</c:v>
                </c:pt>
                <c:pt idx="8067">
                  <c:v>2.5895493775649792</c:v>
                </c:pt>
                <c:pt idx="8068">
                  <c:v>2.5777764775649787</c:v>
                </c:pt>
                <c:pt idx="8069">
                  <c:v>2.6016308875649785</c:v>
                </c:pt>
                <c:pt idx="8070">
                  <c:v>2.5880177575649785</c:v>
                </c:pt>
                <c:pt idx="8071">
                  <c:v>2.595813017564979</c:v>
                </c:pt>
                <c:pt idx="8072">
                  <c:v>2.6147296675649789</c:v>
                </c:pt>
                <c:pt idx="8073">
                  <c:v>2.640458597564979</c:v>
                </c:pt>
                <c:pt idx="8074">
                  <c:v>2.6386297975649788</c:v>
                </c:pt>
                <c:pt idx="8075">
                  <c:v>2.6286628375649785</c:v>
                </c:pt>
                <c:pt idx="8076">
                  <c:v>2.5489271575649792</c:v>
                </c:pt>
                <c:pt idx="8077">
                  <c:v>2.5377257575649788</c:v>
                </c:pt>
                <c:pt idx="8078">
                  <c:v>2.5569281575649789</c:v>
                </c:pt>
                <c:pt idx="8079">
                  <c:v>2.5498415575649789</c:v>
                </c:pt>
                <c:pt idx="8080">
                  <c:v>2.5051845475649785</c:v>
                </c:pt>
                <c:pt idx="8081">
                  <c:v>2.5349825575649789</c:v>
                </c:pt>
                <c:pt idx="8082">
                  <c:v>2.5093564975649789</c:v>
                </c:pt>
                <c:pt idx="8083">
                  <c:v>2.5174832275649788</c:v>
                </c:pt>
                <c:pt idx="8084">
                  <c:v>2.4808500775649787</c:v>
                </c:pt>
                <c:pt idx="8085">
                  <c:v>2.4699896058899782</c:v>
                </c:pt>
                <c:pt idx="8086">
                  <c:v>2.4624115158899782</c:v>
                </c:pt>
                <c:pt idx="8087">
                  <c:v>2.4519621729599779</c:v>
                </c:pt>
                <c:pt idx="8088">
                  <c:v>2.3764281400349776</c:v>
                </c:pt>
                <c:pt idx="8089">
                  <c:v>2.3714487172199781</c:v>
                </c:pt>
                <c:pt idx="8090">
                  <c:v>2.3714920372199781</c:v>
                </c:pt>
                <c:pt idx="8091">
                  <c:v>2.374329497219978</c:v>
                </c:pt>
                <c:pt idx="8092">
                  <c:v>2.3873688172199778</c:v>
                </c:pt>
                <c:pt idx="8093">
                  <c:v>2.3587018072199779</c:v>
                </c:pt>
                <c:pt idx="8094">
                  <c:v>2.3292333772199778</c:v>
                </c:pt>
                <c:pt idx="8095">
                  <c:v>2.3302080772199774</c:v>
                </c:pt>
                <c:pt idx="8096">
                  <c:v>2.3349732772199778</c:v>
                </c:pt>
                <c:pt idx="8097">
                  <c:v>2.3453809072199778</c:v>
                </c:pt>
                <c:pt idx="8098">
                  <c:v>2.3556802372199783</c:v>
                </c:pt>
                <c:pt idx="8099">
                  <c:v>2.3619832972199779</c:v>
                </c:pt>
                <c:pt idx="8100">
                  <c:v>2.3497129072199776</c:v>
                </c:pt>
                <c:pt idx="8101">
                  <c:v>2.3557235572199779</c:v>
                </c:pt>
                <c:pt idx="8102">
                  <c:v>2.3956970872199777</c:v>
                </c:pt>
                <c:pt idx="8103">
                  <c:v>2.4129492772199779</c:v>
                </c:pt>
                <c:pt idx="8104">
                  <c:v>2.4449194372199781</c:v>
                </c:pt>
                <c:pt idx="8105">
                  <c:v>2.4451468672199779</c:v>
                </c:pt>
                <c:pt idx="8106">
                  <c:v>2.4526087372199785</c:v>
                </c:pt>
                <c:pt idx="8107">
                  <c:v>2.4412264072199785</c:v>
                </c:pt>
                <c:pt idx="8108">
                  <c:v>2.4673916872199784</c:v>
                </c:pt>
                <c:pt idx="8109">
                  <c:v>2.4640343872199786</c:v>
                </c:pt>
                <c:pt idx="8110">
                  <c:v>2.4751026472199786</c:v>
                </c:pt>
                <c:pt idx="8111">
                  <c:v>2.5153577572199781</c:v>
                </c:pt>
                <c:pt idx="8112">
                  <c:v>2.5276714672199785</c:v>
                </c:pt>
                <c:pt idx="8113">
                  <c:v>2.5036396972199784</c:v>
                </c:pt>
                <c:pt idx="8114">
                  <c:v>2.5187150572199783</c:v>
                </c:pt>
                <c:pt idx="8115">
                  <c:v>2.5114264672199784</c:v>
                </c:pt>
                <c:pt idx="8116">
                  <c:v>2.485889327219978</c:v>
                </c:pt>
                <c:pt idx="8117">
                  <c:v>2.4898639372199778</c:v>
                </c:pt>
                <c:pt idx="8118">
                  <c:v>2.4488290672199784</c:v>
                </c:pt>
                <c:pt idx="8119">
                  <c:v>2.4419520172199785</c:v>
                </c:pt>
                <c:pt idx="8120">
                  <c:v>2.4303530872199781</c:v>
                </c:pt>
                <c:pt idx="8121">
                  <c:v>2.4367969372199778</c:v>
                </c:pt>
                <c:pt idx="8122">
                  <c:v>2.4415837972199776</c:v>
                </c:pt>
                <c:pt idx="8123">
                  <c:v>2.453031107219978</c:v>
                </c:pt>
                <c:pt idx="8124">
                  <c:v>2.4622149472199775</c:v>
                </c:pt>
                <c:pt idx="8125">
                  <c:v>2.479434647219978</c:v>
                </c:pt>
                <c:pt idx="8126">
                  <c:v>2.5152927772199773</c:v>
                </c:pt>
                <c:pt idx="8127">
                  <c:v>2.5166032072199775</c:v>
                </c:pt>
                <c:pt idx="8128">
                  <c:v>2.5134516772199778</c:v>
                </c:pt>
                <c:pt idx="8129">
                  <c:v>2.3853760972199773</c:v>
                </c:pt>
                <c:pt idx="8130">
                  <c:v>2.3381979595899778</c:v>
                </c:pt>
                <c:pt idx="8131">
                  <c:v>2.3794400366349779</c:v>
                </c:pt>
                <c:pt idx="8132">
                  <c:v>2.395761536634978</c:v>
                </c:pt>
                <c:pt idx="8133">
                  <c:v>2.3800613066349778</c:v>
                </c:pt>
                <c:pt idx="8134">
                  <c:v>2.353504646634978</c:v>
                </c:pt>
                <c:pt idx="8135">
                  <c:v>2.2856072066349782</c:v>
                </c:pt>
                <c:pt idx="8136">
                  <c:v>2.294497074774978</c:v>
                </c:pt>
                <c:pt idx="8137">
                  <c:v>2.2908255947749776</c:v>
                </c:pt>
                <c:pt idx="8138">
                  <c:v>2.2887005547749779</c:v>
                </c:pt>
                <c:pt idx="8139">
                  <c:v>2.3346834747749776</c:v>
                </c:pt>
                <c:pt idx="8140">
                  <c:v>2.3713877547749775</c:v>
                </c:pt>
                <c:pt idx="8141">
                  <c:v>2.341731874774978</c:v>
                </c:pt>
                <c:pt idx="8142">
                  <c:v>2.3491063947749775</c:v>
                </c:pt>
                <c:pt idx="8143">
                  <c:v>2.3250471547749778</c:v>
                </c:pt>
                <c:pt idx="8144">
                  <c:v>2.337997274774978</c:v>
                </c:pt>
                <c:pt idx="8145">
                  <c:v>2.3597947147749778</c:v>
                </c:pt>
                <c:pt idx="8146">
                  <c:v>2.3326215547749776</c:v>
                </c:pt>
                <c:pt idx="8147">
                  <c:v>2.3076049947749779</c:v>
                </c:pt>
                <c:pt idx="8148">
                  <c:v>2.3371346347749777</c:v>
                </c:pt>
                <c:pt idx="8149">
                  <c:v>2.303249714774978</c:v>
                </c:pt>
                <c:pt idx="8150">
                  <c:v>2.2989785947749777</c:v>
                </c:pt>
                <c:pt idx="8151">
                  <c:v>2.317746274774978</c:v>
                </c:pt>
                <c:pt idx="8152">
                  <c:v>2.3025027947749779</c:v>
                </c:pt>
                <c:pt idx="8153">
                  <c:v>2.2836719947749775</c:v>
                </c:pt>
                <c:pt idx="8154">
                  <c:v>2.3127913547749777</c:v>
                </c:pt>
                <c:pt idx="8155">
                  <c:v>2.3027237147749773</c:v>
                </c:pt>
                <c:pt idx="8156">
                  <c:v>2.3132121547749778</c:v>
                </c:pt>
                <c:pt idx="8157">
                  <c:v>2.3319377547749776</c:v>
                </c:pt>
                <c:pt idx="8158">
                  <c:v>2.4047151147749779</c:v>
                </c:pt>
                <c:pt idx="8159">
                  <c:v>2.4175495147749775</c:v>
                </c:pt>
                <c:pt idx="8160">
                  <c:v>2.4962706747749772</c:v>
                </c:pt>
                <c:pt idx="8161">
                  <c:v>2.4871603547749777</c:v>
                </c:pt>
                <c:pt idx="8162">
                  <c:v>2.5210978747749775</c:v>
                </c:pt>
                <c:pt idx="8163">
                  <c:v>2.4870761947749775</c:v>
                </c:pt>
                <c:pt idx="8164">
                  <c:v>2.4833310747749775</c:v>
                </c:pt>
                <c:pt idx="8165">
                  <c:v>2.4602396747749768</c:v>
                </c:pt>
                <c:pt idx="8166">
                  <c:v>2.4571888747749773</c:v>
                </c:pt>
                <c:pt idx="8167">
                  <c:v>2.4794176347749768</c:v>
                </c:pt>
                <c:pt idx="8168">
                  <c:v>2.4787022747749772</c:v>
                </c:pt>
                <c:pt idx="8169">
                  <c:v>2.488370154774977</c:v>
                </c:pt>
                <c:pt idx="8170">
                  <c:v>2.5079373547749766</c:v>
                </c:pt>
                <c:pt idx="8171">
                  <c:v>2.4950293147749765</c:v>
                </c:pt>
                <c:pt idx="8172">
                  <c:v>2.4786391547749766</c:v>
                </c:pt>
                <c:pt idx="8173">
                  <c:v>2.4760512347749764</c:v>
                </c:pt>
                <c:pt idx="8174">
                  <c:v>2.5070852347749764</c:v>
                </c:pt>
                <c:pt idx="8175">
                  <c:v>2.4826262347749766</c:v>
                </c:pt>
                <c:pt idx="8176">
                  <c:v>2.5040344347749763</c:v>
                </c:pt>
                <c:pt idx="8177">
                  <c:v>2.5216554347749764</c:v>
                </c:pt>
                <c:pt idx="8178">
                  <c:v>2.5187834747749762</c:v>
                </c:pt>
                <c:pt idx="8179">
                  <c:v>2.5349316747749762</c:v>
                </c:pt>
                <c:pt idx="8180">
                  <c:v>2.4824473947749763</c:v>
                </c:pt>
                <c:pt idx="8181">
                  <c:v>2.4731477147749761</c:v>
                </c:pt>
                <c:pt idx="8182">
                  <c:v>2.4419453947749763</c:v>
                </c:pt>
                <c:pt idx="8183">
                  <c:v>2.460292274774976</c:v>
                </c:pt>
                <c:pt idx="8184">
                  <c:v>2.4439547147749758</c:v>
                </c:pt>
                <c:pt idx="8185">
                  <c:v>2.5420011147749766</c:v>
                </c:pt>
                <c:pt idx="8186">
                  <c:v>2.4996055147749763</c:v>
                </c:pt>
                <c:pt idx="8187">
                  <c:v>2.4966599147749768</c:v>
                </c:pt>
                <c:pt idx="8188">
                  <c:v>2.4798594747749765</c:v>
                </c:pt>
                <c:pt idx="8189">
                  <c:v>2.4963337947749764</c:v>
                </c:pt>
                <c:pt idx="8190">
                  <c:v>2.4887593947749762</c:v>
                </c:pt>
                <c:pt idx="8191">
                  <c:v>2.496007674774976</c:v>
                </c:pt>
                <c:pt idx="8192">
                  <c:v>2.4980169947749764</c:v>
                </c:pt>
                <c:pt idx="8193">
                  <c:v>2.5004786747749761</c:v>
                </c:pt>
                <c:pt idx="8194">
                  <c:v>2.4896746347749761</c:v>
                </c:pt>
                <c:pt idx="8195">
                  <c:v>2.4919259147749764</c:v>
                </c:pt>
                <c:pt idx="8196">
                  <c:v>2.4858979547749764</c:v>
                </c:pt>
                <c:pt idx="8197">
                  <c:v>2.4985429947749762</c:v>
                </c:pt>
                <c:pt idx="8198">
                  <c:v>2.4831311947749759</c:v>
                </c:pt>
                <c:pt idx="8199">
                  <c:v>2.4830470347749758</c:v>
                </c:pt>
                <c:pt idx="8200">
                  <c:v>2.4790599547749759</c:v>
                </c:pt>
                <c:pt idx="8201">
                  <c:v>2.4728636747749757</c:v>
                </c:pt>
                <c:pt idx="8202">
                  <c:v>2.4815531947749756</c:v>
                </c:pt>
                <c:pt idx="8203">
                  <c:v>2.4951660747749753</c:v>
                </c:pt>
                <c:pt idx="8204">
                  <c:v>2.5276307947749754</c:v>
                </c:pt>
                <c:pt idx="8205">
                  <c:v>2.5287353947749751</c:v>
                </c:pt>
                <c:pt idx="8206">
                  <c:v>2.5683957947749758</c:v>
                </c:pt>
                <c:pt idx="8207">
                  <c:v>2.5614420747749755</c:v>
                </c:pt>
                <c:pt idx="8208">
                  <c:v>2.5119139147749752</c:v>
                </c:pt>
                <c:pt idx="8209">
                  <c:v>2.5429268747749751</c:v>
                </c:pt>
                <c:pt idx="8210">
                  <c:v>2.5133446347749748</c:v>
                </c:pt>
                <c:pt idx="8211">
                  <c:v>2.5456936347749752</c:v>
                </c:pt>
                <c:pt idx="8212">
                  <c:v>2.546535234774975</c:v>
                </c:pt>
                <c:pt idx="8213">
                  <c:v>2.578558114774975</c:v>
                </c:pt>
                <c:pt idx="8214">
                  <c:v>2.5739924347749747</c:v>
                </c:pt>
                <c:pt idx="8215">
                  <c:v>2.5524579947749748</c:v>
                </c:pt>
                <c:pt idx="8216">
                  <c:v>2.551227154774975</c:v>
                </c:pt>
                <c:pt idx="8217">
                  <c:v>2.5703104347749748</c:v>
                </c:pt>
                <c:pt idx="8218">
                  <c:v>2.545483234774975</c:v>
                </c:pt>
                <c:pt idx="8219">
                  <c:v>2.5339533147749753</c:v>
                </c:pt>
                <c:pt idx="8220">
                  <c:v>2.5591487147749752</c:v>
                </c:pt>
                <c:pt idx="8221">
                  <c:v>2.5592328747749757</c:v>
                </c:pt>
                <c:pt idx="8222">
                  <c:v>2.5451360747749754</c:v>
                </c:pt>
                <c:pt idx="8223">
                  <c:v>2.5429373947749752</c:v>
                </c:pt>
                <c:pt idx="8224">
                  <c:v>2.4867711147749754</c:v>
                </c:pt>
                <c:pt idx="8225">
                  <c:v>2.4769454347749753</c:v>
                </c:pt>
                <c:pt idx="8226">
                  <c:v>2.4743890747749755</c:v>
                </c:pt>
                <c:pt idx="8227">
                  <c:v>2.4769769947749753</c:v>
                </c:pt>
                <c:pt idx="8228">
                  <c:v>2.4633220347749756</c:v>
                </c:pt>
                <c:pt idx="8229">
                  <c:v>2.4546015891449753</c:v>
                </c:pt>
                <c:pt idx="8230">
                  <c:v>2.4949629590549751</c:v>
                </c:pt>
                <c:pt idx="8231">
                  <c:v>2.5288626590549756</c:v>
                </c:pt>
                <c:pt idx="8232">
                  <c:v>2.5103057990549758</c:v>
                </c:pt>
                <c:pt idx="8233">
                  <c:v>2.4880774490549755</c:v>
                </c:pt>
                <c:pt idx="8234">
                  <c:v>2.4559958990549755</c:v>
                </c:pt>
                <c:pt idx="8235">
                  <c:v>2.4412034990549758</c:v>
                </c:pt>
                <c:pt idx="8236">
                  <c:v>2.4497567523649759</c:v>
                </c:pt>
                <c:pt idx="8237">
                  <c:v>2.3322510923649755</c:v>
                </c:pt>
                <c:pt idx="8238">
                  <c:v>2.3383340166549753</c:v>
                </c:pt>
                <c:pt idx="8239">
                  <c:v>2.3341574366549751</c:v>
                </c:pt>
                <c:pt idx="8240">
                  <c:v>2.3231484566549754</c:v>
                </c:pt>
                <c:pt idx="8241">
                  <c:v>2.3227627566549756</c:v>
                </c:pt>
                <c:pt idx="8242">
                  <c:v>2.3411992166549753</c:v>
                </c:pt>
                <c:pt idx="8243">
                  <c:v>2.3612225566549752</c:v>
                </c:pt>
                <c:pt idx="8244">
                  <c:v>2.3916046966549751</c:v>
                </c:pt>
                <c:pt idx="8245">
                  <c:v>2.4134573566549751</c:v>
                </c:pt>
                <c:pt idx="8246">
                  <c:v>2.4231990366549754</c:v>
                </c:pt>
                <c:pt idx="8247">
                  <c:v>2.4107794966549752</c:v>
                </c:pt>
                <c:pt idx="8248">
                  <c:v>2.4268025766549752</c:v>
                </c:pt>
                <c:pt idx="8249">
                  <c:v>2.4273425566549758</c:v>
                </c:pt>
                <c:pt idx="8250">
                  <c:v>2.4377674766549751</c:v>
                </c:pt>
                <c:pt idx="8251">
                  <c:v>2.4422526166549754</c:v>
                </c:pt>
                <c:pt idx="8252">
                  <c:v>2.4330068366549757</c:v>
                </c:pt>
                <c:pt idx="8253">
                  <c:v>2.4152205566549756</c:v>
                </c:pt>
                <c:pt idx="8254">
                  <c:v>2.4373156566549752</c:v>
                </c:pt>
                <c:pt idx="8255">
                  <c:v>2.4281580366549753</c:v>
                </c:pt>
                <c:pt idx="8256">
                  <c:v>2.4324888966549749</c:v>
                </c:pt>
                <c:pt idx="8257">
                  <c:v>2.414327936654975</c:v>
                </c:pt>
                <c:pt idx="8258">
                  <c:v>2.4460214566549752</c:v>
                </c:pt>
                <c:pt idx="8259">
                  <c:v>2.5107859966549753</c:v>
                </c:pt>
                <c:pt idx="8260">
                  <c:v>2.4853959166549751</c:v>
                </c:pt>
                <c:pt idx="8261">
                  <c:v>2.4605788766549752</c:v>
                </c:pt>
                <c:pt idx="8262">
                  <c:v>2.4783541366549753</c:v>
                </c:pt>
                <c:pt idx="8263">
                  <c:v>2.4632677566549757</c:v>
                </c:pt>
                <c:pt idx="8264">
                  <c:v>2.4447541566549753</c:v>
                </c:pt>
                <c:pt idx="8265">
                  <c:v>2.4500327366549755</c:v>
                </c:pt>
                <c:pt idx="8266">
                  <c:v>2.4563912766549754</c:v>
                </c:pt>
                <c:pt idx="8267">
                  <c:v>2.4715327566549758</c:v>
                </c:pt>
                <c:pt idx="8268">
                  <c:v>2.4601270566549762</c:v>
                </c:pt>
                <c:pt idx="8269">
                  <c:v>2.4482695366549763</c:v>
                </c:pt>
                <c:pt idx="8270">
                  <c:v>2.4515755366549761</c:v>
                </c:pt>
                <c:pt idx="8271">
                  <c:v>2.4566998366549764</c:v>
                </c:pt>
                <c:pt idx="8272">
                  <c:v>2.4376352366549763</c:v>
                </c:pt>
                <c:pt idx="8273">
                  <c:v>2.3885411366549767</c:v>
                </c:pt>
                <c:pt idx="8274">
                  <c:v>2.3761987366549762</c:v>
                </c:pt>
                <c:pt idx="8275">
                  <c:v>2.3799345166549761</c:v>
                </c:pt>
                <c:pt idx="8276">
                  <c:v>2.3949437566549765</c:v>
                </c:pt>
                <c:pt idx="8277">
                  <c:v>2.3846069966549761</c:v>
                </c:pt>
                <c:pt idx="8278">
                  <c:v>2.4088840566549763</c:v>
                </c:pt>
                <c:pt idx="8279">
                  <c:v>2.492999716654976</c:v>
                </c:pt>
                <c:pt idx="8280">
                  <c:v>2.4705299366549758</c:v>
                </c:pt>
                <c:pt idx="8281">
                  <c:v>2.462430236654976</c:v>
                </c:pt>
                <c:pt idx="8282">
                  <c:v>2.4573610366549761</c:v>
                </c:pt>
                <c:pt idx="8283">
                  <c:v>2.4425391366549762</c:v>
                </c:pt>
                <c:pt idx="8284">
                  <c:v>2.4724694566549763</c:v>
                </c:pt>
                <c:pt idx="8285">
                  <c:v>2.464127316654976</c:v>
                </c:pt>
                <c:pt idx="8286">
                  <c:v>2.452677536654976</c:v>
                </c:pt>
                <c:pt idx="8287">
                  <c:v>2.3991644166549762</c:v>
                </c:pt>
                <c:pt idx="8288">
                  <c:v>2.3780060166549757</c:v>
                </c:pt>
                <c:pt idx="8289">
                  <c:v>2.3822927966549758</c:v>
                </c:pt>
                <c:pt idx="8290">
                  <c:v>2.4154299366549759</c:v>
                </c:pt>
                <c:pt idx="8291">
                  <c:v>2.4267033966549758</c:v>
                </c:pt>
                <c:pt idx="8292">
                  <c:v>2.3777635766549756</c:v>
                </c:pt>
                <c:pt idx="8293">
                  <c:v>2.3735869966549759</c:v>
                </c:pt>
                <c:pt idx="8294">
                  <c:v>2.3619829366549756</c:v>
                </c:pt>
                <c:pt idx="8295">
                  <c:v>2.3790749566549758</c:v>
                </c:pt>
                <c:pt idx="8296">
                  <c:v>2.3777635766549756</c:v>
                </c:pt>
                <c:pt idx="8297">
                  <c:v>2.3005574566549756</c:v>
                </c:pt>
                <c:pt idx="8298">
                  <c:v>2.3211466956949756</c:v>
                </c:pt>
                <c:pt idx="8299">
                  <c:v>2.3053880956949757</c:v>
                </c:pt>
                <c:pt idx="8300">
                  <c:v>2.3131131156949754</c:v>
                </c:pt>
                <c:pt idx="8301">
                  <c:v>2.3473742956949755</c:v>
                </c:pt>
                <c:pt idx="8302">
                  <c:v>2.3787923156949757</c:v>
                </c:pt>
                <c:pt idx="8303">
                  <c:v>2.3917628556949757</c:v>
                </c:pt>
                <c:pt idx="8304">
                  <c:v>2.4032016156949756</c:v>
                </c:pt>
                <c:pt idx="8305">
                  <c:v>2.4099348356949757</c:v>
                </c:pt>
                <c:pt idx="8306">
                  <c:v>2.4037966956949757</c:v>
                </c:pt>
                <c:pt idx="8307">
                  <c:v>2.4114886556949755</c:v>
                </c:pt>
                <c:pt idx="8308">
                  <c:v>2.4136485756949755</c:v>
                </c:pt>
                <c:pt idx="8309">
                  <c:v>2.3942974556949754</c:v>
                </c:pt>
                <c:pt idx="8310">
                  <c:v>2.3979781356949754</c:v>
                </c:pt>
                <c:pt idx="8311">
                  <c:v>2.3950137556949755</c:v>
                </c:pt>
                <c:pt idx="8312">
                  <c:v>2.4272362356949757</c:v>
                </c:pt>
                <c:pt idx="8313">
                  <c:v>2.4047664556949759</c:v>
                </c:pt>
                <c:pt idx="8314">
                  <c:v>2.3949806956949757</c:v>
                </c:pt>
                <c:pt idx="8315">
                  <c:v>2.3981985356949753</c:v>
                </c:pt>
                <c:pt idx="8316">
                  <c:v>2.3605652356949753</c:v>
                </c:pt>
                <c:pt idx="8317">
                  <c:v>2.3703399756949755</c:v>
                </c:pt>
                <c:pt idx="8318">
                  <c:v>2.3835639756949751</c:v>
                </c:pt>
                <c:pt idx="8319">
                  <c:v>2.4260130156949753</c:v>
                </c:pt>
                <c:pt idx="8320">
                  <c:v>2.4007992556949751</c:v>
                </c:pt>
                <c:pt idx="8321">
                  <c:v>2.4056811156949749</c:v>
                </c:pt>
                <c:pt idx="8322">
                  <c:v>2.457001255694975</c:v>
                </c:pt>
                <c:pt idx="8323">
                  <c:v>2.513115095694975</c:v>
                </c:pt>
                <c:pt idx="8324">
                  <c:v>2.5290940956949748</c:v>
                </c:pt>
                <c:pt idx="8325">
                  <c:v>2.5304826156949747</c:v>
                </c:pt>
                <c:pt idx="8326">
                  <c:v>2.5195617956949747</c:v>
                </c:pt>
                <c:pt idx="8327">
                  <c:v>2.5149884956949746</c:v>
                </c:pt>
                <c:pt idx="8328">
                  <c:v>2.5254574956949742</c:v>
                </c:pt>
                <c:pt idx="8329">
                  <c:v>2.5327747756949748</c:v>
                </c:pt>
                <c:pt idx="8330">
                  <c:v>2.5404336756949748</c:v>
                </c:pt>
                <c:pt idx="8331">
                  <c:v>2.5352873356949748</c:v>
                </c:pt>
                <c:pt idx="8332">
                  <c:v>2.5014669556949749</c:v>
                </c:pt>
                <c:pt idx="8333">
                  <c:v>2.4905240956949748</c:v>
                </c:pt>
                <c:pt idx="8334">
                  <c:v>2.4941937556949751</c:v>
                </c:pt>
                <c:pt idx="8335">
                  <c:v>2.5064920756949749</c:v>
                </c:pt>
                <c:pt idx="8336">
                  <c:v>2.4959900156949755</c:v>
                </c:pt>
                <c:pt idx="8337">
                  <c:v>2.5027452756949757</c:v>
                </c:pt>
                <c:pt idx="8338">
                  <c:v>2.4917142556949754</c:v>
                </c:pt>
                <c:pt idx="8339">
                  <c:v>2.4997698756949758</c:v>
                </c:pt>
                <c:pt idx="8340">
                  <c:v>2.5330943556949763</c:v>
                </c:pt>
                <c:pt idx="8341">
                  <c:v>2.531242995694976</c:v>
                </c:pt>
                <c:pt idx="8342">
                  <c:v>2.536378315694976</c:v>
                </c:pt>
                <c:pt idx="8343">
                  <c:v>2.5981343956949763</c:v>
                </c:pt>
                <c:pt idx="8344">
                  <c:v>2.6092315356949758</c:v>
                </c:pt>
                <c:pt idx="8345">
                  <c:v>2.5770090556949761</c:v>
                </c:pt>
                <c:pt idx="8346">
                  <c:v>2.5918970756949755</c:v>
                </c:pt>
                <c:pt idx="8347">
                  <c:v>2.5726892156949757</c:v>
                </c:pt>
                <c:pt idx="8348">
                  <c:v>2.5692068956949758</c:v>
                </c:pt>
                <c:pt idx="8349">
                  <c:v>2.5555861756949754</c:v>
                </c:pt>
                <c:pt idx="8350">
                  <c:v>2.5675098156949758</c:v>
                </c:pt>
                <c:pt idx="8351">
                  <c:v>2.5743752756949756</c:v>
                </c:pt>
                <c:pt idx="8352">
                  <c:v>2.5595533756949753</c:v>
                </c:pt>
                <c:pt idx="8353">
                  <c:v>2.5783314556949755</c:v>
                </c:pt>
                <c:pt idx="8354">
                  <c:v>2.5756646156949756</c:v>
                </c:pt>
                <c:pt idx="8355">
                  <c:v>2.5535474756949759</c:v>
                </c:pt>
                <c:pt idx="8356">
                  <c:v>2.5886020956949758</c:v>
                </c:pt>
                <c:pt idx="8357">
                  <c:v>2.5794224356949758</c:v>
                </c:pt>
                <c:pt idx="8358">
                  <c:v>2.6107302556949756</c:v>
                </c:pt>
                <c:pt idx="8359">
                  <c:v>2.6090441956949757</c:v>
                </c:pt>
                <c:pt idx="8360">
                  <c:v>2.6387651356949759</c:v>
                </c:pt>
                <c:pt idx="8361">
                  <c:v>2.6706459956949757</c:v>
                </c:pt>
                <c:pt idx="8362">
                  <c:v>2.6932810756949759</c:v>
                </c:pt>
                <c:pt idx="8363">
                  <c:v>2.6743927956949762</c:v>
                </c:pt>
                <c:pt idx="8364">
                  <c:v>2.7258010956949765</c:v>
                </c:pt>
                <c:pt idx="8365">
                  <c:v>2.7080699156949763</c:v>
                </c:pt>
                <c:pt idx="8366">
                  <c:v>2.7180981156949757</c:v>
                </c:pt>
                <c:pt idx="8367">
                  <c:v>2.6867682556949761</c:v>
                </c:pt>
                <c:pt idx="8368">
                  <c:v>2.7060201956949759</c:v>
                </c:pt>
                <c:pt idx="8369">
                  <c:v>2.7011934356949761</c:v>
                </c:pt>
                <c:pt idx="8370">
                  <c:v>2.7047639156949761</c:v>
                </c:pt>
                <c:pt idx="8371">
                  <c:v>2.6765857756949765</c:v>
                </c:pt>
                <c:pt idx="8372">
                  <c:v>2.6845973156949765</c:v>
                </c:pt>
                <c:pt idx="8373">
                  <c:v>2.6823492356949759</c:v>
                </c:pt>
                <c:pt idx="8374">
                  <c:v>2.6647833556949765</c:v>
                </c:pt>
                <c:pt idx="8375">
                  <c:v>2.6783269356949768</c:v>
                </c:pt>
                <c:pt idx="8376">
                  <c:v>2.7054361356949763</c:v>
                </c:pt>
                <c:pt idx="8377">
                  <c:v>2.7352452356949759</c:v>
                </c:pt>
                <c:pt idx="8378">
                  <c:v>2.6760237556949762</c:v>
                </c:pt>
                <c:pt idx="8379">
                  <c:v>2.7091168156949763</c:v>
                </c:pt>
                <c:pt idx="8380">
                  <c:v>2.6583146156949757</c:v>
                </c:pt>
                <c:pt idx="8381">
                  <c:v>2.6081405556949764</c:v>
                </c:pt>
                <c:pt idx="8382">
                  <c:v>2.5993686356949763</c:v>
                </c:pt>
                <c:pt idx="8383">
                  <c:v>2.6109947356949759</c:v>
                </c:pt>
                <c:pt idx="8384">
                  <c:v>2.5751576956949762</c:v>
                </c:pt>
                <c:pt idx="8385">
                  <c:v>2.5822876356949762</c:v>
                </c:pt>
                <c:pt idx="8386">
                  <c:v>2.5778024956949763</c:v>
                </c:pt>
                <c:pt idx="8387">
                  <c:v>2.5718076156949765</c:v>
                </c:pt>
                <c:pt idx="8388">
                  <c:v>2.5990270156949768</c:v>
                </c:pt>
                <c:pt idx="8389">
                  <c:v>2.6078981156949763</c:v>
                </c:pt>
                <c:pt idx="8390">
                  <c:v>2.6452448956949768</c:v>
                </c:pt>
                <c:pt idx="8391">
                  <c:v>2.7046977956949765</c:v>
                </c:pt>
                <c:pt idx="8392">
                  <c:v>2.7232113956949768</c:v>
                </c:pt>
                <c:pt idx="8393">
                  <c:v>2.7257349756949769</c:v>
                </c:pt>
                <c:pt idx="8394">
                  <c:v>2.6213425156949768</c:v>
                </c:pt>
                <c:pt idx="8395">
                  <c:v>2.5971425956949767</c:v>
                </c:pt>
                <c:pt idx="8396">
                  <c:v>2.6108735156949767</c:v>
                </c:pt>
                <c:pt idx="8397">
                  <c:v>2.6274696356949767</c:v>
                </c:pt>
                <c:pt idx="8398">
                  <c:v>2.691088095694977</c:v>
                </c:pt>
                <c:pt idx="8399">
                  <c:v>2.6752413356949765</c:v>
                </c:pt>
                <c:pt idx="8400">
                  <c:v>2.6759686556949767</c:v>
                </c:pt>
                <c:pt idx="8401">
                  <c:v>2.7531747756949771</c:v>
                </c:pt>
                <c:pt idx="8402">
                  <c:v>2.7126101556949767</c:v>
                </c:pt>
                <c:pt idx="8403">
                  <c:v>2.7684484956949764</c:v>
                </c:pt>
                <c:pt idx="8404">
                  <c:v>2.7364353956949765</c:v>
                </c:pt>
                <c:pt idx="8405">
                  <c:v>2.7317629156949761</c:v>
                </c:pt>
                <c:pt idx="8406">
                  <c:v>2.7586627356949762</c:v>
                </c:pt>
                <c:pt idx="8407">
                  <c:v>2.8216530556949762</c:v>
                </c:pt>
                <c:pt idx="8408">
                  <c:v>2.8316371756949765</c:v>
                </c:pt>
                <c:pt idx="8409">
                  <c:v>2.8399903356949765</c:v>
                </c:pt>
                <c:pt idx="8410">
                  <c:v>2.8118121956949764</c:v>
                </c:pt>
                <c:pt idx="8411">
                  <c:v>2.8266010356949764</c:v>
                </c:pt>
                <c:pt idx="8412">
                  <c:v>2.7893864956949761</c:v>
                </c:pt>
                <c:pt idx="8413">
                  <c:v>2.7949956756949765</c:v>
                </c:pt>
                <c:pt idx="8414">
                  <c:v>2.7391022356949759</c:v>
                </c:pt>
                <c:pt idx="8415">
                  <c:v>2.746066875694976</c:v>
                </c:pt>
                <c:pt idx="8416">
                  <c:v>2.7288756756949764</c:v>
                </c:pt>
                <c:pt idx="8417">
                  <c:v>2.7188364556949765</c:v>
                </c:pt>
                <c:pt idx="8418">
                  <c:v>2.6845532356949762</c:v>
                </c:pt>
                <c:pt idx="8419">
                  <c:v>2.7070560756949757</c:v>
                </c:pt>
                <c:pt idx="8420">
                  <c:v>2.7312008956949763</c:v>
                </c:pt>
                <c:pt idx="8421">
                  <c:v>2.7393777356949758</c:v>
                </c:pt>
                <c:pt idx="8422">
                  <c:v>2.7418572356949755</c:v>
                </c:pt>
                <c:pt idx="8423">
                  <c:v>2.6968846156949753</c:v>
                </c:pt>
                <c:pt idx="8424">
                  <c:v>2.7315314956949752</c:v>
                </c:pt>
                <c:pt idx="8425">
                  <c:v>2.7261096556949753</c:v>
                </c:pt>
                <c:pt idx="8426">
                  <c:v>2.7281483556949757</c:v>
                </c:pt>
                <c:pt idx="8427">
                  <c:v>2.6927521156949754</c:v>
                </c:pt>
                <c:pt idx="8428">
                  <c:v>2.7044773956949757</c:v>
                </c:pt>
                <c:pt idx="8429">
                  <c:v>2.7089845756949753</c:v>
                </c:pt>
                <c:pt idx="8430">
                  <c:v>2.7165222556949757</c:v>
                </c:pt>
                <c:pt idx="8431">
                  <c:v>2.7061083556949757</c:v>
                </c:pt>
                <c:pt idx="8432">
                  <c:v>2.6776987956949756</c:v>
                </c:pt>
                <c:pt idx="8433">
                  <c:v>2.6701721356949757</c:v>
                </c:pt>
                <c:pt idx="8434">
                  <c:v>2.6702991462649752</c:v>
                </c:pt>
                <c:pt idx="8435">
                  <c:v>2.7206780262649755</c:v>
                </c:pt>
                <c:pt idx="8436">
                  <c:v>2.7300273962649753</c:v>
                </c:pt>
                <c:pt idx="8437">
                  <c:v>2.7455774562649751</c:v>
                </c:pt>
                <c:pt idx="8438">
                  <c:v>2.7508943062649758</c:v>
                </c:pt>
                <c:pt idx="8439">
                  <c:v>2.753407726264975</c:v>
                </c:pt>
                <c:pt idx="8440">
                  <c:v>2.782270626264975</c:v>
                </c:pt>
                <c:pt idx="8441">
                  <c:v>2.7704492662649751</c:v>
                </c:pt>
                <c:pt idx="8442">
                  <c:v>2.7372362162649746</c:v>
                </c:pt>
                <c:pt idx="8443">
                  <c:v>2.712557746264975</c:v>
                </c:pt>
                <c:pt idx="8444">
                  <c:v>2.7420006662649756</c:v>
                </c:pt>
                <c:pt idx="8445">
                  <c:v>2.6808499862649753</c:v>
                </c:pt>
                <c:pt idx="8446">
                  <c:v>2.6571934562649751</c:v>
                </c:pt>
                <c:pt idx="8447">
                  <c:v>2.6353322262649752</c:v>
                </c:pt>
                <c:pt idx="8448">
                  <c:v>2.6479508358649753</c:v>
                </c:pt>
                <c:pt idx="8449">
                  <c:v>2.6550578358649748</c:v>
                </c:pt>
                <c:pt idx="8450">
                  <c:v>2.6297210358649754</c:v>
                </c:pt>
                <c:pt idx="8451">
                  <c:v>2.7082292358649749</c:v>
                </c:pt>
                <c:pt idx="8452">
                  <c:v>2.7342836358649754</c:v>
                </c:pt>
                <c:pt idx="8453">
                  <c:v>2.7212012358649753</c:v>
                </c:pt>
                <c:pt idx="8454">
                  <c:v>2.8255568358649752</c:v>
                </c:pt>
                <c:pt idx="8455">
                  <c:v>2.9601758358649755</c:v>
                </c:pt>
                <c:pt idx="8456">
                  <c:v>2.9525582358649753</c:v>
                </c:pt>
                <c:pt idx="8457">
                  <c:v>3.0442730358649746</c:v>
                </c:pt>
                <c:pt idx="8458">
                  <c:v>3.0373178358649753</c:v>
                </c:pt>
                <c:pt idx="8459">
                  <c:v>2.9954348358649749</c:v>
                </c:pt>
                <c:pt idx="8460">
                  <c:v>2.9813726358649748</c:v>
                </c:pt>
                <c:pt idx="8461">
                  <c:v>2.9982500358649746</c:v>
                </c:pt>
                <c:pt idx="8462">
                  <c:v>3.0080756358649756</c:v>
                </c:pt>
                <c:pt idx="8463">
                  <c:v>2.9627564358649754</c:v>
                </c:pt>
                <c:pt idx="8464">
                  <c:v>2.9988434358649751</c:v>
                </c:pt>
                <c:pt idx="8465">
                  <c:v>2.967200035864975</c:v>
                </c:pt>
                <c:pt idx="8466">
                  <c:v>2.9058590358649754</c:v>
                </c:pt>
                <c:pt idx="8467">
                  <c:v>2.880204835864975</c:v>
                </c:pt>
                <c:pt idx="8468">
                  <c:v>2.8537226358649748</c:v>
                </c:pt>
                <c:pt idx="8469">
                  <c:v>2.9074736358649753</c:v>
                </c:pt>
                <c:pt idx="8470">
                  <c:v>2.7825284358649758</c:v>
                </c:pt>
                <c:pt idx="8471">
                  <c:v>2.685762835864975</c:v>
                </c:pt>
                <c:pt idx="8472">
                  <c:v>2.7632136828649743</c:v>
                </c:pt>
                <c:pt idx="8473">
                  <c:v>2.7412036828649744</c:v>
                </c:pt>
                <c:pt idx="8474">
                  <c:v>2.642897082864974</c:v>
                </c:pt>
                <c:pt idx="8475">
                  <c:v>2.5984217844699744</c:v>
                </c:pt>
                <c:pt idx="8476">
                  <c:v>2.5793673214949746</c:v>
                </c:pt>
                <c:pt idx="8477">
                  <c:v>2.514450287069975</c:v>
                </c:pt>
                <c:pt idx="8478">
                  <c:v>2.5251459089499746</c:v>
                </c:pt>
                <c:pt idx="8479">
                  <c:v>2.5214719089499744</c:v>
                </c:pt>
                <c:pt idx="8480">
                  <c:v>2.4952328689499743</c:v>
                </c:pt>
                <c:pt idx="8481">
                  <c:v>2.4813651889499742</c:v>
                </c:pt>
                <c:pt idx="8482">
                  <c:v>2.5170363889499745</c:v>
                </c:pt>
                <c:pt idx="8483">
                  <c:v>2.4914252689499743</c:v>
                </c:pt>
                <c:pt idx="8484">
                  <c:v>2.4849189489499746</c:v>
                </c:pt>
                <c:pt idx="8485">
                  <c:v>2.4969563089499744</c:v>
                </c:pt>
                <c:pt idx="8486">
                  <c:v>2.4978647889499745</c:v>
                </c:pt>
                <c:pt idx="8487">
                  <c:v>2.5177043889499751</c:v>
                </c:pt>
                <c:pt idx="8488">
                  <c:v>2.6174367889499743</c:v>
                </c:pt>
                <c:pt idx="8489">
                  <c:v>2.6222330289499745</c:v>
                </c:pt>
                <c:pt idx="8490">
                  <c:v>2.5824469489499751</c:v>
                </c:pt>
                <c:pt idx="8491">
                  <c:v>2.6510371889499749</c:v>
                </c:pt>
                <c:pt idx="8492">
                  <c:v>2.6410439089499751</c:v>
                </c:pt>
                <c:pt idx="8493">
                  <c:v>2.5963012689499751</c:v>
                </c:pt>
                <c:pt idx="8494">
                  <c:v>2.5728678289499753</c:v>
                </c:pt>
                <c:pt idx="8495">
                  <c:v>2.5789332689499753</c:v>
                </c:pt>
                <c:pt idx="8496">
                  <c:v>2.6246244689499751</c:v>
                </c:pt>
                <c:pt idx="8497">
                  <c:v>2.616661908949975</c:v>
                </c:pt>
                <c:pt idx="8498">
                  <c:v>2.7296741489499752</c:v>
                </c:pt>
                <c:pt idx="8499">
                  <c:v>2.6967551089499753</c:v>
                </c:pt>
                <c:pt idx="8500">
                  <c:v>2.7831141489499753</c:v>
                </c:pt>
                <c:pt idx="8501">
                  <c:v>2.7638623889499754</c:v>
                </c:pt>
                <c:pt idx="8502">
                  <c:v>2.7446239889499755</c:v>
                </c:pt>
                <c:pt idx="8503">
                  <c:v>2.7320121489499756</c:v>
                </c:pt>
                <c:pt idx="8504">
                  <c:v>2.7496473489499755</c:v>
                </c:pt>
                <c:pt idx="8505">
                  <c:v>2.7087123089499752</c:v>
                </c:pt>
                <c:pt idx="8506">
                  <c:v>2.7129073489499755</c:v>
                </c:pt>
                <c:pt idx="8507">
                  <c:v>2.7307429489499757</c:v>
                </c:pt>
                <c:pt idx="8508">
                  <c:v>2.6812174289499757</c:v>
                </c:pt>
                <c:pt idx="8509">
                  <c:v>2.6719322289499763</c:v>
                </c:pt>
                <c:pt idx="8510">
                  <c:v>2.697863988949976</c:v>
                </c:pt>
                <c:pt idx="8511">
                  <c:v>2.6757799089499756</c:v>
                </c:pt>
                <c:pt idx="8512">
                  <c:v>2.6905560689499759</c:v>
                </c:pt>
                <c:pt idx="8513">
                  <c:v>2.7029407889499764</c:v>
                </c:pt>
                <c:pt idx="8514">
                  <c:v>2.7182647089499765</c:v>
                </c:pt>
                <c:pt idx="8515">
                  <c:v>2.7202419889499763</c:v>
                </c:pt>
                <c:pt idx="8516">
                  <c:v>2.7271491089499764</c:v>
                </c:pt>
                <c:pt idx="8517">
                  <c:v>2.7274430289499763</c:v>
                </c:pt>
                <c:pt idx="8518">
                  <c:v>2.7307696689499767</c:v>
                </c:pt>
                <c:pt idx="8519">
                  <c:v>2.7531877489499763</c:v>
                </c:pt>
                <c:pt idx="8520">
                  <c:v>2.7707160689499761</c:v>
                </c:pt>
                <c:pt idx="8521">
                  <c:v>2.7723994289499765</c:v>
                </c:pt>
                <c:pt idx="8522">
                  <c:v>2.7338291089499767</c:v>
                </c:pt>
                <c:pt idx="8523">
                  <c:v>2.7125065489499764</c:v>
                </c:pt>
                <c:pt idx="8524">
                  <c:v>2.6702488689499764</c:v>
                </c:pt>
                <c:pt idx="8525">
                  <c:v>2.581979348949976</c:v>
                </c:pt>
                <c:pt idx="8526">
                  <c:v>2.6178375889499765</c:v>
                </c:pt>
                <c:pt idx="8527">
                  <c:v>2.6273632689499768</c:v>
                </c:pt>
                <c:pt idx="8528">
                  <c:v>2.6146712689499765</c:v>
                </c:pt>
                <c:pt idx="8529">
                  <c:v>2.6184788689499769</c:v>
                </c:pt>
                <c:pt idx="8530">
                  <c:v>2.6494473489499768</c:v>
                </c:pt>
                <c:pt idx="8531">
                  <c:v>2.6539630289499767</c:v>
                </c:pt>
                <c:pt idx="8532">
                  <c:v>2.6628875089499773</c:v>
                </c:pt>
                <c:pt idx="8533">
                  <c:v>2.6970089489499771</c:v>
                </c:pt>
                <c:pt idx="8534">
                  <c:v>2.754283268949977</c:v>
                </c:pt>
                <c:pt idx="8535">
                  <c:v>2.768859028949977</c:v>
                </c:pt>
                <c:pt idx="8536">
                  <c:v>2.7804421489499771</c:v>
                </c:pt>
                <c:pt idx="8537">
                  <c:v>2.7115179089499768</c:v>
                </c:pt>
                <c:pt idx="8538">
                  <c:v>2.6890463889499774</c:v>
                </c:pt>
                <c:pt idx="8539">
                  <c:v>2.751531108949977</c:v>
                </c:pt>
                <c:pt idx="8540">
                  <c:v>2.7104357489499766</c:v>
                </c:pt>
                <c:pt idx="8541">
                  <c:v>2.6942835089499768</c:v>
                </c:pt>
                <c:pt idx="8542">
                  <c:v>2.6576236689499768</c:v>
                </c:pt>
                <c:pt idx="8543">
                  <c:v>2.4823671889499765</c:v>
                </c:pt>
                <c:pt idx="8544">
                  <c:v>2.4461981073749768</c:v>
                </c:pt>
                <c:pt idx="8545">
                  <c:v>2.4875030073749769</c:v>
                </c:pt>
                <c:pt idx="8546">
                  <c:v>2.4512444073749764</c:v>
                </c:pt>
                <c:pt idx="8547">
                  <c:v>2.4671442573749767</c:v>
                </c:pt>
                <c:pt idx="8548">
                  <c:v>2.4833511573749765</c:v>
                </c:pt>
                <c:pt idx="8549">
                  <c:v>2.4325410573749764</c:v>
                </c:pt>
                <c:pt idx="8550">
                  <c:v>2.474460057374976</c:v>
                </c:pt>
                <c:pt idx="8551">
                  <c:v>2.4807345573749764</c:v>
                </c:pt>
                <c:pt idx="8552">
                  <c:v>2.4764492073749764</c:v>
                </c:pt>
                <c:pt idx="8553">
                  <c:v>2.4770766573749761</c:v>
                </c:pt>
                <c:pt idx="8554">
                  <c:v>2.4814688073749762</c:v>
                </c:pt>
                <c:pt idx="8555">
                  <c:v>2.4430208073749764</c:v>
                </c:pt>
                <c:pt idx="8556">
                  <c:v>2.4565443573749768</c:v>
                </c:pt>
                <c:pt idx="8557">
                  <c:v>2.4753545073749761</c:v>
                </c:pt>
                <c:pt idx="8558">
                  <c:v>2.4364125573749762</c:v>
                </c:pt>
                <c:pt idx="8559">
                  <c:v>2.4364659573749763</c:v>
                </c:pt>
                <c:pt idx="8560">
                  <c:v>2.4436749573749759</c:v>
                </c:pt>
                <c:pt idx="8561">
                  <c:v>2.4665835573749764</c:v>
                </c:pt>
                <c:pt idx="8562">
                  <c:v>2.2801641573749762</c:v>
                </c:pt>
                <c:pt idx="8563">
                  <c:v>2.3476898156499755</c:v>
                </c:pt>
                <c:pt idx="8564">
                  <c:v>2.3437066656499757</c:v>
                </c:pt>
                <c:pt idx="8565">
                  <c:v>2.3560960456499753</c:v>
                </c:pt>
                <c:pt idx="8566">
                  <c:v>2.3395808356499757</c:v>
                </c:pt>
                <c:pt idx="8567">
                  <c:v>2.3395332756499756</c:v>
                </c:pt>
                <c:pt idx="8568">
                  <c:v>2.3700549056499756</c:v>
                </c:pt>
                <c:pt idx="8569">
                  <c:v>2.3535872556499751</c:v>
                </c:pt>
                <c:pt idx="8570">
                  <c:v>2.4457347556499749</c:v>
                </c:pt>
                <c:pt idx="8571">
                  <c:v>2.4735811356499751</c:v>
                </c:pt>
                <c:pt idx="8572">
                  <c:v>2.5060883956499751</c:v>
                </c:pt>
                <c:pt idx="8573">
                  <c:v>2.4701924856499748</c:v>
                </c:pt>
                <c:pt idx="8574">
                  <c:v>2.4703113856499748</c:v>
                </c:pt>
                <c:pt idx="8575">
                  <c:v>2.4637362156499751</c:v>
                </c:pt>
                <c:pt idx="8576">
                  <c:v>2.4786106056499748</c:v>
                </c:pt>
                <c:pt idx="8577">
                  <c:v>2.4648776556499747</c:v>
                </c:pt>
                <c:pt idx="8578">
                  <c:v>2.4693839656499752</c:v>
                </c:pt>
                <c:pt idx="8579">
                  <c:v>2.4753170756499747</c:v>
                </c:pt>
                <c:pt idx="8580">
                  <c:v>2.4768271056499747</c:v>
                </c:pt>
                <c:pt idx="8581">
                  <c:v>2.4439512556499747</c:v>
                </c:pt>
                <c:pt idx="8582">
                  <c:v>2.473616805649975</c:v>
                </c:pt>
                <c:pt idx="8583">
                  <c:v>2.4525358356499747</c:v>
                </c:pt>
                <c:pt idx="8584">
                  <c:v>2.5081572556499747</c:v>
                </c:pt>
                <c:pt idx="8585">
                  <c:v>2.5900793556499746</c:v>
                </c:pt>
                <c:pt idx="8586">
                  <c:v>2.5362176556499749</c:v>
                </c:pt>
                <c:pt idx="8587">
                  <c:v>2.5081810356499745</c:v>
                </c:pt>
                <c:pt idx="8588">
                  <c:v>2.4570659256499745</c:v>
                </c:pt>
                <c:pt idx="8589">
                  <c:v>2.4902509156499741</c:v>
                </c:pt>
                <c:pt idx="8590">
                  <c:v>2.5125208856499746</c:v>
                </c:pt>
                <c:pt idx="8591">
                  <c:v>2.5042454456499743</c:v>
                </c:pt>
                <c:pt idx="8592">
                  <c:v>2.5362295456499746</c:v>
                </c:pt>
                <c:pt idx="8593">
                  <c:v>2.5143876156499747</c:v>
                </c:pt>
                <c:pt idx="8594">
                  <c:v>2.5369310556499749</c:v>
                </c:pt>
                <c:pt idx="8595">
                  <c:v>2.5395825256499749</c:v>
                </c:pt>
                <c:pt idx="8596">
                  <c:v>2.5015820856499751</c:v>
                </c:pt>
                <c:pt idx="8597">
                  <c:v>2.4863034356499751</c:v>
                </c:pt>
                <c:pt idx="8598">
                  <c:v>2.5064450956499749</c:v>
                </c:pt>
                <c:pt idx="8599">
                  <c:v>2.5890924856499749</c:v>
                </c:pt>
                <c:pt idx="8600">
                  <c:v>2.5648606656499746</c:v>
                </c:pt>
                <c:pt idx="8601">
                  <c:v>2.5684633356499753</c:v>
                </c:pt>
                <c:pt idx="8602">
                  <c:v>2.5293095656499744</c:v>
                </c:pt>
                <c:pt idx="8603">
                  <c:v>2.5310455056499745</c:v>
                </c:pt>
                <c:pt idx="8604">
                  <c:v>2.541318465649975</c:v>
                </c:pt>
                <c:pt idx="8605">
                  <c:v>2.5588205456499744</c:v>
                </c:pt>
                <c:pt idx="8606">
                  <c:v>2.5767863356499747</c:v>
                </c:pt>
                <c:pt idx="8607">
                  <c:v>2.5737662756499744</c:v>
                </c:pt>
                <c:pt idx="8608">
                  <c:v>2.5526734156499744</c:v>
                </c:pt>
                <c:pt idx="8609">
                  <c:v>2.501986345649974</c:v>
                </c:pt>
                <c:pt idx="8610">
                  <c:v>2.5820417156499746</c:v>
                </c:pt>
                <c:pt idx="8611">
                  <c:v>2.5116172456499744</c:v>
                </c:pt>
                <c:pt idx="8612">
                  <c:v>2.5248270356499738</c:v>
                </c:pt>
                <c:pt idx="8613">
                  <c:v>2.5024976156499741</c:v>
                </c:pt>
                <c:pt idx="8614">
                  <c:v>2.4789791956499734</c:v>
                </c:pt>
                <c:pt idx="8615">
                  <c:v>2.4888003356499735</c:v>
                </c:pt>
                <c:pt idx="8616">
                  <c:v>2.5061240656499733</c:v>
                </c:pt>
                <c:pt idx="8617">
                  <c:v>2.5386194356499736</c:v>
                </c:pt>
                <c:pt idx="8618">
                  <c:v>2.521474055649974</c:v>
                </c:pt>
                <c:pt idx="8619">
                  <c:v>2.5061240656499737</c:v>
                </c:pt>
                <c:pt idx="8620">
                  <c:v>2.5268958956499739</c:v>
                </c:pt>
                <c:pt idx="8621">
                  <c:v>2.5042335556499737</c:v>
                </c:pt>
                <c:pt idx="8622">
                  <c:v>2.4868503756499742</c:v>
                </c:pt>
                <c:pt idx="8623">
                  <c:v>2.4438442456499745</c:v>
                </c:pt>
                <c:pt idx="8624">
                  <c:v>2.4514538456499739</c:v>
                </c:pt>
                <c:pt idx="8625">
                  <c:v>2.4483148856499741</c:v>
                </c:pt>
                <c:pt idx="8626">
                  <c:v>2.466030985649974</c:v>
                </c:pt>
                <c:pt idx="8627">
                  <c:v>2.4584213856499741</c:v>
                </c:pt>
                <c:pt idx="8628">
                  <c:v>2.4566497756499741</c:v>
                </c:pt>
                <c:pt idx="8629">
                  <c:v>2.4321920456499742</c:v>
                </c:pt>
                <c:pt idx="8630">
                  <c:v>2.462832575649974</c:v>
                </c:pt>
                <c:pt idx="8631">
                  <c:v>2.4639859056499742</c:v>
                </c:pt>
                <c:pt idx="8632">
                  <c:v>2.4660190956499735</c:v>
                </c:pt>
                <c:pt idx="8633">
                  <c:v>2.4845318256499733</c:v>
                </c:pt>
                <c:pt idx="8634">
                  <c:v>2.4340468856499737</c:v>
                </c:pt>
                <c:pt idx="8635">
                  <c:v>2.3635510756499736</c:v>
                </c:pt>
                <c:pt idx="8636">
                  <c:v>2.3732287850099731</c:v>
                </c:pt>
                <c:pt idx="8637">
                  <c:v>2.3718031850099734</c:v>
                </c:pt>
                <c:pt idx="8638">
                  <c:v>2.3749632650099732</c:v>
                </c:pt>
                <c:pt idx="8639">
                  <c:v>2.3746543850099728</c:v>
                </c:pt>
                <c:pt idx="8640">
                  <c:v>2.3904072650099732</c:v>
                </c:pt>
                <c:pt idx="8641">
                  <c:v>2.3897063450099729</c:v>
                </c:pt>
                <c:pt idx="8642">
                  <c:v>2.3552662250099732</c:v>
                </c:pt>
                <c:pt idx="8643">
                  <c:v>2.3554444250099733</c:v>
                </c:pt>
                <c:pt idx="8644">
                  <c:v>2.4737929850099736</c:v>
                </c:pt>
                <c:pt idx="8645">
                  <c:v>2.4757888250099733</c:v>
                </c:pt>
                <c:pt idx="8646">
                  <c:v>2.4836058650099733</c:v>
                </c:pt>
                <c:pt idx="8647">
                  <c:v>2.4845681450099733</c:v>
                </c:pt>
                <c:pt idx="8648">
                  <c:v>2.4813961850099737</c:v>
                </c:pt>
                <c:pt idx="8649">
                  <c:v>2.4836058650099733</c:v>
                </c:pt>
                <c:pt idx="8650">
                  <c:v>2.4852690650099736</c:v>
                </c:pt>
                <c:pt idx="8651">
                  <c:v>2.4754205450099733</c:v>
                </c:pt>
                <c:pt idx="8652">
                  <c:v>2.4623050250099734</c:v>
                </c:pt>
                <c:pt idx="8653">
                  <c:v>2.4794122250099737</c:v>
                </c:pt>
                <c:pt idx="8654">
                  <c:v>2.4656433050099733</c:v>
                </c:pt>
                <c:pt idx="8655">
                  <c:v>2.4628871450099732</c:v>
                </c:pt>
                <c:pt idx="8656">
                  <c:v>2.4784143050099732</c:v>
                </c:pt>
                <c:pt idx="8657">
                  <c:v>2.4894627050099736</c:v>
                </c:pt>
                <c:pt idx="8658">
                  <c:v>2.5080549050099732</c:v>
                </c:pt>
                <c:pt idx="8659">
                  <c:v>2.5480429850099737</c:v>
                </c:pt>
                <c:pt idx="8660">
                  <c:v>2.5434216650099741</c:v>
                </c:pt>
                <c:pt idx="8661">
                  <c:v>2.5262550650099738</c:v>
                </c:pt>
                <c:pt idx="8662">
                  <c:v>2.5486369850099742</c:v>
                </c:pt>
                <c:pt idx="8663">
                  <c:v>2.6128008650099743</c:v>
                </c:pt>
                <c:pt idx="8664">
                  <c:v>2.616067865009974</c:v>
                </c:pt>
                <c:pt idx="8665">
                  <c:v>2.6232315050099744</c:v>
                </c:pt>
                <c:pt idx="8666">
                  <c:v>2.6202377450099745</c:v>
                </c:pt>
                <c:pt idx="8667">
                  <c:v>2.6081557850099748</c:v>
                </c:pt>
                <c:pt idx="8668">
                  <c:v>2.6404812650099747</c:v>
                </c:pt>
                <c:pt idx="8669">
                  <c:v>2.6184082250099747</c:v>
                </c:pt>
                <c:pt idx="8670">
                  <c:v>2.6220553850099741</c:v>
                </c:pt>
                <c:pt idx="8671">
                  <c:v>2.6037720650099745</c:v>
                </c:pt>
                <c:pt idx="8672">
                  <c:v>2.6120999450099749</c:v>
                </c:pt>
                <c:pt idx="8673">
                  <c:v>2.6030355050099749</c:v>
                </c:pt>
                <c:pt idx="8674">
                  <c:v>2.6033681450099744</c:v>
                </c:pt>
                <c:pt idx="8675">
                  <c:v>2.5892547050099748</c:v>
                </c:pt>
                <c:pt idx="8676">
                  <c:v>2.5737513050099747</c:v>
                </c:pt>
                <c:pt idx="8677">
                  <c:v>2.5761391850099749</c:v>
                </c:pt>
                <c:pt idx="8678">
                  <c:v>2.5771014650099748</c:v>
                </c:pt>
                <c:pt idx="8679">
                  <c:v>2.5763767850099746</c:v>
                </c:pt>
                <c:pt idx="8680">
                  <c:v>2.5704486650099749</c:v>
                </c:pt>
                <c:pt idx="8681">
                  <c:v>2.5905496250099747</c:v>
                </c:pt>
                <c:pt idx="8682">
                  <c:v>2.584027505009975</c:v>
                </c:pt>
                <c:pt idx="8683">
                  <c:v>2.5822930250099749</c:v>
                </c:pt>
                <c:pt idx="8684">
                  <c:v>2.5633087850099745</c:v>
                </c:pt>
                <c:pt idx="8685">
                  <c:v>2.5539711050099743</c:v>
                </c:pt>
                <c:pt idx="8686">
                  <c:v>2.5538047850099748</c:v>
                </c:pt>
                <c:pt idx="8687">
                  <c:v>2.5503001850099749</c:v>
                </c:pt>
                <c:pt idx="8688">
                  <c:v>2.5549809050099745</c:v>
                </c:pt>
                <c:pt idx="8689">
                  <c:v>2.5686785450099747</c:v>
                </c:pt>
                <c:pt idx="8690">
                  <c:v>2.5507159850099748</c:v>
                </c:pt>
                <c:pt idx="8691">
                  <c:v>2.5567153850099746</c:v>
                </c:pt>
                <c:pt idx="8692">
                  <c:v>2.5469143850099747</c:v>
                </c:pt>
                <c:pt idx="8693">
                  <c:v>2.5626435050099747</c:v>
                </c:pt>
                <c:pt idx="8694">
                  <c:v>2.5587112250099748</c:v>
                </c:pt>
                <c:pt idx="8695">
                  <c:v>2.5873063850099749</c:v>
                </c:pt>
                <c:pt idx="8696">
                  <c:v>2.577766745009975</c:v>
                </c:pt>
                <c:pt idx="8697">
                  <c:v>2.5749036650099755</c:v>
                </c:pt>
                <c:pt idx="8698">
                  <c:v>2.5774341050099747</c:v>
                </c:pt>
                <c:pt idx="8699">
                  <c:v>2.5803090650099749</c:v>
                </c:pt>
                <c:pt idx="8700">
                  <c:v>2.5914287450099751</c:v>
                </c:pt>
                <c:pt idx="8701">
                  <c:v>2.6234928650099745</c:v>
                </c:pt>
                <c:pt idx="8702">
                  <c:v>2.6356579850099746</c:v>
                </c:pt>
                <c:pt idx="8703">
                  <c:v>2.6238017450099744</c:v>
                </c:pt>
                <c:pt idx="8704">
                  <c:v>2.6143809050099742</c:v>
                </c:pt>
                <c:pt idx="8705">
                  <c:v>2.5872113450099743</c:v>
                </c:pt>
                <c:pt idx="8706">
                  <c:v>2.6022395450099745</c:v>
                </c:pt>
                <c:pt idx="8707">
                  <c:v>2.6013366650099745</c:v>
                </c:pt>
                <c:pt idx="8708">
                  <c:v>2.5791685850099739</c:v>
                </c:pt>
                <c:pt idx="8709">
                  <c:v>2.5958124650099745</c:v>
                </c:pt>
                <c:pt idx="8710">
                  <c:v>2.6056015850099739</c:v>
                </c:pt>
                <c:pt idx="8711">
                  <c:v>2.6250016250099741</c:v>
                </c:pt>
                <c:pt idx="8712">
                  <c:v>2.6126939450099744</c:v>
                </c:pt>
                <c:pt idx="8713">
                  <c:v>2.598556745009974</c:v>
                </c:pt>
                <c:pt idx="8714">
                  <c:v>2.5986517850099742</c:v>
                </c:pt>
                <c:pt idx="8715">
                  <c:v>2.6923612250099742</c:v>
                </c:pt>
                <c:pt idx="8716">
                  <c:v>2.7026374250099741</c:v>
                </c:pt>
                <c:pt idx="8717">
                  <c:v>2.6985031850099741</c:v>
                </c:pt>
                <c:pt idx="8718">
                  <c:v>2.7272527850099735</c:v>
                </c:pt>
                <c:pt idx="8719">
                  <c:v>2.722583945009974</c:v>
                </c:pt>
                <c:pt idx="8720">
                  <c:v>2.7218949050099734</c:v>
                </c:pt>
                <c:pt idx="8721">
                  <c:v>2.7164776250099734</c:v>
                </c:pt>
                <c:pt idx="8722">
                  <c:v>2.7071755850099737</c:v>
                </c:pt>
                <c:pt idx="8723">
                  <c:v>2.7278467850099735</c:v>
                </c:pt>
                <c:pt idx="8724">
                  <c:v>2.7132225050099739</c:v>
                </c:pt>
                <c:pt idx="8725">
                  <c:v>2.7159667850099738</c:v>
                </c:pt>
                <c:pt idx="8726">
                  <c:v>2.7260647850099735</c:v>
                </c:pt>
                <c:pt idx="8727">
                  <c:v>2.7072231050099735</c:v>
                </c:pt>
                <c:pt idx="8728">
                  <c:v>2.6817642650099738</c:v>
                </c:pt>
                <c:pt idx="8729">
                  <c:v>2.6096526650099738</c:v>
                </c:pt>
                <c:pt idx="8730">
                  <c:v>2.6208317450099736</c:v>
                </c:pt>
                <c:pt idx="8731">
                  <c:v>2.6125989050099734</c:v>
                </c:pt>
                <c:pt idx="8732">
                  <c:v>2.6405644250099738</c:v>
                </c:pt>
                <c:pt idx="8733">
                  <c:v>2.6686368650099732</c:v>
                </c:pt>
                <c:pt idx="8734">
                  <c:v>2.7255183050099734</c:v>
                </c:pt>
                <c:pt idx="8735">
                  <c:v>2.8001128250099732</c:v>
                </c:pt>
                <c:pt idx="8736">
                  <c:v>2.7912028250099734</c:v>
                </c:pt>
                <c:pt idx="8737">
                  <c:v>2.7718503050099734</c:v>
                </c:pt>
                <c:pt idx="8738">
                  <c:v>2.7472468250099733</c:v>
                </c:pt>
                <c:pt idx="8739">
                  <c:v>2.763011585009973</c:v>
                </c:pt>
                <c:pt idx="8740">
                  <c:v>2.7297357050099733</c:v>
                </c:pt>
                <c:pt idx="8741">
                  <c:v>2.7242115050099729</c:v>
                </c:pt>
                <c:pt idx="8742">
                  <c:v>2.6962459850099729</c:v>
                </c:pt>
                <c:pt idx="8743">
                  <c:v>2.6936205050099731</c:v>
                </c:pt>
                <c:pt idx="8744">
                  <c:v>2.7034809050099731</c:v>
                </c:pt>
                <c:pt idx="8745">
                  <c:v>2.7236056250099732</c:v>
                </c:pt>
                <c:pt idx="8746">
                  <c:v>2.7316959050099729</c:v>
                </c:pt>
                <c:pt idx="8747">
                  <c:v>2.7091357850099733</c:v>
                </c:pt>
                <c:pt idx="8748">
                  <c:v>2.6690289050099727</c:v>
                </c:pt>
                <c:pt idx="8749">
                  <c:v>2.6506267850099734</c:v>
                </c:pt>
                <c:pt idx="8750">
                  <c:v>2.6360143850099726</c:v>
                </c:pt>
                <c:pt idx="8751">
                  <c:v>2.6472766250099729</c:v>
                </c:pt>
                <c:pt idx="8752">
                  <c:v>2.6602733450099731</c:v>
                </c:pt>
                <c:pt idx="8753">
                  <c:v>2.6468370650099735</c:v>
                </c:pt>
                <c:pt idx="8754">
                  <c:v>2.6645620250099733</c:v>
                </c:pt>
                <c:pt idx="8755">
                  <c:v>2.6819781050099731</c:v>
                </c:pt>
                <c:pt idx="8756">
                  <c:v>2.7036947450099733</c:v>
                </c:pt>
                <c:pt idx="8757">
                  <c:v>2.6419781450099733</c:v>
                </c:pt>
                <c:pt idx="8758">
                  <c:v>2.6690764250099734</c:v>
                </c:pt>
                <c:pt idx="8759">
                  <c:v>2.6581468250099731</c:v>
                </c:pt>
                <c:pt idx="8760">
                  <c:v>2.6894268650099731</c:v>
                </c:pt>
                <c:pt idx="8761">
                  <c:v>2.6829166250099732</c:v>
                </c:pt>
                <c:pt idx="8762">
                  <c:v>2.6711435450099734</c:v>
                </c:pt>
                <c:pt idx="8763">
                  <c:v>2.6613306650099737</c:v>
                </c:pt>
                <c:pt idx="8764">
                  <c:v>2.6478706250099733</c:v>
                </c:pt>
                <c:pt idx="8765">
                  <c:v>2.610448625009973</c:v>
                </c:pt>
                <c:pt idx="8766">
                  <c:v>2.610890742529973</c:v>
                </c:pt>
                <c:pt idx="8767">
                  <c:v>2.719077522529973</c:v>
                </c:pt>
                <c:pt idx="8768">
                  <c:v>2.7457556025299734</c:v>
                </c:pt>
                <c:pt idx="8769">
                  <c:v>2.7408637025299729</c:v>
                </c:pt>
                <c:pt idx="8770">
                  <c:v>2.7482635625299729</c:v>
                </c:pt>
                <c:pt idx="8771">
                  <c:v>2.7807843625299724</c:v>
                </c:pt>
                <c:pt idx="8772">
                  <c:v>2.7962593025299727</c:v>
                </c:pt>
                <c:pt idx="8773">
                  <c:v>2.794233642529973</c:v>
                </c:pt>
                <c:pt idx="8774">
                  <c:v>2.7986156825299724</c:v>
                </c:pt>
                <c:pt idx="8775">
                  <c:v>2.7828513625299722</c:v>
                </c:pt>
                <c:pt idx="8776">
                  <c:v>2.7752034625299729</c:v>
                </c:pt>
                <c:pt idx="8777">
                  <c:v>2.7582678425299725</c:v>
                </c:pt>
                <c:pt idx="8778">
                  <c:v>2.7725163625299722</c:v>
                </c:pt>
                <c:pt idx="8779">
                  <c:v>2.7991668825299723</c:v>
                </c:pt>
                <c:pt idx="8780">
                  <c:v>2.7845876425299725</c:v>
                </c:pt>
                <c:pt idx="8781">
                  <c:v>2.7805225425299729</c:v>
                </c:pt>
                <c:pt idx="8782">
                  <c:v>2.735117442529972</c:v>
                </c:pt>
                <c:pt idx="8783">
                  <c:v>2.7394719225299724</c:v>
                </c:pt>
                <c:pt idx="8784">
                  <c:v>2.7030376025299723</c:v>
                </c:pt>
                <c:pt idx="8785">
                  <c:v>2.7304184625299723</c:v>
                </c:pt>
                <c:pt idx="8786">
                  <c:v>2.7436197025299718</c:v>
                </c:pt>
                <c:pt idx="8787">
                  <c:v>2.757537502529972</c:v>
                </c:pt>
                <c:pt idx="8788">
                  <c:v>2.7322925425299722</c:v>
                </c:pt>
                <c:pt idx="8789">
                  <c:v>2.6708475225299724</c:v>
                </c:pt>
                <c:pt idx="8790">
                  <c:v>2.6670718025299722</c:v>
                </c:pt>
                <c:pt idx="8791">
                  <c:v>2.6632685225299721</c:v>
                </c:pt>
                <c:pt idx="8792">
                  <c:v>2.5855493225299719</c:v>
                </c:pt>
                <c:pt idx="8793">
                  <c:v>2.5997726584699721</c:v>
                </c:pt>
                <c:pt idx="8794">
                  <c:v>2.5960822984699718</c:v>
                </c:pt>
                <c:pt idx="8795">
                  <c:v>2.5980238684699724</c:v>
                </c:pt>
                <c:pt idx="8796">
                  <c:v>2.5912352584699718</c:v>
                </c:pt>
                <c:pt idx="8797">
                  <c:v>2.5882196284699721</c:v>
                </c:pt>
                <c:pt idx="8798">
                  <c:v>2.6012598184699725</c:v>
                </c:pt>
                <c:pt idx="8799">
                  <c:v>2.5968671884699726</c:v>
                </c:pt>
                <c:pt idx="8800">
                  <c:v>2.5848184384699726</c:v>
                </c:pt>
                <c:pt idx="8801">
                  <c:v>2.6248340584699728</c:v>
                </c:pt>
                <c:pt idx="8802">
                  <c:v>2.5950495484699725</c:v>
                </c:pt>
                <c:pt idx="8803">
                  <c:v>2.5915244284699721</c:v>
                </c:pt>
                <c:pt idx="8804">
                  <c:v>2.5943059684699721</c:v>
                </c:pt>
                <c:pt idx="8805">
                  <c:v>2.5979550184699725</c:v>
                </c:pt>
                <c:pt idx="8806">
                  <c:v>2.5910837884699731</c:v>
                </c:pt>
                <c:pt idx="8807">
                  <c:v>2.5697402884699732</c:v>
                </c:pt>
                <c:pt idx="8808">
                  <c:v>2.5755924100499734</c:v>
                </c:pt>
                <c:pt idx="8809">
                  <c:v>2.5548975100499738</c:v>
                </c:pt>
                <c:pt idx="8810">
                  <c:v>2.5411368221999733</c:v>
                </c:pt>
                <c:pt idx="8811">
                  <c:v>2.531888296799973</c:v>
                </c:pt>
                <c:pt idx="8812">
                  <c:v>2.5472795939199733</c:v>
                </c:pt>
                <c:pt idx="8813">
                  <c:v>2.5884411939199734</c:v>
                </c:pt>
                <c:pt idx="8814">
                  <c:v>2.6356687139199733</c:v>
                </c:pt>
                <c:pt idx="8815">
                  <c:v>2.6050547739199734</c:v>
                </c:pt>
                <c:pt idx="8816">
                  <c:v>2.6215464939199733</c:v>
                </c:pt>
                <c:pt idx="8817">
                  <c:v>2.5872225939199733</c:v>
                </c:pt>
                <c:pt idx="8818">
                  <c:v>2.5618486339199729</c:v>
                </c:pt>
                <c:pt idx="8819">
                  <c:v>2.5266717139199733</c:v>
                </c:pt>
                <c:pt idx="8820">
                  <c:v>2.5421073139199732</c:v>
                </c:pt>
                <c:pt idx="8821">
                  <c:v>2.5384785939199732</c:v>
                </c:pt>
                <c:pt idx="8822">
                  <c:v>2.5397784339199734</c:v>
                </c:pt>
                <c:pt idx="8823">
                  <c:v>2.467501913919973</c:v>
                </c:pt>
                <c:pt idx="8824">
                  <c:v>2.467036824504973</c:v>
                </c:pt>
                <c:pt idx="8825">
                  <c:v>2.4217492745049736</c:v>
                </c:pt>
                <c:pt idx="8826">
                  <c:v>2.4099862745049734</c:v>
                </c:pt>
                <c:pt idx="8827">
                  <c:v>2.4469140709749739</c:v>
                </c:pt>
                <c:pt idx="8828">
                  <c:v>2.473647890974974</c:v>
                </c:pt>
                <c:pt idx="8829">
                  <c:v>2.467235430974974</c:v>
                </c:pt>
                <c:pt idx="8830">
                  <c:v>2.4784409109749737</c:v>
                </c:pt>
                <c:pt idx="8831">
                  <c:v>2.4773046909749739</c:v>
                </c:pt>
                <c:pt idx="8832">
                  <c:v>2.5108035909749735</c:v>
                </c:pt>
                <c:pt idx="8833">
                  <c:v>2.457923650974974</c:v>
                </c:pt>
                <c:pt idx="8834">
                  <c:v>2.4591774109749744</c:v>
                </c:pt>
                <c:pt idx="8835">
                  <c:v>2.477657310974974</c:v>
                </c:pt>
                <c:pt idx="8836">
                  <c:v>2.4455297109749741</c:v>
                </c:pt>
                <c:pt idx="8837">
                  <c:v>2.4361003909749739</c:v>
                </c:pt>
                <c:pt idx="8838">
                  <c:v>2.4469401909749742</c:v>
                </c:pt>
                <c:pt idx="8839">
                  <c:v>2.4423169509749743</c:v>
                </c:pt>
                <c:pt idx="8840">
                  <c:v>2.4420688109749742</c:v>
                </c:pt>
                <c:pt idx="8841">
                  <c:v>2.4336842909749743</c:v>
                </c:pt>
                <c:pt idx="8842">
                  <c:v>2.4396135309749738</c:v>
                </c:pt>
                <c:pt idx="8843">
                  <c:v>2.4360742709749736</c:v>
                </c:pt>
                <c:pt idx="8844">
                  <c:v>2.4453599309749738</c:v>
                </c:pt>
                <c:pt idx="8845">
                  <c:v>2.4364791309749734</c:v>
                </c:pt>
                <c:pt idx="8846">
                  <c:v>2.4383728309749739</c:v>
                </c:pt>
                <c:pt idx="8847">
                  <c:v>2.4493562909749738</c:v>
                </c:pt>
                <c:pt idx="8848">
                  <c:v>2.435917550974974</c:v>
                </c:pt>
                <c:pt idx="8849">
                  <c:v>2.4424475509749741</c:v>
                </c:pt>
                <c:pt idx="8850">
                  <c:v>2.4572575909749736</c:v>
                </c:pt>
                <c:pt idx="8851">
                  <c:v>2.4418729109749737</c:v>
                </c:pt>
                <c:pt idx="8852">
                  <c:v>2.428630070974974</c:v>
                </c:pt>
                <c:pt idx="8853">
                  <c:v>2.434807450974974</c:v>
                </c:pt>
                <c:pt idx="8854">
                  <c:v>2.4444587909749735</c:v>
                </c:pt>
                <c:pt idx="8855">
                  <c:v>2.4503880309749735</c:v>
                </c:pt>
                <c:pt idx="8856">
                  <c:v>2.4372888509749733</c:v>
                </c:pt>
                <c:pt idx="8857">
                  <c:v>2.4387907509749733</c:v>
                </c:pt>
                <c:pt idx="8858">
                  <c:v>2.4385556709749734</c:v>
                </c:pt>
                <c:pt idx="8859">
                  <c:v>2.4623118109749735</c:v>
                </c:pt>
                <c:pt idx="8860">
                  <c:v>2.4580411909749738</c:v>
                </c:pt>
                <c:pt idx="8861">
                  <c:v>2.4377720709749733</c:v>
                </c:pt>
                <c:pt idx="8862">
                  <c:v>2.4319864909749729</c:v>
                </c:pt>
                <c:pt idx="8863">
                  <c:v>2.4311767709749734</c:v>
                </c:pt>
                <c:pt idx="8864">
                  <c:v>2.4386340309749737</c:v>
                </c:pt>
                <c:pt idx="8865">
                  <c:v>2.4413896909749737</c:v>
                </c:pt>
                <c:pt idx="8866">
                  <c:v>2.4364268909749733</c:v>
                </c:pt>
                <c:pt idx="8867">
                  <c:v>2.4455688909749735</c:v>
                </c:pt>
                <c:pt idx="8868">
                  <c:v>2.4468226509749735</c:v>
                </c:pt>
                <c:pt idx="8869">
                  <c:v>2.4475931909749735</c:v>
                </c:pt>
                <c:pt idx="8870">
                  <c:v>2.4365574909749732</c:v>
                </c:pt>
                <c:pt idx="8871">
                  <c:v>2.4541101309749735</c:v>
                </c:pt>
                <c:pt idx="8872">
                  <c:v>2.5005123109749738</c:v>
                </c:pt>
                <c:pt idx="8873">
                  <c:v>2.4736740109749733</c:v>
                </c:pt>
                <c:pt idx="8874">
                  <c:v>2.4660469709749733</c:v>
                </c:pt>
                <c:pt idx="8875">
                  <c:v>2.4484029109749739</c:v>
                </c:pt>
                <c:pt idx="8876">
                  <c:v>2.4447461109749735</c:v>
                </c:pt>
                <c:pt idx="8877">
                  <c:v>2.4496305509749741</c:v>
                </c:pt>
                <c:pt idx="8878">
                  <c:v>2.4473711709749741</c:v>
                </c:pt>
                <c:pt idx="8879">
                  <c:v>2.4702653509749739</c:v>
                </c:pt>
                <c:pt idx="8880">
                  <c:v>2.4923889909749737</c:v>
                </c:pt>
                <c:pt idx="8881">
                  <c:v>2.4734389309749742</c:v>
                </c:pt>
                <c:pt idx="8882">
                  <c:v>2.5468361309749739</c:v>
                </c:pt>
                <c:pt idx="8883">
                  <c:v>2.5322742309749739</c:v>
                </c:pt>
                <c:pt idx="8884">
                  <c:v>2.5284607109749744</c:v>
                </c:pt>
                <c:pt idx="8885">
                  <c:v>2.5139118709749741</c:v>
                </c:pt>
                <c:pt idx="8886">
                  <c:v>2.5201414909749742</c:v>
                </c:pt>
                <c:pt idx="8887">
                  <c:v>2.5077867309749742</c:v>
                </c:pt>
                <c:pt idx="8888">
                  <c:v>2.4595953309749747</c:v>
                </c:pt>
                <c:pt idx="8889">
                  <c:v>2.4646756709749744</c:v>
                </c:pt>
                <c:pt idx="8890">
                  <c:v>2.4532351109749744</c:v>
                </c:pt>
                <c:pt idx="8891">
                  <c:v>2.4386993309749752</c:v>
                </c:pt>
                <c:pt idx="8892">
                  <c:v>2.4466695300349754</c:v>
                </c:pt>
                <c:pt idx="8893">
                  <c:v>2.4509887800349754</c:v>
                </c:pt>
                <c:pt idx="8894">
                  <c:v>2.4454468500349753</c:v>
                </c:pt>
                <c:pt idx="8895">
                  <c:v>2.4285951300349753</c:v>
                </c:pt>
                <c:pt idx="8896">
                  <c:v>2.4200230800349756</c:v>
                </c:pt>
                <c:pt idx="8897">
                  <c:v>2.4125511145949754</c:v>
                </c:pt>
                <c:pt idx="8898">
                  <c:v>2.4232824306449752</c:v>
                </c:pt>
                <c:pt idx="8899">
                  <c:v>2.4044958306449753</c:v>
                </c:pt>
                <c:pt idx="8900">
                  <c:v>2.4205763081449754</c:v>
                </c:pt>
                <c:pt idx="8901">
                  <c:v>2.4513921281449758</c:v>
                </c:pt>
                <c:pt idx="8902">
                  <c:v>2.4609634081449756</c:v>
                </c:pt>
                <c:pt idx="8903">
                  <c:v>2.4523571881449753</c:v>
                </c:pt>
                <c:pt idx="8904">
                  <c:v>2.4651144881449758</c:v>
                </c:pt>
                <c:pt idx="8905">
                  <c:v>2.4460380281449758</c:v>
                </c:pt>
                <c:pt idx="8906">
                  <c:v>2.4060607481449754</c:v>
                </c:pt>
                <c:pt idx="8907">
                  <c:v>2.3810352881449752</c:v>
                </c:pt>
                <c:pt idx="8908">
                  <c:v>2.3676401417449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7A8-4E57-B64A-A39642764739}"/>
            </c:ext>
          </c:extLst>
        </c:ser>
        <c:ser>
          <c:idx val="3"/>
          <c:order val="3"/>
          <c:tx>
            <c:v>Buy &amp; Hold</c:v>
          </c:tx>
          <c:spPr>
            <a:ln w="22225" cap="rnd">
              <a:solidFill>
                <a:schemeClr val="accent4"/>
              </a:solidFill>
            </a:ln>
            <a:effectLst>
              <a:glow rad="139700">
                <a:schemeClr val="accent4">
                  <a:satMod val="175%"/>
                  <a:alpha val="14%"/>
                </a:schemeClr>
              </a:glow>
            </a:effectLst>
          </c:spPr>
          <c:marker>
            <c:symbol val="none"/>
          </c:marker>
          <c:cat>
            <c:numRef>
              <c:f>'MA (testing result)'!$B$3:$B$8911</c:f>
              <c:numCache>
                <c:formatCode>m/d/yyyy\ h:mm</c:formatCode>
                <c:ptCount val="8909"/>
                <c:pt idx="0">
                  <c:v>44263.833333333336</c:v>
                </c:pt>
                <c:pt idx="1">
                  <c:v>44263.875</c:v>
                </c:pt>
                <c:pt idx="2">
                  <c:v>44263.916666666664</c:v>
                </c:pt>
                <c:pt idx="3">
                  <c:v>44263.958333333336</c:v>
                </c:pt>
                <c:pt idx="4">
                  <c:v>44264</c:v>
                </c:pt>
                <c:pt idx="5">
                  <c:v>44264.041666666664</c:v>
                </c:pt>
                <c:pt idx="6">
                  <c:v>44264.083333333336</c:v>
                </c:pt>
                <c:pt idx="7">
                  <c:v>44264.125</c:v>
                </c:pt>
                <c:pt idx="8">
                  <c:v>44264.166666666664</c:v>
                </c:pt>
                <c:pt idx="9">
                  <c:v>44264.208333333336</c:v>
                </c:pt>
                <c:pt idx="10">
                  <c:v>44264.25</c:v>
                </c:pt>
                <c:pt idx="11">
                  <c:v>44264.291666666664</c:v>
                </c:pt>
                <c:pt idx="12">
                  <c:v>44264.333333333336</c:v>
                </c:pt>
                <c:pt idx="13">
                  <c:v>44264.375</c:v>
                </c:pt>
                <c:pt idx="14">
                  <c:v>44264.416666666664</c:v>
                </c:pt>
                <c:pt idx="15">
                  <c:v>44264.458333333336</c:v>
                </c:pt>
                <c:pt idx="16">
                  <c:v>44264.5</c:v>
                </c:pt>
                <c:pt idx="17">
                  <c:v>44264.541666666664</c:v>
                </c:pt>
                <c:pt idx="18">
                  <c:v>44264.583333333336</c:v>
                </c:pt>
                <c:pt idx="19">
                  <c:v>44264.625</c:v>
                </c:pt>
                <c:pt idx="20">
                  <c:v>44264.666666666664</c:v>
                </c:pt>
                <c:pt idx="21">
                  <c:v>44264.708333333336</c:v>
                </c:pt>
                <c:pt idx="22">
                  <c:v>44264.75</c:v>
                </c:pt>
                <c:pt idx="23">
                  <c:v>44264.791666666664</c:v>
                </c:pt>
                <c:pt idx="24">
                  <c:v>44264.833333333336</c:v>
                </c:pt>
                <c:pt idx="25">
                  <c:v>44264.875</c:v>
                </c:pt>
                <c:pt idx="26">
                  <c:v>44264.916666666664</c:v>
                </c:pt>
                <c:pt idx="27">
                  <c:v>44264.958333333336</c:v>
                </c:pt>
                <c:pt idx="28">
                  <c:v>44265</c:v>
                </c:pt>
                <c:pt idx="29">
                  <c:v>44265.041666666664</c:v>
                </c:pt>
                <c:pt idx="30">
                  <c:v>44265.083333333336</c:v>
                </c:pt>
                <c:pt idx="31">
                  <c:v>44265.125</c:v>
                </c:pt>
                <c:pt idx="32">
                  <c:v>44265.166666666664</c:v>
                </c:pt>
                <c:pt idx="33">
                  <c:v>44265.208333333336</c:v>
                </c:pt>
                <c:pt idx="34">
                  <c:v>44265.25</c:v>
                </c:pt>
                <c:pt idx="35">
                  <c:v>44265.291666666664</c:v>
                </c:pt>
                <c:pt idx="36">
                  <c:v>44265.333333333336</c:v>
                </c:pt>
                <c:pt idx="37">
                  <c:v>44265.375</c:v>
                </c:pt>
                <c:pt idx="38">
                  <c:v>44265.416666666664</c:v>
                </c:pt>
                <c:pt idx="39">
                  <c:v>44265.458333333336</c:v>
                </c:pt>
                <c:pt idx="40">
                  <c:v>44265.5</c:v>
                </c:pt>
                <c:pt idx="41">
                  <c:v>44265.541666666664</c:v>
                </c:pt>
                <c:pt idx="42">
                  <c:v>44265.583333333336</c:v>
                </c:pt>
                <c:pt idx="43">
                  <c:v>44265.625</c:v>
                </c:pt>
                <c:pt idx="44">
                  <c:v>44265.666666666664</c:v>
                </c:pt>
                <c:pt idx="45">
                  <c:v>44265.708333333336</c:v>
                </c:pt>
                <c:pt idx="46">
                  <c:v>44265.75</c:v>
                </c:pt>
                <c:pt idx="47">
                  <c:v>44265.791666666664</c:v>
                </c:pt>
                <c:pt idx="48">
                  <c:v>44265.833333333336</c:v>
                </c:pt>
                <c:pt idx="49">
                  <c:v>44265.875</c:v>
                </c:pt>
                <c:pt idx="50">
                  <c:v>44265.916666666664</c:v>
                </c:pt>
                <c:pt idx="51">
                  <c:v>44265.958333333336</c:v>
                </c:pt>
                <c:pt idx="52">
                  <c:v>44266</c:v>
                </c:pt>
                <c:pt idx="53">
                  <c:v>44266.041666666664</c:v>
                </c:pt>
                <c:pt idx="54">
                  <c:v>44266.083333333336</c:v>
                </c:pt>
                <c:pt idx="55">
                  <c:v>44266.125</c:v>
                </c:pt>
                <c:pt idx="56">
                  <c:v>44266.166666666664</c:v>
                </c:pt>
                <c:pt idx="57">
                  <c:v>44266.208333333336</c:v>
                </c:pt>
                <c:pt idx="58">
                  <c:v>44266.25</c:v>
                </c:pt>
                <c:pt idx="59">
                  <c:v>44266.291666666664</c:v>
                </c:pt>
                <c:pt idx="60">
                  <c:v>44266.333333333336</c:v>
                </c:pt>
                <c:pt idx="61">
                  <c:v>44266.375</c:v>
                </c:pt>
                <c:pt idx="62">
                  <c:v>44266.416666666664</c:v>
                </c:pt>
                <c:pt idx="63">
                  <c:v>44266.458333333336</c:v>
                </c:pt>
                <c:pt idx="64">
                  <c:v>44266.5</c:v>
                </c:pt>
                <c:pt idx="65">
                  <c:v>44266.541666666664</c:v>
                </c:pt>
                <c:pt idx="66">
                  <c:v>44266.583333333336</c:v>
                </c:pt>
                <c:pt idx="67">
                  <c:v>44266.625</c:v>
                </c:pt>
                <c:pt idx="68">
                  <c:v>44266.666666666664</c:v>
                </c:pt>
                <c:pt idx="69">
                  <c:v>44266.708333333336</c:v>
                </c:pt>
                <c:pt idx="70">
                  <c:v>44266.75</c:v>
                </c:pt>
                <c:pt idx="71">
                  <c:v>44266.791666666664</c:v>
                </c:pt>
                <c:pt idx="72">
                  <c:v>44266.833333333336</c:v>
                </c:pt>
                <c:pt idx="73">
                  <c:v>44266.875</c:v>
                </c:pt>
                <c:pt idx="74">
                  <c:v>44266.916666666664</c:v>
                </c:pt>
                <c:pt idx="75">
                  <c:v>44266.958333333336</c:v>
                </c:pt>
                <c:pt idx="76">
                  <c:v>44267</c:v>
                </c:pt>
                <c:pt idx="77">
                  <c:v>44267.041666666664</c:v>
                </c:pt>
                <c:pt idx="78">
                  <c:v>44267.083333333336</c:v>
                </c:pt>
                <c:pt idx="79">
                  <c:v>44267.125</c:v>
                </c:pt>
                <c:pt idx="80">
                  <c:v>44267.166666666664</c:v>
                </c:pt>
                <c:pt idx="81">
                  <c:v>44267.208333333336</c:v>
                </c:pt>
                <c:pt idx="82">
                  <c:v>44267.25</c:v>
                </c:pt>
                <c:pt idx="83">
                  <c:v>44267.291666666664</c:v>
                </c:pt>
                <c:pt idx="84">
                  <c:v>44267.333333333336</c:v>
                </c:pt>
                <c:pt idx="85">
                  <c:v>44267.375</c:v>
                </c:pt>
                <c:pt idx="86">
                  <c:v>44267.416666666664</c:v>
                </c:pt>
                <c:pt idx="87">
                  <c:v>44267.458333333336</c:v>
                </c:pt>
                <c:pt idx="88">
                  <c:v>44267.5</c:v>
                </c:pt>
                <c:pt idx="89">
                  <c:v>44267.541666666664</c:v>
                </c:pt>
                <c:pt idx="90">
                  <c:v>44267.583333333336</c:v>
                </c:pt>
                <c:pt idx="91">
                  <c:v>44267.625</c:v>
                </c:pt>
                <c:pt idx="92">
                  <c:v>44267.666666666664</c:v>
                </c:pt>
                <c:pt idx="93">
                  <c:v>44267.708333333336</c:v>
                </c:pt>
                <c:pt idx="94">
                  <c:v>44267.75</c:v>
                </c:pt>
                <c:pt idx="95">
                  <c:v>44267.791666666664</c:v>
                </c:pt>
                <c:pt idx="96">
                  <c:v>44267.833333333336</c:v>
                </c:pt>
                <c:pt idx="97">
                  <c:v>44267.875</c:v>
                </c:pt>
                <c:pt idx="98">
                  <c:v>44267.916666666664</c:v>
                </c:pt>
                <c:pt idx="99">
                  <c:v>44267.958333333336</c:v>
                </c:pt>
                <c:pt idx="100">
                  <c:v>44268</c:v>
                </c:pt>
                <c:pt idx="101">
                  <c:v>44268.041666666664</c:v>
                </c:pt>
                <c:pt idx="102">
                  <c:v>44268.083333333336</c:v>
                </c:pt>
                <c:pt idx="103">
                  <c:v>44268.125</c:v>
                </c:pt>
                <c:pt idx="104">
                  <c:v>44268.166666666664</c:v>
                </c:pt>
                <c:pt idx="105">
                  <c:v>44268.208333333336</c:v>
                </c:pt>
                <c:pt idx="106">
                  <c:v>44268.25</c:v>
                </c:pt>
                <c:pt idx="107">
                  <c:v>44268.291666666664</c:v>
                </c:pt>
                <c:pt idx="108">
                  <c:v>44268.333333333336</c:v>
                </c:pt>
                <c:pt idx="109">
                  <c:v>44268.375</c:v>
                </c:pt>
                <c:pt idx="110">
                  <c:v>44268.416666666664</c:v>
                </c:pt>
                <c:pt idx="111">
                  <c:v>44268.458333333336</c:v>
                </c:pt>
                <c:pt idx="112">
                  <c:v>44268.5</c:v>
                </c:pt>
                <c:pt idx="113">
                  <c:v>44268.541666666664</c:v>
                </c:pt>
                <c:pt idx="114">
                  <c:v>44268.583333333336</c:v>
                </c:pt>
                <c:pt idx="115">
                  <c:v>44268.625</c:v>
                </c:pt>
                <c:pt idx="116">
                  <c:v>44268.666666666664</c:v>
                </c:pt>
                <c:pt idx="117">
                  <c:v>44268.708333333336</c:v>
                </c:pt>
                <c:pt idx="118">
                  <c:v>44268.75</c:v>
                </c:pt>
                <c:pt idx="119">
                  <c:v>44268.791666666664</c:v>
                </c:pt>
                <c:pt idx="120">
                  <c:v>44268.833333333336</c:v>
                </c:pt>
                <c:pt idx="121">
                  <c:v>44268.875</c:v>
                </c:pt>
                <c:pt idx="122">
                  <c:v>44268.916666666664</c:v>
                </c:pt>
                <c:pt idx="123">
                  <c:v>44268.958333333336</c:v>
                </c:pt>
                <c:pt idx="124">
                  <c:v>44269</c:v>
                </c:pt>
                <c:pt idx="125">
                  <c:v>44269.041666666664</c:v>
                </c:pt>
                <c:pt idx="126">
                  <c:v>44269.083333333336</c:v>
                </c:pt>
                <c:pt idx="127">
                  <c:v>44269.125</c:v>
                </c:pt>
                <c:pt idx="128">
                  <c:v>44269.166666666664</c:v>
                </c:pt>
                <c:pt idx="129">
                  <c:v>44269.208333333336</c:v>
                </c:pt>
                <c:pt idx="130">
                  <c:v>44269.25</c:v>
                </c:pt>
                <c:pt idx="131">
                  <c:v>44269.291666666664</c:v>
                </c:pt>
                <c:pt idx="132">
                  <c:v>44269.333333333336</c:v>
                </c:pt>
                <c:pt idx="133">
                  <c:v>44269.375</c:v>
                </c:pt>
                <c:pt idx="134">
                  <c:v>44269.416666666664</c:v>
                </c:pt>
                <c:pt idx="135">
                  <c:v>44269.458333333336</c:v>
                </c:pt>
                <c:pt idx="136">
                  <c:v>44269.5</c:v>
                </c:pt>
                <c:pt idx="137">
                  <c:v>44269.541666666664</c:v>
                </c:pt>
                <c:pt idx="138">
                  <c:v>44269.583333333336</c:v>
                </c:pt>
                <c:pt idx="139">
                  <c:v>44269.625</c:v>
                </c:pt>
                <c:pt idx="140">
                  <c:v>44269.666666666664</c:v>
                </c:pt>
                <c:pt idx="141">
                  <c:v>44269.708333333336</c:v>
                </c:pt>
                <c:pt idx="142">
                  <c:v>44269.75</c:v>
                </c:pt>
                <c:pt idx="143">
                  <c:v>44269.791666666664</c:v>
                </c:pt>
                <c:pt idx="144">
                  <c:v>44269.833333333336</c:v>
                </c:pt>
                <c:pt idx="145">
                  <c:v>44269.875</c:v>
                </c:pt>
                <c:pt idx="146">
                  <c:v>44269.916666666664</c:v>
                </c:pt>
                <c:pt idx="147">
                  <c:v>44269.958333333336</c:v>
                </c:pt>
                <c:pt idx="148">
                  <c:v>44270</c:v>
                </c:pt>
                <c:pt idx="149">
                  <c:v>44270.041666666664</c:v>
                </c:pt>
                <c:pt idx="150">
                  <c:v>44270.083333333336</c:v>
                </c:pt>
                <c:pt idx="151">
                  <c:v>44270.125</c:v>
                </c:pt>
                <c:pt idx="152">
                  <c:v>44270.166666666664</c:v>
                </c:pt>
                <c:pt idx="153">
                  <c:v>44270.208333333336</c:v>
                </c:pt>
                <c:pt idx="154">
                  <c:v>44270.25</c:v>
                </c:pt>
                <c:pt idx="155">
                  <c:v>44270.291666666664</c:v>
                </c:pt>
                <c:pt idx="156">
                  <c:v>44270.333333333336</c:v>
                </c:pt>
                <c:pt idx="157">
                  <c:v>44270.375</c:v>
                </c:pt>
                <c:pt idx="158">
                  <c:v>44270.416666666664</c:v>
                </c:pt>
                <c:pt idx="159">
                  <c:v>44270.458333333336</c:v>
                </c:pt>
                <c:pt idx="160">
                  <c:v>44270.5</c:v>
                </c:pt>
                <c:pt idx="161">
                  <c:v>44270.541666666664</c:v>
                </c:pt>
                <c:pt idx="162">
                  <c:v>44270.583333333336</c:v>
                </c:pt>
                <c:pt idx="163">
                  <c:v>44270.625</c:v>
                </c:pt>
                <c:pt idx="164">
                  <c:v>44270.666666666664</c:v>
                </c:pt>
                <c:pt idx="165">
                  <c:v>44270.708333333336</c:v>
                </c:pt>
                <c:pt idx="166">
                  <c:v>44270.75</c:v>
                </c:pt>
                <c:pt idx="167">
                  <c:v>44270.791666666664</c:v>
                </c:pt>
                <c:pt idx="168">
                  <c:v>44270.833333333336</c:v>
                </c:pt>
                <c:pt idx="169">
                  <c:v>44270.875</c:v>
                </c:pt>
                <c:pt idx="170">
                  <c:v>44270.916666666664</c:v>
                </c:pt>
                <c:pt idx="171">
                  <c:v>44270.958333333336</c:v>
                </c:pt>
                <c:pt idx="172">
                  <c:v>44271</c:v>
                </c:pt>
                <c:pt idx="173">
                  <c:v>44271.041666666664</c:v>
                </c:pt>
                <c:pt idx="174">
                  <c:v>44271.083333333336</c:v>
                </c:pt>
                <c:pt idx="175">
                  <c:v>44271.125</c:v>
                </c:pt>
                <c:pt idx="176">
                  <c:v>44271.166666666664</c:v>
                </c:pt>
                <c:pt idx="177">
                  <c:v>44271.208333333336</c:v>
                </c:pt>
                <c:pt idx="178">
                  <c:v>44271.25</c:v>
                </c:pt>
                <c:pt idx="179">
                  <c:v>44271.291666666664</c:v>
                </c:pt>
                <c:pt idx="180">
                  <c:v>44271.333333333336</c:v>
                </c:pt>
                <c:pt idx="181">
                  <c:v>44271.375</c:v>
                </c:pt>
                <c:pt idx="182">
                  <c:v>44271.416666666664</c:v>
                </c:pt>
                <c:pt idx="183">
                  <c:v>44271.458333333336</c:v>
                </c:pt>
                <c:pt idx="184">
                  <c:v>44271.5</c:v>
                </c:pt>
                <c:pt idx="185">
                  <c:v>44271.541666666664</c:v>
                </c:pt>
                <c:pt idx="186">
                  <c:v>44271.583333333336</c:v>
                </c:pt>
                <c:pt idx="187">
                  <c:v>44271.625</c:v>
                </c:pt>
                <c:pt idx="188">
                  <c:v>44271.666666666664</c:v>
                </c:pt>
                <c:pt idx="189">
                  <c:v>44271.708333333336</c:v>
                </c:pt>
                <c:pt idx="190">
                  <c:v>44271.75</c:v>
                </c:pt>
                <c:pt idx="191">
                  <c:v>44271.791666666664</c:v>
                </c:pt>
                <c:pt idx="192">
                  <c:v>44271.833333333336</c:v>
                </c:pt>
                <c:pt idx="193">
                  <c:v>44271.875</c:v>
                </c:pt>
                <c:pt idx="194">
                  <c:v>44271.916666666664</c:v>
                </c:pt>
                <c:pt idx="195">
                  <c:v>44271.958333333336</c:v>
                </c:pt>
                <c:pt idx="196">
                  <c:v>44272</c:v>
                </c:pt>
                <c:pt idx="197">
                  <c:v>44272.041666666664</c:v>
                </c:pt>
                <c:pt idx="198">
                  <c:v>44272.083333333336</c:v>
                </c:pt>
                <c:pt idx="199">
                  <c:v>44272.125</c:v>
                </c:pt>
                <c:pt idx="200">
                  <c:v>44272.166666666664</c:v>
                </c:pt>
                <c:pt idx="201">
                  <c:v>44272.208333333336</c:v>
                </c:pt>
                <c:pt idx="202">
                  <c:v>44272.25</c:v>
                </c:pt>
                <c:pt idx="203">
                  <c:v>44272.291666666664</c:v>
                </c:pt>
                <c:pt idx="204">
                  <c:v>44272.333333333336</c:v>
                </c:pt>
                <c:pt idx="205">
                  <c:v>44272.375</c:v>
                </c:pt>
                <c:pt idx="206">
                  <c:v>44272.416666666664</c:v>
                </c:pt>
                <c:pt idx="207">
                  <c:v>44272.458333333336</c:v>
                </c:pt>
                <c:pt idx="208">
                  <c:v>44272.5</c:v>
                </c:pt>
                <c:pt idx="209">
                  <c:v>44272.541666666664</c:v>
                </c:pt>
                <c:pt idx="210">
                  <c:v>44272.583333333336</c:v>
                </c:pt>
                <c:pt idx="211">
                  <c:v>44272.625</c:v>
                </c:pt>
                <c:pt idx="212">
                  <c:v>44272.666666666664</c:v>
                </c:pt>
                <c:pt idx="213">
                  <c:v>44272.708333333336</c:v>
                </c:pt>
                <c:pt idx="214">
                  <c:v>44272.75</c:v>
                </c:pt>
                <c:pt idx="215">
                  <c:v>44272.791666666664</c:v>
                </c:pt>
                <c:pt idx="216">
                  <c:v>44272.833333333336</c:v>
                </c:pt>
                <c:pt idx="217">
                  <c:v>44272.875</c:v>
                </c:pt>
                <c:pt idx="218">
                  <c:v>44272.916666666664</c:v>
                </c:pt>
                <c:pt idx="219">
                  <c:v>44272.958333333336</c:v>
                </c:pt>
                <c:pt idx="220">
                  <c:v>44273</c:v>
                </c:pt>
                <c:pt idx="221">
                  <c:v>44273.041666666664</c:v>
                </c:pt>
                <c:pt idx="222">
                  <c:v>44273.083333333336</c:v>
                </c:pt>
                <c:pt idx="223">
                  <c:v>44273.125</c:v>
                </c:pt>
                <c:pt idx="224">
                  <c:v>44273.166666666664</c:v>
                </c:pt>
                <c:pt idx="225">
                  <c:v>44273.208333333336</c:v>
                </c:pt>
                <c:pt idx="226">
                  <c:v>44273.25</c:v>
                </c:pt>
                <c:pt idx="227">
                  <c:v>44273.291666666664</c:v>
                </c:pt>
                <c:pt idx="228">
                  <c:v>44273.333333333336</c:v>
                </c:pt>
                <c:pt idx="229">
                  <c:v>44273.375</c:v>
                </c:pt>
                <c:pt idx="230">
                  <c:v>44273.416666666664</c:v>
                </c:pt>
                <c:pt idx="231">
                  <c:v>44273.458333333336</c:v>
                </c:pt>
                <c:pt idx="232">
                  <c:v>44273.5</c:v>
                </c:pt>
                <c:pt idx="233">
                  <c:v>44273.541666666664</c:v>
                </c:pt>
                <c:pt idx="234">
                  <c:v>44273.583333333336</c:v>
                </c:pt>
                <c:pt idx="235">
                  <c:v>44273.625</c:v>
                </c:pt>
                <c:pt idx="236">
                  <c:v>44273.666666666664</c:v>
                </c:pt>
                <c:pt idx="237">
                  <c:v>44273.708333333336</c:v>
                </c:pt>
                <c:pt idx="238">
                  <c:v>44273.75</c:v>
                </c:pt>
                <c:pt idx="239">
                  <c:v>44273.791666666664</c:v>
                </c:pt>
                <c:pt idx="240">
                  <c:v>44273.833333333336</c:v>
                </c:pt>
                <c:pt idx="241">
                  <c:v>44273.875</c:v>
                </c:pt>
                <c:pt idx="242">
                  <c:v>44273.916666666664</c:v>
                </c:pt>
                <c:pt idx="243">
                  <c:v>44273.958333333336</c:v>
                </c:pt>
                <c:pt idx="244">
                  <c:v>44274</c:v>
                </c:pt>
                <c:pt idx="245">
                  <c:v>44274.041666666664</c:v>
                </c:pt>
                <c:pt idx="246">
                  <c:v>44274.083333333336</c:v>
                </c:pt>
                <c:pt idx="247">
                  <c:v>44274.125</c:v>
                </c:pt>
                <c:pt idx="248">
                  <c:v>44274.166666666664</c:v>
                </c:pt>
                <c:pt idx="249">
                  <c:v>44274.208333333336</c:v>
                </c:pt>
                <c:pt idx="250">
                  <c:v>44274.25</c:v>
                </c:pt>
                <c:pt idx="251">
                  <c:v>44274.291666666664</c:v>
                </c:pt>
                <c:pt idx="252">
                  <c:v>44274.333333333336</c:v>
                </c:pt>
                <c:pt idx="253">
                  <c:v>44274.375</c:v>
                </c:pt>
                <c:pt idx="254">
                  <c:v>44274.416666666664</c:v>
                </c:pt>
                <c:pt idx="255">
                  <c:v>44274.458333333336</c:v>
                </c:pt>
                <c:pt idx="256">
                  <c:v>44274.5</c:v>
                </c:pt>
                <c:pt idx="257">
                  <c:v>44274.541666666664</c:v>
                </c:pt>
                <c:pt idx="258">
                  <c:v>44274.583333333336</c:v>
                </c:pt>
                <c:pt idx="259">
                  <c:v>44274.625</c:v>
                </c:pt>
                <c:pt idx="260">
                  <c:v>44274.666666666664</c:v>
                </c:pt>
                <c:pt idx="261">
                  <c:v>44274.708333333336</c:v>
                </c:pt>
                <c:pt idx="262">
                  <c:v>44274.75</c:v>
                </c:pt>
                <c:pt idx="263">
                  <c:v>44274.791666666664</c:v>
                </c:pt>
                <c:pt idx="264">
                  <c:v>44274.833333333336</c:v>
                </c:pt>
                <c:pt idx="265">
                  <c:v>44274.875</c:v>
                </c:pt>
                <c:pt idx="266">
                  <c:v>44274.916666666664</c:v>
                </c:pt>
                <c:pt idx="267">
                  <c:v>44274.958333333336</c:v>
                </c:pt>
                <c:pt idx="268">
                  <c:v>44275</c:v>
                </c:pt>
                <c:pt idx="269">
                  <c:v>44275.041666666664</c:v>
                </c:pt>
                <c:pt idx="270">
                  <c:v>44275.083333333336</c:v>
                </c:pt>
                <c:pt idx="271">
                  <c:v>44275.125</c:v>
                </c:pt>
                <c:pt idx="272">
                  <c:v>44275.166666666664</c:v>
                </c:pt>
                <c:pt idx="273">
                  <c:v>44275.208333333336</c:v>
                </c:pt>
                <c:pt idx="274">
                  <c:v>44275.25</c:v>
                </c:pt>
                <c:pt idx="275">
                  <c:v>44275.291666666664</c:v>
                </c:pt>
                <c:pt idx="276">
                  <c:v>44275.333333333336</c:v>
                </c:pt>
                <c:pt idx="277">
                  <c:v>44275.375</c:v>
                </c:pt>
                <c:pt idx="278">
                  <c:v>44275.416666666664</c:v>
                </c:pt>
                <c:pt idx="279">
                  <c:v>44275.458333333336</c:v>
                </c:pt>
                <c:pt idx="280">
                  <c:v>44275.5</c:v>
                </c:pt>
                <c:pt idx="281">
                  <c:v>44275.541666666664</c:v>
                </c:pt>
                <c:pt idx="282">
                  <c:v>44275.583333333336</c:v>
                </c:pt>
                <c:pt idx="283">
                  <c:v>44275.625</c:v>
                </c:pt>
                <c:pt idx="284">
                  <c:v>44275.666666666664</c:v>
                </c:pt>
                <c:pt idx="285">
                  <c:v>44275.708333333336</c:v>
                </c:pt>
                <c:pt idx="286">
                  <c:v>44275.75</c:v>
                </c:pt>
                <c:pt idx="287">
                  <c:v>44275.791666666664</c:v>
                </c:pt>
                <c:pt idx="288">
                  <c:v>44275.833333333336</c:v>
                </c:pt>
                <c:pt idx="289">
                  <c:v>44275.875</c:v>
                </c:pt>
                <c:pt idx="290">
                  <c:v>44275.916666666664</c:v>
                </c:pt>
                <c:pt idx="291">
                  <c:v>44275.958333333336</c:v>
                </c:pt>
                <c:pt idx="292">
                  <c:v>44276</c:v>
                </c:pt>
                <c:pt idx="293">
                  <c:v>44276.041666666664</c:v>
                </c:pt>
                <c:pt idx="294">
                  <c:v>44276.083333333336</c:v>
                </c:pt>
                <c:pt idx="295">
                  <c:v>44276.125</c:v>
                </c:pt>
                <c:pt idx="296">
                  <c:v>44276.166666666664</c:v>
                </c:pt>
                <c:pt idx="297">
                  <c:v>44276.208333333336</c:v>
                </c:pt>
                <c:pt idx="298">
                  <c:v>44276.25</c:v>
                </c:pt>
                <c:pt idx="299">
                  <c:v>44276.291666666664</c:v>
                </c:pt>
                <c:pt idx="300">
                  <c:v>44276.333333333336</c:v>
                </c:pt>
                <c:pt idx="301">
                  <c:v>44276.375</c:v>
                </c:pt>
                <c:pt idx="302">
                  <c:v>44276.416666666664</c:v>
                </c:pt>
                <c:pt idx="303">
                  <c:v>44276.458333333336</c:v>
                </c:pt>
                <c:pt idx="304">
                  <c:v>44276.5</c:v>
                </c:pt>
                <c:pt idx="305">
                  <c:v>44276.541666666664</c:v>
                </c:pt>
                <c:pt idx="306">
                  <c:v>44276.583333333336</c:v>
                </c:pt>
                <c:pt idx="307">
                  <c:v>44276.625</c:v>
                </c:pt>
                <c:pt idx="308">
                  <c:v>44276.666666666664</c:v>
                </c:pt>
                <c:pt idx="309">
                  <c:v>44276.708333333336</c:v>
                </c:pt>
                <c:pt idx="310">
                  <c:v>44276.75</c:v>
                </c:pt>
                <c:pt idx="311">
                  <c:v>44276.791666666664</c:v>
                </c:pt>
                <c:pt idx="312">
                  <c:v>44276.833333333336</c:v>
                </c:pt>
                <c:pt idx="313">
                  <c:v>44276.875</c:v>
                </c:pt>
                <c:pt idx="314">
                  <c:v>44276.916666666664</c:v>
                </c:pt>
                <c:pt idx="315">
                  <c:v>44276.958333333336</c:v>
                </c:pt>
                <c:pt idx="316">
                  <c:v>44277</c:v>
                </c:pt>
                <c:pt idx="317">
                  <c:v>44277.041666666664</c:v>
                </c:pt>
                <c:pt idx="318">
                  <c:v>44277.083333333336</c:v>
                </c:pt>
                <c:pt idx="319">
                  <c:v>44277.125</c:v>
                </c:pt>
                <c:pt idx="320">
                  <c:v>44277.166666666664</c:v>
                </c:pt>
                <c:pt idx="321">
                  <c:v>44277.208333333336</c:v>
                </c:pt>
                <c:pt idx="322">
                  <c:v>44277.25</c:v>
                </c:pt>
                <c:pt idx="323">
                  <c:v>44277.291666666664</c:v>
                </c:pt>
                <c:pt idx="324">
                  <c:v>44277.333333333336</c:v>
                </c:pt>
                <c:pt idx="325">
                  <c:v>44277.375</c:v>
                </c:pt>
                <c:pt idx="326">
                  <c:v>44277.416666666664</c:v>
                </c:pt>
                <c:pt idx="327">
                  <c:v>44277.458333333336</c:v>
                </c:pt>
                <c:pt idx="328">
                  <c:v>44277.5</c:v>
                </c:pt>
                <c:pt idx="329">
                  <c:v>44277.541666666664</c:v>
                </c:pt>
                <c:pt idx="330">
                  <c:v>44277.583333333336</c:v>
                </c:pt>
                <c:pt idx="331">
                  <c:v>44277.625</c:v>
                </c:pt>
                <c:pt idx="332">
                  <c:v>44277.666666666664</c:v>
                </c:pt>
                <c:pt idx="333">
                  <c:v>44277.708333333336</c:v>
                </c:pt>
                <c:pt idx="334">
                  <c:v>44277.75</c:v>
                </c:pt>
                <c:pt idx="335">
                  <c:v>44277.791666666664</c:v>
                </c:pt>
                <c:pt idx="336">
                  <c:v>44277.833333333336</c:v>
                </c:pt>
                <c:pt idx="337">
                  <c:v>44277.875</c:v>
                </c:pt>
                <c:pt idx="338">
                  <c:v>44277.916666666664</c:v>
                </c:pt>
                <c:pt idx="339">
                  <c:v>44277.958333333336</c:v>
                </c:pt>
                <c:pt idx="340">
                  <c:v>44278</c:v>
                </c:pt>
                <c:pt idx="341">
                  <c:v>44278.041666666664</c:v>
                </c:pt>
                <c:pt idx="342">
                  <c:v>44278.083333333336</c:v>
                </c:pt>
                <c:pt idx="343">
                  <c:v>44278.125</c:v>
                </c:pt>
                <c:pt idx="344">
                  <c:v>44278.166666666664</c:v>
                </c:pt>
                <c:pt idx="345">
                  <c:v>44278.208333333336</c:v>
                </c:pt>
                <c:pt idx="346">
                  <c:v>44278.25</c:v>
                </c:pt>
                <c:pt idx="347">
                  <c:v>44278.291666666664</c:v>
                </c:pt>
                <c:pt idx="348">
                  <c:v>44278.333333333336</c:v>
                </c:pt>
                <c:pt idx="349">
                  <c:v>44278.375</c:v>
                </c:pt>
                <c:pt idx="350">
                  <c:v>44278.416666666664</c:v>
                </c:pt>
                <c:pt idx="351">
                  <c:v>44278.458333333336</c:v>
                </c:pt>
                <c:pt idx="352">
                  <c:v>44278.5</c:v>
                </c:pt>
                <c:pt idx="353">
                  <c:v>44278.541666666664</c:v>
                </c:pt>
                <c:pt idx="354">
                  <c:v>44278.583333333336</c:v>
                </c:pt>
                <c:pt idx="355">
                  <c:v>44278.625</c:v>
                </c:pt>
                <c:pt idx="356">
                  <c:v>44278.666666666664</c:v>
                </c:pt>
                <c:pt idx="357">
                  <c:v>44278.708333333336</c:v>
                </c:pt>
                <c:pt idx="358">
                  <c:v>44278.75</c:v>
                </c:pt>
                <c:pt idx="359">
                  <c:v>44278.791666666664</c:v>
                </c:pt>
                <c:pt idx="360">
                  <c:v>44278.833333333336</c:v>
                </c:pt>
                <c:pt idx="361">
                  <c:v>44278.875</c:v>
                </c:pt>
                <c:pt idx="362">
                  <c:v>44278.916666666664</c:v>
                </c:pt>
                <c:pt idx="363">
                  <c:v>44278.958333333336</c:v>
                </c:pt>
                <c:pt idx="364">
                  <c:v>44279</c:v>
                </c:pt>
                <c:pt idx="365">
                  <c:v>44279.041666666664</c:v>
                </c:pt>
                <c:pt idx="366">
                  <c:v>44279.083333333336</c:v>
                </c:pt>
                <c:pt idx="367">
                  <c:v>44279.125</c:v>
                </c:pt>
                <c:pt idx="368">
                  <c:v>44279.166666666664</c:v>
                </c:pt>
                <c:pt idx="369">
                  <c:v>44279.208333333336</c:v>
                </c:pt>
                <c:pt idx="370">
                  <c:v>44279.25</c:v>
                </c:pt>
                <c:pt idx="371">
                  <c:v>44279.291666666664</c:v>
                </c:pt>
                <c:pt idx="372">
                  <c:v>44279.333333333336</c:v>
                </c:pt>
                <c:pt idx="373">
                  <c:v>44279.375</c:v>
                </c:pt>
                <c:pt idx="374">
                  <c:v>44279.416666666664</c:v>
                </c:pt>
                <c:pt idx="375">
                  <c:v>44279.458333333336</c:v>
                </c:pt>
                <c:pt idx="376">
                  <c:v>44279.5</c:v>
                </c:pt>
                <c:pt idx="377">
                  <c:v>44279.541666666664</c:v>
                </c:pt>
                <c:pt idx="378">
                  <c:v>44279.583333333336</c:v>
                </c:pt>
                <c:pt idx="379">
                  <c:v>44279.625</c:v>
                </c:pt>
                <c:pt idx="380">
                  <c:v>44279.666666666664</c:v>
                </c:pt>
                <c:pt idx="381">
                  <c:v>44279.708333333336</c:v>
                </c:pt>
                <c:pt idx="382">
                  <c:v>44279.75</c:v>
                </c:pt>
                <c:pt idx="383">
                  <c:v>44279.791666666664</c:v>
                </c:pt>
                <c:pt idx="384">
                  <c:v>44279.833333333336</c:v>
                </c:pt>
                <c:pt idx="385">
                  <c:v>44279.875</c:v>
                </c:pt>
                <c:pt idx="386">
                  <c:v>44279.916666666664</c:v>
                </c:pt>
                <c:pt idx="387">
                  <c:v>44279.958333333336</c:v>
                </c:pt>
                <c:pt idx="388">
                  <c:v>44280</c:v>
                </c:pt>
                <c:pt idx="389">
                  <c:v>44280.041666666664</c:v>
                </c:pt>
                <c:pt idx="390">
                  <c:v>44280.083333333336</c:v>
                </c:pt>
                <c:pt idx="391">
                  <c:v>44280.125</c:v>
                </c:pt>
                <c:pt idx="392">
                  <c:v>44280.166666666664</c:v>
                </c:pt>
                <c:pt idx="393">
                  <c:v>44280.208333333336</c:v>
                </c:pt>
                <c:pt idx="394">
                  <c:v>44280.25</c:v>
                </c:pt>
                <c:pt idx="395">
                  <c:v>44280.291666666664</c:v>
                </c:pt>
                <c:pt idx="396">
                  <c:v>44280.333333333336</c:v>
                </c:pt>
                <c:pt idx="397">
                  <c:v>44280.375</c:v>
                </c:pt>
                <c:pt idx="398">
                  <c:v>44280.416666666664</c:v>
                </c:pt>
                <c:pt idx="399">
                  <c:v>44280.458333333336</c:v>
                </c:pt>
                <c:pt idx="400">
                  <c:v>44280.5</c:v>
                </c:pt>
                <c:pt idx="401">
                  <c:v>44280.541666666664</c:v>
                </c:pt>
                <c:pt idx="402">
                  <c:v>44280.583333333336</c:v>
                </c:pt>
                <c:pt idx="403">
                  <c:v>44280.625</c:v>
                </c:pt>
                <c:pt idx="404">
                  <c:v>44280.666666666664</c:v>
                </c:pt>
                <c:pt idx="405">
                  <c:v>44280.708333333336</c:v>
                </c:pt>
                <c:pt idx="406">
                  <c:v>44280.75</c:v>
                </c:pt>
                <c:pt idx="407">
                  <c:v>44280.791666666664</c:v>
                </c:pt>
                <c:pt idx="408">
                  <c:v>44280.833333333336</c:v>
                </c:pt>
                <c:pt idx="409">
                  <c:v>44280.875</c:v>
                </c:pt>
                <c:pt idx="410">
                  <c:v>44280.916666666664</c:v>
                </c:pt>
                <c:pt idx="411">
                  <c:v>44280.958333333336</c:v>
                </c:pt>
                <c:pt idx="412">
                  <c:v>44281</c:v>
                </c:pt>
                <c:pt idx="413">
                  <c:v>44281.041666666664</c:v>
                </c:pt>
                <c:pt idx="414">
                  <c:v>44281.083333333336</c:v>
                </c:pt>
                <c:pt idx="415">
                  <c:v>44281.125</c:v>
                </c:pt>
                <c:pt idx="416">
                  <c:v>44281.166666666664</c:v>
                </c:pt>
                <c:pt idx="417">
                  <c:v>44281.208333333336</c:v>
                </c:pt>
                <c:pt idx="418">
                  <c:v>44281.25</c:v>
                </c:pt>
                <c:pt idx="419">
                  <c:v>44281.291666666664</c:v>
                </c:pt>
                <c:pt idx="420">
                  <c:v>44281.333333333336</c:v>
                </c:pt>
                <c:pt idx="421">
                  <c:v>44281.375</c:v>
                </c:pt>
                <c:pt idx="422">
                  <c:v>44281.416666666664</c:v>
                </c:pt>
                <c:pt idx="423">
                  <c:v>44281.458333333336</c:v>
                </c:pt>
                <c:pt idx="424">
                  <c:v>44281.5</c:v>
                </c:pt>
                <c:pt idx="425">
                  <c:v>44281.541666666664</c:v>
                </c:pt>
                <c:pt idx="426">
                  <c:v>44281.583333333336</c:v>
                </c:pt>
                <c:pt idx="427">
                  <c:v>44281.625</c:v>
                </c:pt>
                <c:pt idx="428">
                  <c:v>44281.666666666664</c:v>
                </c:pt>
                <c:pt idx="429">
                  <c:v>44281.708333333336</c:v>
                </c:pt>
                <c:pt idx="430">
                  <c:v>44281.75</c:v>
                </c:pt>
                <c:pt idx="431">
                  <c:v>44281.791666666664</c:v>
                </c:pt>
                <c:pt idx="432">
                  <c:v>44281.833333333336</c:v>
                </c:pt>
                <c:pt idx="433">
                  <c:v>44281.875</c:v>
                </c:pt>
                <c:pt idx="434">
                  <c:v>44281.916666666664</c:v>
                </c:pt>
                <c:pt idx="435">
                  <c:v>44281.958333333336</c:v>
                </c:pt>
                <c:pt idx="436">
                  <c:v>44282</c:v>
                </c:pt>
                <c:pt idx="437">
                  <c:v>44282.041666666664</c:v>
                </c:pt>
                <c:pt idx="438">
                  <c:v>44282.083333333336</c:v>
                </c:pt>
                <c:pt idx="439">
                  <c:v>44282.125</c:v>
                </c:pt>
                <c:pt idx="440">
                  <c:v>44282.166666666664</c:v>
                </c:pt>
                <c:pt idx="441">
                  <c:v>44282.208333333336</c:v>
                </c:pt>
                <c:pt idx="442">
                  <c:v>44282.25</c:v>
                </c:pt>
                <c:pt idx="443">
                  <c:v>44282.291666666664</c:v>
                </c:pt>
                <c:pt idx="444">
                  <c:v>44282.333333333336</c:v>
                </c:pt>
                <c:pt idx="445">
                  <c:v>44282.375</c:v>
                </c:pt>
                <c:pt idx="446">
                  <c:v>44282.416666666664</c:v>
                </c:pt>
                <c:pt idx="447">
                  <c:v>44282.458333333336</c:v>
                </c:pt>
                <c:pt idx="448">
                  <c:v>44282.5</c:v>
                </c:pt>
                <c:pt idx="449">
                  <c:v>44282.541666666664</c:v>
                </c:pt>
                <c:pt idx="450">
                  <c:v>44282.583333333336</c:v>
                </c:pt>
                <c:pt idx="451">
                  <c:v>44282.625</c:v>
                </c:pt>
                <c:pt idx="452">
                  <c:v>44282.666666666664</c:v>
                </c:pt>
                <c:pt idx="453">
                  <c:v>44282.708333333336</c:v>
                </c:pt>
                <c:pt idx="454">
                  <c:v>44282.75</c:v>
                </c:pt>
                <c:pt idx="455">
                  <c:v>44282.791666666664</c:v>
                </c:pt>
                <c:pt idx="456">
                  <c:v>44282.833333333336</c:v>
                </c:pt>
                <c:pt idx="457">
                  <c:v>44282.875</c:v>
                </c:pt>
                <c:pt idx="458">
                  <c:v>44282.916666666664</c:v>
                </c:pt>
                <c:pt idx="459">
                  <c:v>44282.958333333336</c:v>
                </c:pt>
                <c:pt idx="460">
                  <c:v>44283</c:v>
                </c:pt>
                <c:pt idx="461">
                  <c:v>44283.041666666664</c:v>
                </c:pt>
                <c:pt idx="462">
                  <c:v>44283.083333333336</c:v>
                </c:pt>
                <c:pt idx="463">
                  <c:v>44283.125</c:v>
                </c:pt>
                <c:pt idx="464">
                  <c:v>44283.166666666664</c:v>
                </c:pt>
                <c:pt idx="465">
                  <c:v>44283.208333333336</c:v>
                </c:pt>
                <c:pt idx="466">
                  <c:v>44283.25</c:v>
                </c:pt>
                <c:pt idx="467">
                  <c:v>44283.291666666664</c:v>
                </c:pt>
                <c:pt idx="468">
                  <c:v>44283.333333333336</c:v>
                </c:pt>
                <c:pt idx="469">
                  <c:v>44283.375</c:v>
                </c:pt>
                <c:pt idx="470">
                  <c:v>44283.416666666664</c:v>
                </c:pt>
                <c:pt idx="471">
                  <c:v>44283.458333333336</c:v>
                </c:pt>
                <c:pt idx="472">
                  <c:v>44283.5</c:v>
                </c:pt>
                <c:pt idx="473">
                  <c:v>44283.541666666664</c:v>
                </c:pt>
                <c:pt idx="474">
                  <c:v>44283.583333333336</c:v>
                </c:pt>
                <c:pt idx="475">
                  <c:v>44283.625</c:v>
                </c:pt>
                <c:pt idx="476">
                  <c:v>44283.666666666664</c:v>
                </c:pt>
                <c:pt idx="477">
                  <c:v>44283.708333333336</c:v>
                </c:pt>
                <c:pt idx="478">
                  <c:v>44283.75</c:v>
                </c:pt>
                <c:pt idx="479">
                  <c:v>44283.791666666664</c:v>
                </c:pt>
                <c:pt idx="480">
                  <c:v>44283.833333333336</c:v>
                </c:pt>
                <c:pt idx="481">
                  <c:v>44283.875</c:v>
                </c:pt>
                <c:pt idx="482">
                  <c:v>44283.916666666664</c:v>
                </c:pt>
                <c:pt idx="483">
                  <c:v>44283.958333333336</c:v>
                </c:pt>
                <c:pt idx="484">
                  <c:v>44284</c:v>
                </c:pt>
                <c:pt idx="485">
                  <c:v>44284.041666666664</c:v>
                </c:pt>
                <c:pt idx="486">
                  <c:v>44284.083333333336</c:v>
                </c:pt>
                <c:pt idx="487">
                  <c:v>44284.125</c:v>
                </c:pt>
                <c:pt idx="488">
                  <c:v>44284.166666666664</c:v>
                </c:pt>
                <c:pt idx="489">
                  <c:v>44284.208333333336</c:v>
                </c:pt>
                <c:pt idx="490">
                  <c:v>44284.25</c:v>
                </c:pt>
                <c:pt idx="491">
                  <c:v>44284.291666666664</c:v>
                </c:pt>
                <c:pt idx="492">
                  <c:v>44284.333333333336</c:v>
                </c:pt>
                <c:pt idx="493">
                  <c:v>44284.375</c:v>
                </c:pt>
                <c:pt idx="494">
                  <c:v>44284.416666666664</c:v>
                </c:pt>
                <c:pt idx="495">
                  <c:v>44284.458333333336</c:v>
                </c:pt>
                <c:pt idx="496">
                  <c:v>44284.5</c:v>
                </c:pt>
                <c:pt idx="497">
                  <c:v>44284.541666666664</c:v>
                </c:pt>
                <c:pt idx="498">
                  <c:v>44284.583333333336</c:v>
                </c:pt>
                <c:pt idx="499">
                  <c:v>44284.625</c:v>
                </c:pt>
                <c:pt idx="500">
                  <c:v>44284.666666666664</c:v>
                </c:pt>
                <c:pt idx="501">
                  <c:v>44284.708333333336</c:v>
                </c:pt>
                <c:pt idx="502">
                  <c:v>44284.75</c:v>
                </c:pt>
                <c:pt idx="503">
                  <c:v>44284.791666666664</c:v>
                </c:pt>
                <c:pt idx="504">
                  <c:v>44284.833333333336</c:v>
                </c:pt>
                <c:pt idx="505">
                  <c:v>44284.875</c:v>
                </c:pt>
                <c:pt idx="506">
                  <c:v>44284.916666666664</c:v>
                </c:pt>
                <c:pt idx="507">
                  <c:v>44284.958333333336</c:v>
                </c:pt>
                <c:pt idx="508">
                  <c:v>44285</c:v>
                </c:pt>
                <c:pt idx="509">
                  <c:v>44285.041666666664</c:v>
                </c:pt>
                <c:pt idx="510">
                  <c:v>44285.083333333336</c:v>
                </c:pt>
                <c:pt idx="511">
                  <c:v>44285.125</c:v>
                </c:pt>
                <c:pt idx="512">
                  <c:v>44285.166666666664</c:v>
                </c:pt>
                <c:pt idx="513">
                  <c:v>44285.208333333336</c:v>
                </c:pt>
                <c:pt idx="514">
                  <c:v>44285.25</c:v>
                </c:pt>
                <c:pt idx="515">
                  <c:v>44285.291666666664</c:v>
                </c:pt>
                <c:pt idx="516">
                  <c:v>44285.333333333336</c:v>
                </c:pt>
                <c:pt idx="517">
                  <c:v>44285.375</c:v>
                </c:pt>
                <c:pt idx="518">
                  <c:v>44285.416666666664</c:v>
                </c:pt>
                <c:pt idx="519">
                  <c:v>44285.458333333336</c:v>
                </c:pt>
                <c:pt idx="520">
                  <c:v>44285.5</c:v>
                </c:pt>
                <c:pt idx="521">
                  <c:v>44285.541666666664</c:v>
                </c:pt>
                <c:pt idx="522">
                  <c:v>44285.583333333336</c:v>
                </c:pt>
                <c:pt idx="523">
                  <c:v>44285.625</c:v>
                </c:pt>
                <c:pt idx="524">
                  <c:v>44285.666666666664</c:v>
                </c:pt>
                <c:pt idx="525">
                  <c:v>44285.708333333336</c:v>
                </c:pt>
                <c:pt idx="526">
                  <c:v>44285.75</c:v>
                </c:pt>
                <c:pt idx="527">
                  <c:v>44285.791666666664</c:v>
                </c:pt>
                <c:pt idx="528">
                  <c:v>44285.833333333336</c:v>
                </c:pt>
                <c:pt idx="529">
                  <c:v>44285.875</c:v>
                </c:pt>
                <c:pt idx="530">
                  <c:v>44285.916666666664</c:v>
                </c:pt>
                <c:pt idx="531">
                  <c:v>44285.958333333336</c:v>
                </c:pt>
                <c:pt idx="532">
                  <c:v>44286</c:v>
                </c:pt>
                <c:pt idx="533">
                  <c:v>44286.041666666664</c:v>
                </c:pt>
                <c:pt idx="534">
                  <c:v>44286.083333333336</c:v>
                </c:pt>
                <c:pt idx="535">
                  <c:v>44286.125</c:v>
                </c:pt>
                <c:pt idx="536">
                  <c:v>44286.166666666664</c:v>
                </c:pt>
                <c:pt idx="537">
                  <c:v>44286.208333333336</c:v>
                </c:pt>
                <c:pt idx="538">
                  <c:v>44286.25</c:v>
                </c:pt>
                <c:pt idx="539">
                  <c:v>44286.291666666664</c:v>
                </c:pt>
                <c:pt idx="540">
                  <c:v>44286.333333333336</c:v>
                </c:pt>
                <c:pt idx="541">
                  <c:v>44286.375</c:v>
                </c:pt>
                <c:pt idx="542">
                  <c:v>44286.416666666664</c:v>
                </c:pt>
                <c:pt idx="543">
                  <c:v>44286.458333333336</c:v>
                </c:pt>
                <c:pt idx="544">
                  <c:v>44286.5</c:v>
                </c:pt>
                <c:pt idx="545">
                  <c:v>44286.541666666664</c:v>
                </c:pt>
                <c:pt idx="546">
                  <c:v>44286.583333333336</c:v>
                </c:pt>
                <c:pt idx="547">
                  <c:v>44286.625</c:v>
                </c:pt>
                <c:pt idx="548">
                  <c:v>44286.666666666664</c:v>
                </c:pt>
                <c:pt idx="549">
                  <c:v>44286.708333333336</c:v>
                </c:pt>
                <c:pt idx="550">
                  <c:v>44286.75</c:v>
                </c:pt>
                <c:pt idx="551">
                  <c:v>44286.791666666664</c:v>
                </c:pt>
                <c:pt idx="552">
                  <c:v>44286.833333333336</c:v>
                </c:pt>
                <c:pt idx="553">
                  <c:v>44286.875</c:v>
                </c:pt>
                <c:pt idx="554">
                  <c:v>44286.916666666664</c:v>
                </c:pt>
                <c:pt idx="555">
                  <c:v>44286.958333333336</c:v>
                </c:pt>
                <c:pt idx="556">
                  <c:v>44287</c:v>
                </c:pt>
                <c:pt idx="557">
                  <c:v>44287.041666666664</c:v>
                </c:pt>
                <c:pt idx="558">
                  <c:v>44287.083333333336</c:v>
                </c:pt>
                <c:pt idx="559">
                  <c:v>44287.125</c:v>
                </c:pt>
                <c:pt idx="560">
                  <c:v>44287.166666666664</c:v>
                </c:pt>
                <c:pt idx="561">
                  <c:v>44287.208333333336</c:v>
                </c:pt>
                <c:pt idx="562">
                  <c:v>44287.25</c:v>
                </c:pt>
                <c:pt idx="563">
                  <c:v>44287.291666666664</c:v>
                </c:pt>
                <c:pt idx="564">
                  <c:v>44287.333333333336</c:v>
                </c:pt>
                <c:pt idx="565">
                  <c:v>44287.375</c:v>
                </c:pt>
                <c:pt idx="566">
                  <c:v>44287.416666666664</c:v>
                </c:pt>
                <c:pt idx="567">
                  <c:v>44287.458333333336</c:v>
                </c:pt>
                <c:pt idx="568">
                  <c:v>44287.5</c:v>
                </c:pt>
                <c:pt idx="569">
                  <c:v>44287.541666666664</c:v>
                </c:pt>
                <c:pt idx="570">
                  <c:v>44287.583333333336</c:v>
                </c:pt>
                <c:pt idx="571">
                  <c:v>44287.625</c:v>
                </c:pt>
                <c:pt idx="572">
                  <c:v>44287.666666666664</c:v>
                </c:pt>
                <c:pt idx="573">
                  <c:v>44287.708333333336</c:v>
                </c:pt>
                <c:pt idx="574">
                  <c:v>44287.75</c:v>
                </c:pt>
                <c:pt idx="575">
                  <c:v>44287.791666666664</c:v>
                </c:pt>
                <c:pt idx="576">
                  <c:v>44287.833333333336</c:v>
                </c:pt>
                <c:pt idx="577">
                  <c:v>44287.875</c:v>
                </c:pt>
                <c:pt idx="578">
                  <c:v>44287.916666666664</c:v>
                </c:pt>
                <c:pt idx="579">
                  <c:v>44287.958333333336</c:v>
                </c:pt>
                <c:pt idx="580">
                  <c:v>44288</c:v>
                </c:pt>
                <c:pt idx="581">
                  <c:v>44288.041666666664</c:v>
                </c:pt>
                <c:pt idx="582">
                  <c:v>44288.083333333336</c:v>
                </c:pt>
                <c:pt idx="583">
                  <c:v>44288.125</c:v>
                </c:pt>
                <c:pt idx="584">
                  <c:v>44288.166666666664</c:v>
                </c:pt>
                <c:pt idx="585">
                  <c:v>44288.208333333336</c:v>
                </c:pt>
                <c:pt idx="586">
                  <c:v>44288.25</c:v>
                </c:pt>
                <c:pt idx="587">
                  <c:v>44288.291666666664</c:v>
                </c:pt>
                <c:pt idx="588">
                  <c:v>44288.333333333336</c:v>
                </c:pt>
                <c:pt idx="589">
                  <c:v>44288.375</c:v>
                </c:pt>
                <c:pt idx="590">
                  <c:v>44288.416666666664</c:v>
                </c:pt>
                <c:pt idx="591">
                  <c:v>44288.458333333336</c:v>
                </c:pt>
                <c:pt idx="592">
                  <c:v>44288.5</c:v>
                </c:pt>
                <c:pt idx="593">
                  <c:v>44288.541666666664</c:v>
                </c:pt>
                <c:pt idx="594">
                  <c:v>44288.583333333336</c:v>
                </c:pt>
                <c:pt idx="595">
                  <c:v>44288.625</c:v>
                </c:pt>
                <c:pt idx="596">
                  <c:v>44288.666666666664</c:v>
                </c:pt>
                <c:pt idx="597">
                  <c:v>44288.708333333336</c:v>
                </c:pt>
                <c:pt idx="598">
                  <c:v>44288.75</c:v>
                </c:pt>
                <c:pt idx="599">
                  <c:v>44288.791666666664</c:v>
                </c:pt>
                <c:pt idx="600">
                  <c:v>44288.833333333336</c:v>
                </c:pt>
                <c:pt idx="601">
                  <c:v>44288.875</c:v>
                </c:pt>
                <c:pt idx="602">
                  <c:v>44288.916666666664</c:v>
                </c:pt>
                <c:pt idx="603">
                  <c:v>44288.958333333336</c:v>
                </c:pt>
                <c:pt idx="604">
                  <c:v>44289</c:v>
                </c:pt>
                <c:pt idx="605">
                  <c:v>44289.041666666664</c:v>
                </c:pt>
                <c:pt idx="606">
                  <c:v>44289.083333333336</c:v>
                </c:pt>
                <c:pt idx="607">
                  <c:v>44289.125</c:v>
                </c:pt>
                <c:pt idx="608">
                  <c:v>44289.166666666664</c:v>
                </c:pt>
                <c:pt idx="609">
                  <c:v>44289.208333333336</c:v>
                </c:pt>
                <c:pt idx="610">
                  <c:v>44289.25</c:v>
                </c:pt>
                <c:pt idx="611">
                  <c:v>44289.291666666664</c:v>
                </c:pt>
                <c:pt idx="612">
                  <c:v>44289.333333333336</c:v>
                </c:pt>
                <c:pt idx="613">
                  <c:v>44289.375</c:v>
                </c:pt>
                <c:pt idx="614">
                  <c:v>44289.416666666664</c:v>
                </c:pt>
                <c:pt idx="615">
                  <c:v>44289.458333333336</c:v>
                </c:pt>
                <c:pt idx="616">
                  <c:v>44289.5</c:v>
                </c:pt>
                <c:pt idx="617">
                  <c:v>44289.541666666664</c:v>
                </c:pt>
                <c:pt idx="618">
                  <c:v>44289.583333333336</c:v>
                </c:pt>
                <c:pt idx="619">
                  <c:v>44289.625</c:v>
                </c:pt>
                <c:pt idx="620">
                  <c:v>44289.666666666664</c:v>
                </c:pt>
                <c:pt idx="621">
                  <c:v>44289.708333333336</c:v>
                </c:pt>
                <c:pt idx="622">
                  <c:v>44289.75</c:v>
                </c:pt>
                <c:pt idx="623">
                  <c:v>44289.791666666664</c:v>
                </c:pt>
                <c:pt idx="624">
                  <c:v>44289.833333333336</c:v>
                </c:pt>
                <c:pt idx="625">
                  <c:v>44289.875</c:v>
                </c:pt>
                <c:pt idx="626">
                  <c:v>44289.916666666664</c:v>
                </c:pt>
                <c:pt idx="627">
                  <c:v>44289.958333333336</c:v>
                </c:pt>
                <c:pt idx="628">
                  <c:v>44290</c:v>
                </c:pt>
                <c:pt idx="629">
                  <c:v>44290.041666666664</c:v>
                </c:pt>
                <c:pt idx="630">
                  <c:v>44290.083333333336</c:v>
                </c:pt>
                <c:pt idx="631">
                  <c:v>44290.125</c:v>
                </c:pt>
                <c:pt idx="632">
                  <c:v>44290.166666666664</c:v>
                </c:pt>
                <c:pt idx="633">
                  <c:v>44290.208333333336</c:v>
                </c:pt>
                <c:pt idx="634">
                  <c:v>44290.25</c:v>
                </c:pt>
                <c:pt idx="635">
                  <c:v>44290.291666666664</c:v>
                </c:pt>
                <c:pt idx="636">
                  <c:v>44290.333333333336</c:v>
                </c:pt>
                <c:pt idx="637">
                  <c:v>44290.375</c:v>
                </c:pt>
                <c:pt idx="638">
                  <c:v>44290.416666666664</c:v>
                </c:pt>
                <c:pt idx="639">
                  <c:v>44290.458333333336</c:v>
                </c:pt>
                <c:pt idx="640">
                  <c:v>44290.5</c:v>
                </c:pt>
                <c:pt idx="641">
                  <c:v>44290.541666666664</c:v>
                </c:pt>
                <c:pt idx="642">
                  <c:v>44290.583333333336</c:v>
                </c:pt>
                <c:pt idx="643">
                  <c:v>44290.625</c:v>
                </c:pt>
                <c:pt idx="644">
                  <c:v>44290.666666666664</c:v>
                </c:pt>
                <c:pt idx="645">
                  <c:v>44290.708333333336</c:v>
                </c:pt>
                <c:pt idx="646">
                  <c:v>44290.75</c:v>
                </c:pt>
                <c:pt idx="647">
                  <c:v>44290.791666666664</c:v>
                </c:pt>
                <c:pt idx="648">
                  <c:v>44290.833333333336</c:v>
                </c:pt>
                <c:pt idx="649">
                  <c:v>44290.875</c:v>
                </c:pt>
                <c:pt idx="650">
                  <c:v>44290.916666666664</c:v>
                </c:pt>
                <c:pt idx="651">
                  <c:v>44290.958333333336</c:v>
                </c:pt>
                <c:pt idx="652">
                  <c:v>44291</c:v>
                </c:pt>
                <c:pt idx="653">
                  <c:v>44291.041666666664</c:v>
                </c:pt>
                <c:pt idx="654">
                  <c:v>44291.083333333336</c:v>
                </c:pt>
                <c:pt idx="655">
                  <c:v>44291.125</c:v>
                </c:pt>
                <c:pt idx="656">
                  <c:v>44291.166666666664</c:v>
                </c:pt>
                <c:pt idx="657">
                  <c:v>44291.208333333336</c:v>
                </c:pt>
                <c:pt idx="658">
                  <c:v>44291.25</c:v>
                </c:pt>
                <c:pt idx="659">
                  <c:v>44291.291666666664</c:v>
                </c:pt>
                <c:pt idx="660">
                  <c:v>44291.333333333336</c:v>
                </c:pt>
                <c:pt idx="661">
                  <c:v>44291.375</c:v>
                </c:pt>
                <c:pt idx="662">
                  <c:v>44291.416666666664</c:v>
                </c:pt>
                <c:pt idx="663">
                  <c:v>44291.458333333336</c:v>
                </c:pt>
                <c:pt idx="664">
                  <c:v>44291.5</c:v>
                </c:pt>
                <c:pt idx="665">
                  <c:v>44291.541666666664</c:v>
                </c:pt>
                <c:pt idx="666">
                  <c:v>44291.583333333336</c:v>
                </c:pt>
                <c:pt idx="667">
                  <c:v>44291.625</c:v>
                </c:pt>
                <c:pt idx="668">
                  <c:v>44291.666666666664</c:v>
                </c:pt>
                <c:pt idx="669">
                  <c:v>44291.708333333336</c:v>
                </c:pt>
                <c:pt idx="670">
                  <c:v>44291.75</c:v>
                </c:pt>
                <c:pt idx="671">
                  <c:v>44291.791666666664</c:v>
                </c:pt>
                <c:pt idx="672">
                  <c:v>44291.833333333336</c:v>
                </c:pt>
                <c:pt idx="673">
                  <c:v>44291.875</c:v>
                </c:pt>
                <c:pt idx="674">
                  <c:v>44291.916666666664</c:v>
                </c:pt>
                <c:pt idx="675">
                  <c:v>44291.958333333336</c:v>
                </c:pt>
                <c:pt idx="676">
                  <c:v>44292</c:v>
                </c:pt>
                <c:pt idx="677">
                  <c:v>44292.041666666664</c:v>
                </c:pt>
                <c:pt idx="678">
                  <c:v>44292.083333333336</c:v>
                </c:pt>
                <c:pt idx="679">
                  <c:v>44292.125</c:v>
                </c:pt>
                <c:pt idx="680">
                  <c:v>44292.166666666664</c:v>
                </c:pt>
                <c:pt idx="681">
                  <c:v>44292.208333333336</c:v>
                </c:pt>
                <c:pt idx="682">
                  <c:v>44292.25</c:v>
                </c:pt>
                <c:pt idx="683">
                  <c:v>44292.291666666664</c:v>
                </c:pt>
                <c:pt idx="684">
                  <c:v>44292.333333333336</c:v>
                </c:pt>
                <c:pt idx="685">
                  <c:v>44292.375</c:v>
                </c:pt>
                <c:pt idx="686">
                  <c:v>44292.416666666664</c:v>
                </c:pt>
                <c:pt idx="687">
                  <c:v>44292.458333333336</c:v>
                </c:pt>
                <c:pt idx="688">
                  <c:v>44292.5</c:v>
                </c:pt>
                <c:pt idx="689">
                  <c:v>44292.541666666664</c:v>
                </c:pt>
                <c:pt idx="690">
                  <c:v>44292.583333333336</c:v>
                </c:pt>
                <c:pt idx="691">
                  <c:v>44292.625</c:v>
                </c:pt>
                <c:pt idx="692">
                  <c:v>44292.666666666664</c:v>
                </c:pt>
                <c:pt idx="693">
                  <c:v>44292.708333333336</c:v>
                </c:pt>
                <c:pt idx="694">
                  <c:v>44292.75</c:v>
                </c:pt>
                <c:pt idx="695">
                  <c:v>44292.791666666664</c:v>
                </c:pt>
                <c:pt idx="696">
                  <c:v>44292.833333333336</c:v>
                </c:pt>
                <c:pt idx="697">
                  <c:v>44292.875</c:v>
                </c:pt>
                <c:pt idx="698">
                  <c:v>44292.916666666664</c:v>
                </c:pt>
                <c:pt idx="699">
                  <c:v>44292.958333333336</c:v>
                </c:pt>
                <c:pt idx="700">
                  <c:v>44293</c:v>
                </c:pt>
                <c:pt idx="701">
                  <c:v>44293.041666666664</c:v>
                </c:pt>
                <c:pt idx="702">
                  <c:v>44293.083333333336</c:v>
                </c:pt>
                <c:pt idx="703">
                  <c:v>44293.125</c:v>
                </c:pt>
                <c:pt idx="704">
                  <c:v>44293.166666666664</c:v>
                </c:pt>
                <c:pt idx="705">
                  <c:v>44293.208333333336</c:v>
                </c:pt>
                <c:pt idx="706">
                  <c:v>44293.25</c:v>
                </c:pt>
                <c:pt idx="707">
                  <c:v>44293.291666666664</c:v>
                </c:pt>
                <c:pt idx="708">
                  <c:v>44293.333333333336</c:v>
                </c:pt>
                <c:pt idx="709">
                  <c:v>44293.375</c:v>
                </c:pt>
                <c:pt idx="710">
                  <c:v>44293.416666666664</c:v>
                </c:pt>
                <c:pt idx="711">
                  <c:v>44293.458333333336</c:v>
                </c:pt>
                <c:pt idx="712">
                  <c:v>44293.5</c:v>
                </c:pt>
                <c:pt idx="713">
                  <c:v>44293.541666666664</c:v>
                </c:pt>
                <c:pt idx="714">
                  <c:v>44293.583333333336</c:v>
                </c:pt>
                <c:pt idx="715">
                  <c:v>44293.625</c:v>
                </c:pt>
                <c:pt idx="716">
                  <c:v>44293.666666666664</c:v>
                </c:pt>
                <c:pt idx="717">
                  <c:v>44293.708333333336</c:v>
                </c:pt>
                <c:pt idx="718">
                  <c:v>44293.75</c:v>
                </c:pt>
                <c:pt idx="719">
                  <c:v>44293.791666666664</c:v>
                </c:pt>
                <c:pt idx="720">
                  <c:v>44293.833333333336</c:v>
                </c:pt>
                <c:pt idx="721">
                  <c:v>44293.875</c:v>
                </c:pt>
                <c:pt idx="722">
                  <c:v>44293.916666666664</c:v>
                </c:pt>
                <c:pt idx="723">
                  <c:v>44293.958333333336</c:v>
                </c:pt>
                <c:pt idx="724">
                  <c:v>44294</c:v>
                </c:pt>
                <c:pt idx="725">
                  <c:v>44294.041666666664</c:v>
                </c:pt>
                <c:pt idx="726">
                  <c:v>44294.083333333336</c:v>
                </c:pt>
                <c:pt idx="727">
                  <c:v>44294.125</c:v>
                </c:pt>
                <c:pt idx="728">
                  <c:v>44294.166666666664</c:v>
                </c:pt>
                <c:pt idx="729">
                  <c:v>44294.208333333336</c:v>
                </c:pt>
                <c:pt idx="730">
                  <c:v>44294.25</c:v>
                </c:pt>
                <c:pt idx="731">
                  <c:v>44294.291666666664</c:v>
                </c:pt>
                <c:pt idx="732">
                  <c:v>44294.333333333336</c:v>
                </c:pt>
                <c:pt idx="733">
                  <c:v>44294.375</c:v>
                </c:pt>
                <c:pt idx="734">
                  <c:v>44294.416666666664</c:v>
                </c:pt>
                <c:pt idx="735">
                  <c:v>44294.458333333336</c:v>
                </c:pt>
                <c:pt idx="736">
                  <c:v>44294.5</c:v>
                </c:pt>
                <c:pt idx="737">
                  <c:v>44294.541666666664</c:v>
                </c:pt>
                <c:pt idx="738">
                  <c:v>44294.583333333336</c:v>
                </c:pt>
                <c:pt idx="739">
                  <c:v>44294.625</c:v>
                </c:pt>
                <c:pt idx="740">
                  <c:v>44294.666666666664</c:v>
                </c:pt>
                <c:pt idx="741">
                  <c:v>44294.708333333336</c:v>
                </c:pt>
                <c:pt idx="742">
                  <c:v>44294.75</c:v>
                </c:pt>
                <c:pt idx="743">
                  <c:v>44294.791666666664</c:v>
                </c:pt>
                <c:pt idx="744">
                  <c:v>44294.833333333336</c:v>
                </c:pt>
                <c:pt idx="745">
                  <c:v>44294.875</c:v>
                </c:pt>
                <c:pt idx="746">
                  <c:v>44294.916666666664</c:v>
                </c:pt>
                <c:pt idx="747">
                  <c:v>44294.958333333336</c:v>
                </c:pt>
                <c:pt idx="748">
                  <c:v>44295</c:v>
                </c:pt>
                <c:pt idx="749">
                  <c:v>44295.041666666664</c:v>
                </c:pt>
                <c:pt idx="750">
                  <c:v>44295.083333333336</c:v>
                </c:pt>
                <c:pt idx="751">
                  <c:v>44295.125</c:v>
                </c:pt>
                <c:pt idx="752">
                  <c:v>44295.166666666664</c:v>
                </c:pt>
                <c:pt idx="753">
                  <c:v>44295.208333333336</c:v>
                </c:pt>
                <c:pt idx="754">
                  <c:v>44295.25</c:v>
                </c:pt>
                <c:pt idx="755">
                  <c:v>44295.291666666664</c:v>
                </c:pt>
                <c:pt idx="756">
                  <c:v>44295.333333333336</c:v>
                </c:pt>
                <c:pt idx="757">
                  <c:v>44295.375</c:v>
                </c:pt>
                <c:pt idx="758">
                  <c:v>44295.416666666664</c:v>
                </c:pt>
                <c:pt idx="759">
                  <c:v>44295.458333333336</c:v>
                </c:pt>
                <c:pt idx="760">
                  <c:v>44295.5</c:v>
                </c:pt>
                <c:pt idx="761">
                  <c:v>44295.541666666664</c:v>
                </c:pt>
                <c:pt idx="762">
                  <c:v>44295.583333333336</c:v>
                </c:pt>
                <c:pt idx="763">
                  <c:v>44295.625</c:v>
                </c:pt>
                <c:pt idx="764">
                  <c:v>44295.666666666664</c:v>
                </c:pt>
                <c:pt idx="765">
                  <c:v>44295.708333333336</c:v>
                </c:pt>
                <c:pt idx="766">
                  <c:v>44295.75</c:v>
                </c:pt>
                <c:pt idx="767">
                  <c:v>44295.791666666664</c:v>
                </c:pt>
                <c:pt idx="768">
                  <c:v>44295.833333333336</c:v>
                </c:pt>
                <c:pt idx="769">
                  <c:v>44295.875</c:v>
                </c:pt>
                <c:pt idx="770">
                  <c:v>44295.916666666664</c:v>
                </c:pt>
                <c:pt idx="771">
                  <c:v>44295.958333333336</c:v>
                </c:pt>
                <c:pt idx="772">
                  <c:v>44296</c:v>
                </c:pt>
                <c:pt idx="773">
                  <c:v>44296.041666666664</c:v>
                </c:pt>
                <c:pt idx="774">
                  <c:v>44296.083333333336</c:v>
                </c:pt>
                <c:pt idx="775">
                  <c:v>44296.125</c:v>
                </c:pt>
                <c:pt idx="776">
                  <c:v>44296.166666666664</c:v>
                </c:pt>
                <c:pt idx="777">
                  <c:v>44296.208333333336</c:v>
                </c:pt>
                <c:pt idx="778">
                  <c:v>44296.25</c:v>
                </c:pt>
                <c:pt idx="779">
                  <c:v>44296.291666666664</c:v>
                </c:pt>
                <c:pt idx="780">
                  <c:v>44296.333333333336</c:v>
                </c:pt>
                <c:pt idx="781">
                  <c:v>44296.375</c:v>
                </c:pt>
                <c:pt idx="782">
                  <c:v>44296.416666666664</c:v>
                </c:pt>
                <c:pt idx="783">
                  <c:v>44296.458333333336</c:v>
                </c:pt>
                <c:pt idx="784">
                  <c:v>44296.5</c:v>
                </c:pt>
                <c:pt idx="785">
                  <c:v>44296.541666666664</c:v>
                </c:pt>
                <c:pt idx="786">
                  <c:v>44296.583333333336</c:v>
                </c:pt>
                <c:pt idx="787">
                  <c:v>44296.625</c:v>
                </c:pt>
                <c:pt idx="788">
                  <c:v>44296.666666666664</c:v>
                </c:pt>
                <c:pt idx="789">
                  <c:v>44296.708333333336</c:v>
                </c:pt>
                <c:pt idx="790">
                  <c:v>44296.75</c:v>
                </c:pt>
                <c:pt idx="791">
                  <c:v>44296.791666666664</c:v>
                </c:pt>
                <c:pt idx="792">
                  <c:v>44296.833333333336</c:v>
                </c:pt>
                <c:pt idx="793">
                  <c:v>44296.875</c:v>
                </c:pt>
                <c:pt idx="794">
                  <c:v>44296.916666666664</c:v>
                </c:pt>
                <c:pt idx="795">
                  <c:v>44296.958333333336</c:v>
                </c:pt>
                <c:pt idx="796">
                  <c:v>44297</c:v>
                </c:pt>
                <c:pt idx="797">
                  <c:v>44297.041666666664</c:v>
                </c:pt>
                <c:pt idx="798">
                  <c:v>44297.083333333336</c:v>
                </c:pt>
                <c:pt idx="799">
                  <c:v>44297.125</c:v>
                </c:pt>
                <c:pt idx="800">
                  <c:v>44297.166666666664</c:v>
                </c:pt>
                <c:pt idx="801">
                  <c:v>44297.208333333336</c:v>
                </c:pt>
                <c:pt idx="802">
                  <c:v>44297.25</c:v>
                </c:pt>
                <c:pt idx="803">
                  <c:v>44297.291666666664</c:v>
                </c:pt>
                <c:pt idx="804">
                  <c:v>44297.333333333336</c:v>
                </c:pt>
                <c:pt idx="805">
                  <c:v>44297.375</c:v>
                </c:pt>
                <c:pt idx="806">
                  <c:v>44297.416666666664</c:v>
                </c:pt>
                <c:pt idx="807">
                  <c:v>44297.458333333336</c:v>
                </c:pt>
                <c:pt idx="808">
                  <c:v>44297.5</c:v>
                </c:pt>
                <c:pt idx="809">
                  <c:v>44297.541666666664</c:v>
                </c:pt>
                <c:pt idx="810">
                  <c:v>44297.583333333336</c:v>
                </c:pt>
                <c:pt idx="811">
                  <c:v>44297.625</c:v>
                </c:pt>
                <c:pt idx="812">
                  <c:v>44297.666666666664</c:v>
                </c:pt>
                <c:pt idx="813">
                  <c:v>44297.708333333336</c:v>
                </c:pt>
                <c:pt idx="814">
                  <c:v>44297.75</c:v>
                </c:pt>
                <c:pt idx="815">
                  <c:v>44297.791666666664</c:v>
                </c:pt>
                <c:pt idx="816">
                  <c:v>44297.833333333336</c:v>
                </c:pt>
                <c:pt idx="817">
                  <c:v>44297.875</c:v>
                </c:pt>
                <c:pt idx="818">
                  <c:v>44297.916666666664</c:v>
                </c:pt>
                <c:pt idx="819">
                  <c:v>44297.958333333336</c:v>
                </c:pt>
                <c:pt idx="820">
                  <c:v>44298</c:v>
                </c:pt>
                <c:pt idx="821">
                  <c:v>44298.041666666664</c:v>
                </c:pt>
                <c:pt idx="822">
                  <c:v>44298.083333333336</c:v>
                </c:pt>
                <c:pt idx="823">
                  <c:v>44298.125</c:v>
                </c:pt>
                <c:pt idx="824">
                  <c:v>44298.166666666664</c:v>
                </c:pt>
                <c:pt idx="825">
                  <c:v>44298.208333333336</c:v>
                </c:pt>
                <c:pt idx="826">
                  <c:v>44298.25</c:v>
                </c:pt>
                <c:pt idx="827">
                  <c:v>44298.291666666664</c:v>
                </c:pt>
                <c:pt idx="828">
                  <c:v>44298.333333333336</c:v>
                </c:pt>
                <c:pt idx="829">
                  <c:v>44298.375</c:v>
                </c:pt>
                <c:pt idx="830">
                  <c:v>44298.416666666664</c:v>
                </c:pt>
                <c:pt idx="831">
                  <c:v>44298.458333333336</c:v>
                </c:pt>
                <c:pt idx="832">
                  <c:v>44298.5</c:v>
                </c:pt>
                <c:pt idx="833">
                  <c:v>44298.541666666664</c:v>
                </c:pt>
                <c:pt idx="834">
                  <c:v>44298.583333333336</c:v>
                </c:pt>
                <c:pt idx="835">
                  <c:v>44298.625</c:v>
                </c:pt>
                <c:pt idx="836">
                  <c:v>44298.666666666664</c:v>
                </c:pt>
                <c:pt idx="837">
                  <c:v>44298.708333333336</c:v>
                </c:pt>
                <c:pt idx="838">
                  <c:v>44298.75</c:v>
                </c:pt>
                <c:pt idx="839">
                  <c:v>44298.791666666664</c:v>
                </c:pt>
                <c:pt idx="840">
                  <c:v>44298.833333333336</c:v>
                </c:pt>
                <c:pt idx="841">
                  <c:v>44298.875</c:v>
                </c:pt>
                <c:pt idx="842">
                  <c:v>44298.916666666664</c:v>
                </c:pt>
                <c:pt idx="843">
                  <c:v>44298.958333333336</c:v>
                </c:pt>
                <c:pt idx="844">
                  <c:v>44299</c:v>
                </c:pt>
                <c:pt idx="845">
                  <c:v>44299.041666666664</c:v>
                </c:pt>
                <c:pt idx="846">
                  <c:v>44299.083333333336</c:v>
                </c:pt>
                <c:pt idx="847">
                  <c:v>44299.125</c:v>
                </c:pt>
                <c:pt idx="848">
                  <c:v>44299.166666666664</c:v>
                </c:pt>
                <c:pt idx="849">
                  <c:v>44299.208333333336</c:v>
                </c:pt>
                <c:pt idx="850">
                  <c:v>44299.25</c:v>
                </c:pt>
                <c:pt idx="851">
                  <c:v>44299.291666666664</c:v>
                </c:pt>
                <c:pt idx="852">
                  <c:v>44299.333333333336</c:v>
                </c:pt>
                <c:pt idx="853">
                  <c:v>44299.375</c:v>
                </c:pt>
                <c:pt idx="854">
                  <c:v>44299.416666666664</c:v>
                </c:pt>
                <c:pt idx="855">
                  <c:v>44299.458333333336</c:v>
                </c:pt>
                <c:pt idx="856">
                  <c:v>44299.5</c:v>
                </c:pt>
                <c:pt idx="857">
                  <c:v>44299.541666666664</c:v>
                </c:pt>
                <c:pt idx="858">
                  <c:v>44299.583333333336</c:v>
                </c:pt>
                <c:pt idx="859">
                  <c:v>44299.625</c:v>
                </c:pt>
                <c:pt idx="860">
                  <c:v>44299.666666666664</c:v>
                </c:pt>
                <c:pt idx="861">
                  <c:v>44299.708333333336</c:v>
                </c:pt>
                <c:pt idx="862">
                  <c:v>44299.75</c:v>
                </c:pt>
                <c:pt idx="863">
                  <c:v>44299.791666666664</c:v>
                </c:pt>
                <c:pt idx="864">
                  <c:v>44299.833333333336</c:v>
                </c:pt>
                <c:pt idx="865">
                  <c:v>44299.875</c:v>
                </c:pt>
                <c:pt idx="866">
                  <c:v>44299.916666666664</c:v>
                </c:pt>
                <c:pt idx="867">
                  <c:v>44299.958333333336</c:v>
                </c:pt>
                <c:pt idx="868">
                  <c:v>44300</c:v>
                </c:pt>
                <c:pt idx="869">
                  <c:v>44300.041666666664</c:v>
                </c:pt>
                <c:pt idx="870">
                  <c:v>44300.083333333336</c:v>
                </c:pt>
                <c:pt idx="871">
                  <c:v>44300.125</c:v>
                </c:pt>
                <c:pt idx="872">
                  <c:v>44300.166666666664</c:v>
                </c:pt>
                <c:pt idx="873">
                  <c:v>44300.208333333336</c:v>
                </c:pt>
                <c:pt idx="874">
                  <c:v>44300.25</c:v>
                </c:pt>
                <c:pt idx="875">
                  <c:v>44300.291666666664</c:v>
                </c:pt>
                <c:pt idx="876">
                  <c:v>44300.333333333336</c:v>
                </c:pt>
                <c:pt idx="877">
                  <c:v>44300.375</c:v>
                </c:pt>
                <c:pt idx="878">
                  <c:v>44300.416666666664</c:v>
                </c:pt>
                <c:pt idx="879">
                  <c:v>44300.458333333336</c:v>
                </c:pt>
                <c:pt idx="880">
                  <c:v>44300.5</c:v>
                </c:pt>
                <c:pt idx="881">
                  <c:v>44300.541666666664</c:v>
                </c:pt>
                <c:pt idx="882">
                  <c:v>44300.583333333336</c:v>
                </c:pt>
                <c:pt idx="883">
                  <c:v>44300.625</c:v>
                </c:pt>
                <c:pt idx="884">
                  <c:v>44300.666666666664</c:v>
                </c:pt>
                <c:pt idx="885">
                  <c:v>44300.708333333336</c:v>
                </c:pt>
                <c:pt idx="886">
                  <c:v>44300.75</c:v>
                </c:pt>
                <c:pt idx="887">
                  <c:v>44300.791666666664</c:v>
                </c:pt>
                <c:pt idx="888">
                  <c:v>44300.833333333336</c:v>
                </c:pt>
                <c:pt idx="889">
                  <c:v>44300.875</c:v>
                </c:pt>
                <c:pt idx="890">
                  <c:v>44300.916666666664</c:v>
                </c:pt>
                <c:pt idx="891">
                  <c:v>44300.958333333336</c:v>
                </c:pt>
                <c:pt idx="892">
                  <c:v>44301</c:v>
                </c:pt>
                <c:pt idx="893">
                  <c:v>44301.041666666664</c:v>
                </c:pt>
                <c:pt idx="894">
                  <c:v>44301.083333333336</c:v>
                </c:pt>
                <c:pt idx="895">
                  <c:v>44301.125</c:v>
                </c:pt>
                <c:pt idx="896">
                  <c:v>44301.166666666664</c:v>
                </c:pt>
                <c:pt idx="897">
                  <c:v>44301.208333333336</c:v>
                </c:pt>
                <c:pt idx="898">
                  <c:v>44301.25</c:v>
                </c:pt>
                <c:pt idx="899">
                  <c:v>44301.291666666664</c:v>
                </c:pt>
                <c:pt idx="900">
                  <c:v>44301.333333333336</c:v>
                </c:pt>
                <c:pt idx="901">
                  <c:v>44301.375</c:v>
                </c:pt>
                <c:pt idx="902">
                  <c:v>44301.416666666664</c:v>
                </c:pt>
                <c:pt idx="903">
                  <c:v>44301.458333333336</c:v>
                </c:pt>
                <c:pt idx="904">
                  <c:v>44301.5</c:v>
                </c:pt>
                <c:pt idx="905">
                  <c:v>44301.541666666664</c:v>
                </c:pt>
                <c:pt idx="906">
                  <c:v>44301.583333333336</c:v>
                </c:pt>
                <c:pt idx="907">
                  <c:v>44301.625</c:v>
                </c:pt>
                <c:pt idx="908">
                  <c:v>44301.666666666664</c:v>
                </c:pt>
                <c:pt idx="909">
                  <c:v>44301.708333333336</c:v>
                </c:pt>
                <c:pt idx="910">
                  <c:v>44301.75</c:v>
                </c:pt>
                <c:pt idx="911">
                  <c:v>44301.791666666664</c:v>
                </c:pt>
                <c:pt idx="912">
                  <c:v>44301.833333333336</c:v>
                </c:pt>
                <c:pt idx="913">
                  <c:v>44301.875</c:v>
                </c:pt>
                <c:pt idx="914">
                  <c:v>44301.916666666664</c:v>
                </c:pt>
                <c:pt idx="915">
                  <c:v>44301.958333333336</c:v>
                </c:pt>
                <c:pt idx="916">
                  <c:v>44302</c:v>
                </c:pt>
                <c:pt idx="917">
                  <c:v>44302.041666666664</c:v>
                </c:pt>
                <c:pt idx="918">
                  <c:v>44302.083333333336</c:v>
                </c:pt>
                <c:pt idx="919">
                  <c:v>44302.125</c:v>
                </c:pt>
                <c:pt idx="920">
                  <c:v>44302.166666666664</c:v>
                </c:pt>
                <c:pt idx="921">
                  <c:v>44302.208333333336</c:v>
                </c:pt>
                <c:pt idx="922">
                  <c:v>44302.25</c:v>
                </c:pt>
                <c:pt idx="923">
                  <c:v>44302.291666666664</c:v>
                </c:pt>
                <c:pt idx="924">
                  <c:v>44302.333333333336</c:v>
                </c:pt>
                <c:pt idx="925">
                  <c:v>44302.375</c:v>
                </c:pt>
                <c:pt idx="926">
                  <c:v>44302.416666666664</c:v>
                </c:pt>
                <c:pt idx="927">
                  <c:v>44302.458333333336</c:v>
                </c:pt>
                <c:pt idx="928">
                  <c:v>44302.5</c:v>
                </c:pt>
                <c:pt idx="929">
                  <c:v>44302.541666666664</c:v>
                </c:pt>
                <c:pt idx="930">
                  <c:v>44302.583333333336</c:v>
                </c:pt>
                <c:pt idx="931">
                  <c:v>44302.625</c:v>
                </c:pt>
                <c:pt idx="932">
                  <c:v>44302.666666666664</c:v>
                </c:pt>
                <c:pt idx="933">
                  <c:v>44302.708333333336</c:v>
                </c:pt>
                <c:pt idx="934">
                  <c:v>44302.75</c:v>
                </c:pt>
                <c:pt idx="935">
                  <c:v>44302.791666666664</c:v>
                </c:pt>
                <c:pt idx="936">
                  <c:v>44302.833333333336</c:v>
                </c:pt>
                <c:pt idx="937">
                  <c:v>44302.875</c:v>
                </c:pt>
                <c:pt idx="938">
                  <c:v>44302.916666666664</c:v>
                </c:pt>
                <c:pt idx="939">
                  <c:v>44302.958333333336</c:v>
                </c:pt>
                <c:pt idx="940">
                  <c:v>44303</c:v>
                </c:pt>
                <c:pt idx="941">
                  <c:v>44303.041666666664</c:v>
                </c:pt>
                <c:pt idx="942">
                  <c:v>44303.083333333336</c:v>
                </c:pt>
                <c:pt idx="943">
                  <c:v>44303.125</c:v>
                </c:pt>
                <c:pt idx="944">
                  <c:v>44303.166666666664</c:v>
                </c:pt>
                <c:pt idx="945">
                  <c:v>44303.208333333336</c:v>
                </c:pt>
                <c:pt idx="946">
                  <c:v>44303.25</c:v>
                </c:pt>
                <c:pt idx="947">
                  <c:v>44303.291666666664</c:v>
                </c:pt>
                <c:pt idx="948">
                  <c:v>44303.333333333336</c:v>
                </c:pt>
                <c:pt idx="949">
                  <c:v>44303.375</c:v>
                </c:pt>
                <c:pt idx="950">
                  <c:v>44303.416666666664</c:v>
                </c:pt>
                <c:pt idx="951">
                  <c:v>44303.458333333336</c:v>
                </c:pt>
                <c:pt idx="952">
                  <c:v>44303.5</c:v>
                </c:pt>
                <c:pt idx="953">
                  <c:v>44303.541666666664</c:v>
                </c:pt>
                <c:pt idx="954">
                  <c:v>44303.583333333336</c:v>
                </c:pt>
                <c:pt idx="955">
                  <c:v>44303.625</c:v>
                </c:pt>
                <c:pt idx="956">
                  <c:v>44303.666666666664</c:v>
                </c:pt>
                <c:pt idx="957">
                  <c:v>44303.708333333336</c:v>
                </c:pt>
                <c:pt idx="958">
                  <c:v>44303.75</c:v>
                </c:pt>
                <c:pt idx="959">
                  <c:v>44303.791666666664</c:v>
                </c:pt>
                <c:pt idx="960">
                  <c:v>44303.833333333336</c:v>
                </c:pt>
                <c:pt idx="961">
                  <c:v>44303.875</c:v>
                </c:pt>
                <c:pt idx="962">
                  <c:v>44303.916666666664</c:v>
                </c:pt>
                <c:pt idx="963">
                  <c:v>44303.958333333336</c:v>
                </c:pt>
                <c:pt idx="964">
                  <c:v>44304</c:v>
                </c:pt>
                <c:pt idx="965">
                  <c:v>44304.041666666664</c:v>
                </c:pt>
                <c:pt idx="966">
                  <c:v>44304.083333333336</c:v>
                </c:pt>
                <c:pt idx="967">
                  <c:v>44304.125</c:v>
                </c:pt>
                <c:pt idx="968">
                  <c:v>44304.166666666664</c:v>
                </c:pt>
                <c:pt idx="969">
                  <c:v>44304.208333333336</c:v>
                </c:pt>
                <c:pt idx="970">
                  <c:v>44304.25</c:v>
                </c:pt>
                <c:pt idx="971">
                  <c:v>44304.291666666664</c:v>
                </c:pt>
                <c:pt idx="972">
                  <c:v>44304.333333333336</c:v>
                </c:pt>
                <c:pt idx="973">
                  <c:v>44304.375</c:v>
                </c:pt>
                <c:pt idx="974">
                  <c:v>44304.416666666664</c:v>
                </c:pt>
                <c:pt idx="975">
                  <c:v>44304.458333333336</c:v>
                </c:pt>
                <c:pt idx="976">
                  <c:v>44304.5</c:v>
                </c:pt>
                <c:pt idx="977">
                  <c:v>44304.541666666664</c:v>
                </c:pt>
                <c:pt idx="978">
                  <c:v>44304.583333333336</c:v>
                </c:pt>
                <c:pt idx="979">
                  <c:v>44304.625</c:v>
                </c:pt>
                <c:pt idx="980">
                  <c:v>44304.666666666664</c:v>
                </c:pt>
                <c:pt idx="981">
                  <c:v>44304.708333333336</c:v>
                </c:pt>
                <c:pt idx="982">
                  <c:v>44304.75</c:v>
                </c:pt>
                <c:pt idx="983">
                  <c:v>44304.791666666664</c:v>
                </c:pt>
                <c:pt idx="984">
                  <c:v>44304.833333333336</c:v>
                </c:pt>
                <c:pt idx="985">
                  <c:v>44304.875</c:v>
                </c:pt>
                <c:pt idx="986">
                  <c:v>44304.916666666664</c:v>
                </c:pt>
                <c:pt idx="987">
                  <c:v>44304.958333333336</c:v>
                </c:pt>
                <c:pt idx="988">
                  <c:v>44305</c:v>
                </c:pt>
                <c:pt idx="989">
                  <c:v>44305.041666666664</c:v>
                </c:pt>
                <c:pt idx="990">
                  <c:v>44305.083333333336</c:v>
                </c:pt>
                <c:pt idx="991">
                  <c:v>44305.125</c:v>
                </c:pt>
                <c:pt idx="992">
                  <c:v>44305.166666666664</c:v>
                </c:pt>
                <c:pt idx="993">
                  <c:v>44305.208333333336</c:v>
                </c:pt>
                <c:pt idx="994">
                  <c:v>44305.25</c:v>
                </c:pt>
                <c:pt idx="995">
                  <c:v>44305.291666666664</c:v>
                </c:pt>
                <c:pt idx="996">
                  <c:v>44305.333333333336</c:v>
                </c:pt>
                <c:pt idx="997">
                  <c:v>44305.375</c:v>
                </c:pt>
                <c:pt idx="998">
                  <c:v>44305.416666666664</c:v>
                </c:pt>
                <c:pt idx="999">
                  <c:v>44305.458333333336</c:v>
                </c:pt>
                <c:pt idx="1000">
                  <c:v>44305.5</c:v>
                </c:pt>
                <c:pt idx="1001">
                  <c:v>44305.541666666664</c:v>
                </c:pt>
                <c:pt idx="1002">
                  <c:v>44305.583333333336</c:v>
                </c:pt>
                <c:pt idx="1003">
                  <c:v>44305.625</c:v>
                </c:pt>
                <c:pt idx="1004">
                  <c:v>44305.666666666664</c:v>
                </c:pt>
                <c:pt idx="1005">
                  <c:v>44305.708333333336</c:v>
                </c:pt>
                <c:pt idx="1006">
                  <c:v>44305.75</c:v>
                </c:pt>
                <c:pt idx="1007">
                  <c:v>44305.791666666664</c:v>
                </c:pt>
                <c:pt idx="1008">
                  <c:v>44305.833333333336</c:v>
                </c:pt>
                <c:pt idx="1009">
                  <c:v>44305.875</c:v>
                </c:pt>
                <c:pt idx="1010">
                  <c:v>44305.916666666664</c:v>
                </c:pt>
                <c:pt idx="1011">
                  <c:v>44305.958333333336</c:v>
                </c:pt>
                <c:pt idx="1012">
                  <c:v>44306</c:v>
                </c:pt>
                <c:pt idx="1013">
                  <c:v>44306.041666666664</c:v>
                </c:pt>
                <c:pt idx="1014">
                  <c:v>44306.083333333336</c:v>
                </c:pt>
                <c:pt idx="1015">
                  <c:v>44306.125</c:v>
                </c:pt>
                <c:pt idx="1016">
                  <c:v>44306.166666666664</c:v>
                </c:pt>
                <c:pt idx="1017">
                  <c:v>44306.208333333336</c:v>
                </c:pt>
                <c:pt idx="1018">
                  <c:v>44306.25</c:v>
                </c:pt>
                <c:pt idx="1019">
                  <c:v>44306.291666666664</c:v>
                </c:pt>
                <c:pt idx="1020">
                  <c:v>44306.333333333336</c:v>
                </c:pt>
                <c:pt idx="1021">
                  <c:v>44306.375</c:v>
                </c:pt>
                <c:pt idx="1022">
                  <c:v>44306.416666666664</c:v>
                </c:pt>
                <c:pt idx="1023">
                  <c:v>44306.458333333336</c:v>
                </c:pt>
                <c:pt idx="1024">
                  <c:v>44306.5</c:v>
                </c:pt>
                <c:pt idx="1025">
                  <c:v>44306.541666666664</c:v>
                </c:pt>
                <c:pt idx="1026">
                  <c:v>44306.583333333336</c:v>
                </c:pt>
                <c:pt idx="1027">
                  <c:v>44306.625</c:v>
                </c:pt>
                <c:pt idx="1028">
                  <c:v>44306.666666666664</c:v>
                </c:pt>
                <c:pt idx="1029">
                  <c:v>44306.708333333336</c:v>
                </c:pt>
                <c:pt idx="1030">
                  <c:v>44306.75</c:v>
                </c:pt>
                <c:pt idx="1031">
                  <c:v>44306.791666666664</c:v>
                </c:pt>
                <c:pt idx="1032">
                  <c:v>44306.833333333336</c:v>
                </c:pt>
                <c:pt idx="1033">
                  <c:v>44306.875</c:v>
                </c:pt>
                <c:pt idx="1034">
                  <c:v>44306.916666666664</c:v>
                </c:pt>
                <c:pt idx="1035">
                  <c:v>44306.958333333336</c:v>
                </c:pt>
                <c:pt idx="1036">
                  <c:v>44307</c:v>
                </c:pt>
                <c:pt idx="1037">
                  <c:v>44307.041666666664</c:v>
                </c:pt>
                <c:pt idx="1038">
                  <c:v>44307.083333333336</c:v>
                </c:pt>
                <c:pt idx="1039">
                  <c:v>44307.125</c:v>
                </c:pt>
                <c:pt idx="1040">
                  <c:v>44307.166666666664</c:v>
                </c:pt>
                <c:pt idx="1041">
                  <c:v>44307.208333333336</c:v>
                </c:pt>
                <c:pt idx="1042">
                  <c:v>44307.25</c:v>
                </c:pt>
                <c:pt idx="1043">
                  <c:v>44307.291666666664</c:v>
                </c:pt>
                <c:pt idx="1044">
                  <c:v>44307.333333333336</c:v>
                </c:pt>
                <c:pt idx="1045">
                  <c:v>44307.375</c:v>
                </c:pt>
                <c:pt idx="1046">
                  <c:v>44307.416666666664</c:v>
                </c:pt>
                <c:pt idx="1047">
                  <c:v>44307.458333333336</c:v>
                </c:pt>
                <c:pt idx="1048">
                  <c:v>44307.5</c:v>
                </c:pt>
                <c:pt idx="1049">
                  <c:v>44307.541666666664</c:v>
                </c:pt>
                <c:pt idx="1050">
                  <c:v>44307.583333333336</c:v>
                </c:pt>
                <c:pt idx="1051">
                  <c:v>44307.625</c:v>
                </c:pt>
                <c:pt idx="1052">
                  <c:v>44307.666666666664</c:v>
                </c:pt>
                <c:pt idx="1053">
                  <c:v>44307.708333333336</c:v>
                </c:pt>
                <c:pt idx="1054">
                  <c:v>44307.75</c:v>
                </c:pt>
                <c:pt idx="1055">
                  <c:v>44307.791666666664</c:v>
                </c:pt>
                <c:pt idx="1056">
                  <c:v>44307.833333333336</c:v>
                </c:pt>
                <c:pt idx="1057">
                  <c:v>44307.875</c:v>
                </c:pt>
                <c:pt idx="1058">
                  <c:v>44307.916666666664</c:v>
                </c:pt>
                <c:pt idx="1059">
                  <c:v>44307.958333333336</c:v>
                </c:pt>
                <c:pt idx="1060">
                  <c:v>44308</c:v>
                </c:pt>
                <c:pt idx="1061">
                  <c:v>44308.041666666664</c:v>
                </c:pt>
                <c:pt idx="1062">
                  <c:v>44308.083333333336</c:v>
                </c:pt>
                <c:pt idx="1063">
                  <c:v>44308.125</c:v>
                </c:pt>
                <c:pt idx="1064">
                  <c:v>44308.166666666664</c:v>
                </c:pt>
                <c:pt idx="1065">
                  <c:v>44308.208333333336</c:v>
                </c:pt>
                <c:pt idx="1066">
                  <c:v>44308.25</c:v>
                </c:pt>
                <c:pt idx="1067">
                  <c:v>44308.291666666664</c:v>
                </c:pt>
                <c:pt idx="1068">
                  <c:v>44308.333333333336</c:v>
                </c:pt>
                <c:pt idx="1069">
                  <c:v>44308.375</c:v>
                </c:pt>
                <c:pt idx="1070">
                  <c:v>44308.416666666664</c:v>
                </c:pt>
                <c:pt idx="1071">
                  <c:v>44308.458333333336</c:v>
                </c:pt>
                <c:pt idx="1072">
                  <c:v>44308.5</c:v>
                </c:pt>
                <c:pt idx="1073">
                  <c:v>44308.541666666664</c:v>
                </c:pt>
                <c:pt idx="1074">
                  <c:v>44308.583333333336</c:v>
                </c:pt>
                <c:pt idx="1075">
                  <c:v>44308.625</c:v>
                </c:pt>
                <c:pt idx="1076">
                  <c:v>44308.666666666664</c:v>
                </c:pt>
                <c:pt idx="1077">
                  <c:v>44308.708333333336</c:v>
                </c:pt>
                <c:pt idx="1078">
                  <c:v>44308.75</c:v>
                </c:pt>
                <c:pt idx="1079">
                  <c:v>44308.791666666664</c:v>
                </c:pt>
                <c:pt idx="1080">
                  <c:v>44308.833333333336</c:v>
                </c:pt>
                <c:pt idx="1081">
                  <c:v>44308.875</c:v>
                </c:pt>
                <c:pt idx="1082">
                  <c:v>44308.916666666664</c:v>
                </c:pt>
                <c:pt idx="1083">
                  <c:v>44308.958333333336</c:v>
                </c:pt>
                <c:pt idx="1084">
                  <c:v>44309</c:v>
                </c:pt>
                <c:pt idx="1085">
                  <c:v>44309.041666666664</c:v>
                </c:pt>
                <c:pt idx="1086">
                  <c:v>44309.083333333336</c:v>
                </c:pt>
                <c:pt idx="1087">
                  <c:v>44309.125</c:v>
                </c:pt>
                <c:pt idx="1088">
                  <c:v>44309.166666666664</c:v>
                </c:pt>
                <c:pt idx="1089">
                  <c:v>44309.208333333336</c:v>
                </c:pt>
                <c:pt idx="1090">
                  <c:v>44309.25</c:v>
                </c:pt>
                <c:pt idx="1091">
                  <c:v>44309.291666666664</c:v>
                </c:pt>
                <c:pt idx="1092">
                  <c:v>44309.333333333336</c:v>
                </c:pt>
                <c:pt idx="1093">
                  <c:v>44309.375</c:v>
                </c:pt>
                <c:pt idx="1094">
                  <c:v>44309.416666666664</c:v>
                </c:pt>
                <c:pt idx="1095">
                  <c:v>44309.458333333336</c:v>
                </c:pt>
                <c:pt idx="1096">
                  <c:v>44309.5</c:v>
                </c:pt>
                <c:pt idx="1097">
                  <c:v>44309.541666666664</c:v>
                </c:pt>
                <c:pt idx="1098">
                  <c:v>44309.583333333336</c:v>
                </c:pt>
                <c:pt idx="1099">
                  <c:v>44309.625</c:v>
                </c:pt>
                <c:pt idx="1100">
                  <c:v>44309.666666666664</c:v>
                </c:pt>
                <c:pt idx="1101">
                  <c:v>44309.708333333336</c:v>
                </c:pt>
                <c:pt idx="1102">
                  <c:v>44309.75</c:v>
                </c:pt>
                <c:pt idx="1103">
                  <c:v>44309.791666666664</c:v>
                </c:pt>
                <c:pt idx="1104">
                  <c:v>44309.833333333336</c:v>
                </c:pt>
                <c:pt idx="1105">
                  <c:v>44309.875</c:v>
                </c:pt>
                <c:pt idx="1106">
                  <c:v>44309.916666666664</c:v>
                </c:pt>
                <c:pt idx="1107">
                  <c:v>44309.958333333336</c:v>
                </c:pt>
                <c:pt idx="1108">
                  <c:v>44310</c:v>
                </c:pt>
                <c:pt idx="1109">
                  <c:v>44310.041666666664</c:v>
                </c:pt>
                <c:pt idx="1110">
                  <c:v>44310.083333333336</c:v>
                </c:pt>
                <c:pt idx="1111">
                  <c:v>44310.125</c:v>
                </c:pt>
                <c:pt idx="1112">
                  <c:v>44310.166666666664</c:v>
                </c:pt>
                <c:pt idx="1113">
                  <c:v>44310.208333333336</c:v>
                </c:pt>
                <c:pt idx="1114">
                  <c:v>44310.25</c:v>
                </c:pt>
                <c:pt idx="1115">
                  <c:v>44310.291666666664</c:v>
                </c:pt>
                <c:pt idx="1116">
                  <c:v>44310.333333333336</c:v>
                </c:pt>
                <c:pt idx="1117">
                  <c:v>44310.375</c:v>
                </c:pt>
                <c:pt idx="1118">
                  <c:v>44310.416666666664</c:v>
                </c:pt>
                <c:pt idx="1119">
                  <c:v>44310.458333333336</c:v>
                </c:pt>
                <c:pt idx="1120">
                  <c:v>44310.5</c:v>
                </c:pt>
                <c:pt idx="1121">
                  <c:v>44310.541666666664</c:v>
                </c:pt>
                <c:pt idx="1122">
                  <c:v>44310.583333333336</c:v>
                </c:pt>
                <c:pt idx="1123">
                  <c:v>44310.625</c:v>
                </c:pt>
                <c:pt idx="1124">
                  <c:v>44310.666666666664</c:v>
                </c:pt>
                <c:pt idx="1125">
                  <c:v>44310.708333333336</c:v>
                </c:pt>
                <c:pt idx="1126">
                  <c:v>44310.75</c:v>
                </c:pt>
                <c:pt idx="1127">
                  <c:v>44310.791666666664</c:v>
                </c:pt>
                <c:pt idx="1128">
                  <c:v>44310.833333333336</c:v>
                </c:pt>
                <c:pt idx="1129">
                  <c:v>44310.875</c:v>
                </c:pt>
                <c:pt idx="1130">
                  <c:v>44310.916666666664</c:v>
                </c:pt>
                <c:pt idx="1131">
                  <c:v>44310.958333333336</c:v>
                </c:pt>
                <c:pt idx="1132">
                  <c:v>44311</c:v>
                </c:pt>
                <c:pt idx="1133">
                  <c:v>44311.041666666664</c:v>
                </c:pt>
                <c:pt idx="1134">
                  <c:v>44311.083333333336</c:v>
                </c:pt>
                <c:pt idx="1135">
                  <c:v>44311.125</c:v>
                </c:pt>
                <c:pt idx="1136">
                  <c:v>44311.166666666664</c:v>
                </c:pt>
                <c:pt idx="1137">
                  <c:v>44311.208333333336</c:v>
                </c:pt>
                <c:pt idx="1138">
                  <c:v>44311.25</c:v>
                </c:pt>
                <c:pt idx="1139">
                  <c:v>44311.291666666664</c:v>
                </c:pt>
                <c:pt idx="1140">
                  <c:v>44311.333333333336</c:v>
                </c:pt>
                <c:pt idx="1141">
                  <c:v>44311.375</c:v>
                </c:pt>
                <c:pt idx="1142">
                  <c:v>44311.416666666664</c:v>
                </c:pt>
                <c:pt idx="1143">
                  <c:v>44311.458333333336</c:v>
                </c:pt>
                <c:pt idx="1144">
                  <c:v>44311.5</c:v>
                </c:pt>
                <c:pt idx="1145">
                  <c:v>44311.541666666664</c:v>
                </c:pt>
                <c:pt idx="1146">
                  <c:v>44311.583333333336</c:v>
                </c:pt>
                <c:pt idx="1147">
                  <c:v>44311.625</c:v>
                </c:pt>
                <c:pt idx="1148">
                  <c:v>44311.666666666664</c:v>
                </c:pt>
                <c:pt idx="1149">
                  <c:v>44311.708333333336</c:v>
                </c:pt>
                <c:pt idx="1150">
                  <c:v>44311.75</c:v>
                </c:pt>
                <c:pt idx="1151">
                  <c:v>44311.791666666664</c:v>
                </c:pt>
                <c:pt idx="1152">
                  <c:v>44311.833333333336</c:v>
                </c:pt>
                <c:pt idx="1153">
                  <c:v>44311.875</c:v>
                </c:pt>
                <c:pt idx="1154">
                  <c:v>44311.916666666664</c:v>
                </c:pt>
                <c:pt idx="1155">
                  <c:v>44311.958333333336</c:v>
                </c:pt>
                <c:pt idx="1156">
                  <c:v>44312</c:v>
                </c:pt>
                <c:pt idx="1157">
                  <c:v>44312.041666666664</c:v>
                </c:pt>
                <c:pt idx="1158">
                  <c:v>44312.083333333336</c:v>
                </c:pt>
                <c:pt idx="1159">
                  <c:v>44312.125</c:v>
                </c:pt>
                <c:pt idx="1160">
                  <c:v>44312.166666666664</c:v>
                </c:pt>
                <c:pt idx="1161">
                  <c:v>44312.208333333336</c:v>
                </c:pt>
                <c:pt idx="1162">
                  <c:v>44312.25</c:v>
                </c:pt>
                <c:pt idx="1163">
                  <c:v>44312.291666666664</c:v>
                </c:pt>
                <c:pt idx="1164">
                  <c:v>44312.333333333336</c:v>
                </c:pt>
                <c:pt idx="1165">
                  <c:v>44312.375</c:v>
                </c:pt>
                <c:pt idx="1166">
                  <c:v>44312.416666666664</c:v>
                </c:pt>
                <c:pt idx="1167">
                  <c:v>44312.458333333336</c:v>
                </c:pt>
                <c:pt idx="1168">
                  <c:v>44312.5</c:v>
                </c:pt>
                <c:pt idx="1169">
                  <c:v>44312.541666666664</c:v>
                </c:pt>
                <c:pt idx="1170">
                  <c:v>44312.583333333336</c:v>
                </c:pt>
                <c:pt idx="1171">
                  <c:v>44312.625</c:v>
                </c:pt>
                <c:pt idx="1172">
                  <c:v>44312.666666666664</c:v>
                </c:pt>
                <c:pt idx="1173">
                  <c:v>44312.708333333336</c:v>
                </c:pt>
                <c:pt idx="1174">
                  <c:v>44312.75</c:v>
                </c:pt>
                <c:pt idx="1175">
                  <c:v>44312.791666666664</c:v>
                </c:pt>
                <c:pt idx="1176">
                  <c:v>44312.833333333336</c:v>
                </c:pt>
                <c:pt idx="1177">
                  <c:v>44312.875</c:v>
                </c:pt>
                <c:pt idx="1178">
                  <c:v>44312.916666666664</c:v>
                </c:pt>
                <c:pt idx="1179">
                  <c:v>44312.958333333336</c:v>
                </c:pt>
                <c:pt idx="1180">
                  <c:v>44313</c:v>
                </c:pt>
                <c:pt idx="1181">
                  <c:v>44313.041666666664</c:v>
                </c:pt>
                <c:pt idx="1182">
                  <c:v>44313.083333333336</c:v>
                </c:pt>
                <c:pt idx="1183">
                  <c:v>44313.125</c:v>
                </c:pt>
                <c:pt idx="1184">
                  <c:v>44313.166666666664</c:v>
                </c:pt>
                <c:pt idx="1185">
                  <c:v>44313.208333333336</c:v>
                </c:pt>
                <c:pt idx="1186">
                  <c:v>44313.25</c:v>
                </c:pt>
                <c:pt idx="1187">
                  <c:v>44313.291666666664</c:v>
                </c:pt>
                <c:pt idx="1188">
                  <c:v>44313.333333333336</c:v>
                </c:pt>
                <c:pt idx="1189">
                  <c:v>44313.375</c:v>
                </c:pt>
                <c:pt idx="1190">
                  <c:v>44313.416666666664</c:v>
                </c:pt>
                <c:pt idx="1191">
                  <c:v>44313.458333333336</c:v>
                </c:pt>
                <c:pt idx="1192">
                  <c:v>44313.5</c:v>
                </c:pt>
                <c:pt idx="1193">
                  <c:v>44313.541666666664</c:v>
                </c:pt>
                <c:pt idx="1194">
                  <c:v>44313.583333333336</c:v>
                </c:pt>
                <c:pt idx="1195">
                  <c:v>44313.625</c:v>
                </c:pt>
                <c:pt idx="1196">
                  <c:v>44313.666666666664</c:v>
                </c:pt>
                <c:pt idx="1197">
                  <c:v>44313.708333333336</c:v>
                </c:pt>
                <c:pt idx="1198">
                  <c:v>44313.75</c:v>
                </c:pt>
                <c:pt idx="1199">
                  <c:v>44313.791666666664</c:v>
                </c:pt>
                <c:pt idx="1200">
                  <c:v>44313.833333333336</c:v>
                </c:pt>
                <c:pt idx="1201">
                  <c:v>44313.875</c:v>
                </c:pt>
                <c:pt idx="1202">
                  <c:v>44313.916666666664</c:v>
                </c:pt>
                <c:pt idx="1203">
                  <c:v>44313.958333333336</c:v>
                </c:pt>
                <c:pt idx="1204">
                  <c:v>44314</c:v>
                </c:pt>
                <c:pt idx="1205">
                  <c:v>44314.041666666664</c:v>
                </c:pt>
                <c:pt idx="1206">
                  <c:v>44314.083333333336</c:v>
                </c:pt>
                <c:pt idx="1207">
                  <c:v>44314.125</c:v>
                </c:pt>
                <c:pt idx="1208">
                  <c:v>44314.166666666664</c:v>
                </c:pt>
                <c:pt idx="1209">
                  <c:v>44314.208333333336</c:v>
                </c:pt>
                <c:pt idx="1210">
                  <c:v>44314.25</c:v>
                </c:pt>
                <c:pt idx="1211">
                  <c:v>44314.291666666664</c:v>
                </c:pt>
                <c:pt idx="1212">
                  <c:v>44314.333333333336</c:v>
                </c:pt>
                <c:pt idx="1213">
                  <c:v>44314.375</c:v>
                </c:pt>
                <c:pt idx="1214">
                  <c:v>44314.416666666664</c:v>
                </c:pt>
                <c:pt idx="1215">
                  <c:v>44314.458333333336</c:v>
                </c:pt>
                <c:pt idx="1216">
                  <c:v>44314.5</c:v>
                </c:pt>
                <c:pt idx="1217">
                  <c:v>44314.541666666664</c:v>
                </c:pt>
                <c:pt idx="1218">
                  <c:v>44314.583333333336</c:v>
                </c:pt>
                <c:pt idx="1219">
                  <c:v>44314.625</c:v>
                </c:pt>
                <c:pt idx="1220">
                  <c:v>44314.666666666664</c:v>
                </c:pt>
                <c:pt idx="1221">
                  <c:v>44314.708333333336</c:v>
                </c:pt>
                <c:pt idx="1222">
                  <c:v>44314.75</c:v>
                </c:pt>
                <c:pt idx="1223">
                  <c:v>44314.791666666664</c:v>
                </c:pt>
                <c:pt idx="1224">
                  <c:v>44314.833333333336</c:v>
                </c:pt>
                <c:pt idx="1225">
                  <c:v>44314.875</c:v>
                </c:pt>
                <c:pt idx="1226">
                  <c:v>44314.916666666664</c:v>
                </c:pt>
                <c:pt idx="1227">
                  <c:v>44314.958333333336</c:v>
                </c:pt>
                <c:pt idx="1228">
                  <c:v>44315</c:v>
                </c:pt>
                <c:pt idx="1229">
                  <c:v>44315.041666666664</c:v>
                </c:pt>
                <c:pt idx="1230">
                  <c:v>44315.083333333336</c:v>
                </c:pt>
                <c:pt idx="1231">
                  <c:v>44315.125</c:v>
                </c:pt>
                <c:pt idx="1232">
                  <c:v>44315.166666666664</c:v>
                </c:pt>
                <c:pt idx="1233">
                  <c:v>44315.208333333336</c:v>
                </c:pt>
                <c:pt idx="1234">
                  <c:v>44315.25</c:v>
                </c:pt>
                <c:pt idx="1235">
                  <c:v>44315.291666666664</c:v>
                </c:pt>
                <c:pt idx="1236">
                  <c:v>44315.333333333336</c:v>
                </c:pt>
                <c:pt idx="1237">
                  <c:v>44315.375</c:v>
                </c:pt>
                <c:pt idx="1238">
                  <c:v>44315.416666666664</c:v>
                </c:pt>
                <c:pt idx="1239">
                  <c:v>44315.458333333336</c:v>
                </c:pt>
                <c:pt idx="1240">
                  <c:v>44315.5</c:v>
                </c:pt>
                <c:pt idx="1241">
                  <c:v>44315.541666666664</c:v>
                </c:pt>
                <c:pt idx="1242">
                  <c:v>44315.583333333336</c:v>
                </c:pt>
                <c:pt idx="1243">
                  <c:v>44315.625</c:v>
                </c:pt>
                <c:pt idx="1244">
                  <c:v>44315.666666666664</c:v>
                </c:pt>
                <c:pt idx="1245">
                  <c:v>44315.708333333336</c:v>
                </c:pt>
                <c:pt idx="1246">
                  <c:v>44315.75</c:v>
                </c:pt>
                <c:pt idx="1247">
                  <c:v>44315.791666666664</c:v>
                </c:pt>
                <c:pt idx="1248">
                  <c:v>44315.833333333336</c:v>
                </c:pt>
                <c:pt idx="1249">
                  <c:v>44315.875</c:v>
                </c:pt>
                <c:pt idx="1250">
                  <c:v>44315.916666666664</c:v>
                </c:pt>
                <c:pt idx="1251">
                  <c:v>44315.958333333336</c:v>
                </c:pt>
                <c:pt idx="1252">
                  <c:v>44316</c:v>
                </c:pt>
                <c:pt idx="1253">
                  <c:v>44316.041666666664</c:v>
                </c:pt>
                <c:pt idx="1254">
                  <c:v>44316.083333333336</c:v>
                </c:pt>
                <c:pt idx="1255">
                  <c:v>44316.125</c:v>
                </c:pt>
                <c:pt idx="1256">
                  <c:v>44316.166666666664</c:v>
                </c:pt>
                <c:pt idx="1257">
                  <c:v>44316.208333333336</c:v>
                </c:pt>
                <c:pt idx="1258">
                  <c:v>44316.25</c:v>
                </c:pt>
                <c:pt idx="1259">
                  <c:v>44316.291666666664</c:v>
                </c:pt>
                <c:pt idx="1260">
                  <c:v>44316.333333333336</c:v>
                </c:pt>
                <c:pt idx="1261">
                  <c:v>44316.375</c:v>
                </c:pt>
                <c:pt idx="1262">
                  <c:v>44316.416666666664</c:v>
                </c:pt>
                <c:pt idx="1263">
                  <c:v>44316.458333333336</c:v>
                </c:pt>
                <c:pt idx="1264">
                  <c:v>44316.5</c:v>
                </c:pt>
                <c:pt idx="1265">
                  <c:v>44316.541666666664</c:v>
                </c:pt>
                <c:pt idx="1266">
                  <c:v>44316.583333333336</c:v>
                </c:pt>
                <c:pt idx="1267">
                  <c:v>44316.625</c:v>
                </c:pt>
                <c:pt idx="1268">
                  <c:v>44316.666666666664</c:v>
                </c:pt>
                <c:pt idx="1269">
                  <c:v>44316.708333333336</c:v>
                </c:pt>
                <c:pt idx="1270">
                  <c:v>44316.75</c:v>
                </c:pt>
                <c:pt idx="1271">
                  <c:v>44316.791666666664</c:v>
                </c:pt>
                <c:pt idx="1272">
                  <c:v>44316.833333333336</c:v>
                </c:pt>
                <c:pt idx="1273">
                  <c:v>44316.875</c:v>
                </c:pt>
                <c:pt idx="1274">
                  <c:v>44316.916666666664</c:v>
                </c:pt>
                <c:pt idx="1275">
                  <c:v>44316.958333333336</c:v>
                </c:pt>
                <c:pt idx="1276">
                  <c:v>44317</c:v>
                </c:pt>
                <c:pt idx="1277">
                  <c:v>44317.041666666664</c:v>
                </c:pt>
                <c:pt idx="1278">
                  <c:v>44317.083333333336</c:v>
                </c:pt>
                <c:pt idx="1279">
                  <c:v>44317.125</c:v>
                </c:pt>
                <c:pt idx="1280">
                  <c:v>44317.166666666664</c:v>
                </c:pt>
                <c:pt idx="1281">
                  <c:v>44317.208333333336</c:v>
                </c:pt>
                <c:pt idx="1282">
                  <c:v>44317.25</c:v>
                </c:pt>
                <c:pt idx="1283">
                  <c:v>44317.291666666664</c:v>
                </c:pt>
                <c:pt idx="1284">
                  <c:v>44317.333333333336</c:v>
                </c:pt>
                <c:pt idx="1285">
                  <c:v>44317.375</c:v>
                </c:pt>
                <c:pt idx="1286">
                  <c:v>44317.416666666664</c:v>
                </c:pt>
                <c:pt idx="1287">
                  <c:v>44317.458333333336</c:v>
                </c:pt>
                <c:pt idx="1288">
                  <c:v>44317.5</c:v>
                </c:pt>
                <c:pt idx="1289">
                  <c:v>44317.541666666664</c:v>
                </c:pt>
                <c:pt idx="1290">
                  <c:v>44317.583333333336</c:v>
                </c:pt>
                <c:pt idx="1291">
                  <c:v>44317.625</c:v>
                </c:pt>
                <c:pt idx="1292">
                  <c:v>44317.666666666664</c:v>
                </c:pt>
                <c:pt idx="1293">
                  <c:v>44317.708333333336</c:v>
                </c:pt>
                <c:pt idx="1294">
                  <c:v>44317.75</c:v>
                </c:pt>
                <c:pt idx="1295">
                  <c:v>44317.791666666664</c:v>
                </c:pt>
                <c:pt idx="1296">
                  <c:v>44317.833333333336</c:v>
                </c:pt>
                <c:pt idx="1297">
                  <c:v>44317.875</c:v>
                </c:pt>
                <c:pt idx="1298">
                  <c:v>44317.916666666664</c:v>
                </c:pt>
                <c:pt idx="1299">
                  <c:v>44317.958333333336</c:v>
                </c:pt>
                <c:pt idx="1300">
                  <c:v>44318</c:v>
                </c:pt>
                <c:pt idx="1301">
                  <c:v>44318.041666666664</c:v>
                </c:pt>
                <c:pt idx="1302">
                  <c:v>44318.083333333336</c:v>
                </c:pt>
                <c:pt idx="1303">
                  <c:v>44318.125</c:v>
                </c:pt>
                <c:pt idx="1304">
                  <c:v>44318.166666666664</c:v>
                </c:pt>
                <c:pt idx="1305">
                  <c:v>44318.208333333336</c:v>
                </c:pt>
                <c:pt idx="1306">
                  <c:v>44318.25</c:v>
                </c:pt>
                <c:pt idx="1307">
                  <c:v>44318.291666666664</c:v>
                </c:pt>
                <c:pt idx="1308">
                  <c:v>44318.333333333336</c:v>
                </c:pt>
                <c:pt idx="1309">
                  <c:v>44318.375</c:v>
                </c:pt>
                <c:pt idx="1310">
                  <c:v>44318.416666666664</c:v>
                </c:pt>
                <c:pt idx="1311">
                  <c:v>44318.458333333336</c:v>
                </c:pt>
                <c:pt idx="1312">
                  <c:v>44318.5</c:v>
                </c:pt>
                <c:pt idx="1313">
                  <c:v>44318.541666666664</c:v>
                </c:pt>
                <c:pt idx="1314">
                  <c:v>44318.583333333336</c:v>
                </c:pt>
                <c:pt idx="1315">
                  <c:v>44318.625</c:v>
                </c:pt>
                <c:pt idx="1316">
                  <c:v>44318.666666666664</c:v>
                </c:pt>
                <c:pt idx="1317">
                  <c:v>44318.708333333336</c:v>
                </c:pt>
                <c:pt idx="1318">
                  <c:v>44318.75</c:v>
                </c:pt>
                <c:pt idx="1319">
                  <c:v>44318.791666666664</c:v>
                </c:pt>
                <c:pt idx="1320">
                  <c:v>44318.833333333336</c:v>
                </c:pt>
                <c:pt idx="1321">
                  <c:v>44318.875</c:v>
                </c:pt>
                <c:pt idx="1322">
                  <c:v>44318.916666666664</c:v>
                </c:pt>
                <c:pt idx="1323">
                  <c:v>44318.958333333336</c:v>
                </c:pt>
                <c:pt idx="1324">
                  <c:v>44319</c:v>
                </c:pt>
                <c:pt idx="1325">
                  <c:v>44319.041666666664</c:v>
                </c:pt>
                <c:pt idx="1326">
                  <c:v>44319.083333333336</c:v>
                </c:pt>
                <c:pt idx="1327">
                  <c:v>44319.125</c:v>
                </c:pt>
                <c:pt idx="1328">
                  <c:v>44319.166666666664</c:v>
                </c:pt>
                <c:pt idx="1329">
                  <c:v>44319.208333333336</c:v>
                </c:pt>
                <c:pt idx="1330">
                  <c:v>44319.25</c:v>
                </c:pt>
                <c:pt idx="1331">
                  <c:v>44319.291666666664</c:v>
                </c:pt>
                <c:pt idx="1332">
                  <c:v>44319.333333333336</c:v>
                </c:pt>
                <c:pt idx="1333">
                  <c:v>44319.375</c:v>
                </c:pt>
                <c:pt idx="1334">
                  <c:v>44319.416666666664</c:v>
                </c:pt>
                <c:pt idx="1335">
                  <c:v>44319.458333333336</c:v>
                </c:pt>
                <c:pt idx="1336">
                  <c:v>44319.5</c:v>
                </c:pt>
                <c:pt idx="1337">
                  <c:v>44319.541666666664</c:v>
                </c:pt>
                <c:pt idx="1338">
                  <c:v>44319.583333333336</c:v>
                </c:pt>
                <c:pt idx="1339">
                  <c:v>44319.625</c:v>
                </c:pt>
                <c:pt idx="1340">
                  <c:v>44319.666666666664</c:v>
                </c:pt>
                <c:pt idx="1341">
                  <c:v>44319.708333333336</c:v>
                </c:pt>
                <c:pt idx="1342">
                  <c:v>44319.75</c:v>
                </c:pt>
                <c:pt idx="1343">
                  <c:v>44319.791666666664</c:v>
                </c:pt>
                <c:pt idx="1344">
                  <c:v>44319.833333333336</c:v>
                </c:pt>
                <c:pt idx="1345">
                  <c:v>44319.875</c:v>
                </c:pt>
                <c:pt idx="1346">
                  <c:v>44319.916666666664</c:v>
                </c:pt>
                <c:pt idx="1347">
                  <c:v>44319.958333333336</c:v>
                </c:pt>
                <c:pt idx="1348">
                  <c:v>44320</c:v>
                </c:pt>
                <c:pt idx="1349">
                  <c:v>44320.041666666664</c:v>
                </c:pt>
                <c:pt idx="1350">
                  <c:v>44320.083333333336</c:v>
                </c:pt>
                <c:pt idx="1351">
                  <c:v>44320.125</c:v>
                </c:pt>
                <c:pt idx="1352">
                  <c:v>44320.166666666664</c:v>
                </c:pt>
                <c:pt idx="1353">
                  <c:v>44320.208333333336</c:v>
                </c:pt>
                <c:pt idx="1354">
                  <c:v>44320.25</c:v>
                </c:pt>
                <c:pt idx="1355">
                  <c:v>44320.291666666664</c:v>
                </c:pt>
                <c:pt idx="1356">
                  <c:v>44320.333333333336</c:v>
                </c:pt>
                <c:pt idx="1357">
                  <c:v>44320.375</c:v>
                </c:pt>
                <c:pt idx="1358">
                  <c:v>44320.416666666664</c:v>
                </c:pt>
                <c:pt idx="1359">
                  <c:v>44320.458333333336</c:v>
                </c:pt>
                <c:pt idx="1360">
                  <c:v>44320.5</c:v>
                </c:pt>
                <c:pt idx="1361">
                  <c:v>44320.541666666664</c:v>
                </c:pt>
                <c:pt idx="1362">
                  <c:v>44320.583333333336</c:v>
                </c:pt>
                <c:pt idx="1363">
                  <c:v>44320.625</c:v>
                </c:pt>
                <c:pt idx="1364">
                  <c:v>44320.666666666664</c:v>
                </c:pt>
                <c:pt idx="1365">
                  <c:v>44320.708333333336</c:v>
                </c:pt>
                <c:pt idx="1366">
                  <c:v>44320.75</c:v>
                </c:pt>
                <c:pt idx="1367">
                  <c:v>44320.791666666664</c:v>
                </c:pt>
                <c:pt idx="1368">
                  <c:v>44320.833333333336</c:v>
                </c:pt>
                <c:pt idx="1369">
                  <c:v>44320.875</c:v>
                </c:pt>
                <c:pt idx="1370">
                  <c:v>44320.916666666664</c:v>
                </c:pt>
                <c:pt idx="1371">
                  <c:v>44320.958333333336</c:v>
                </c:pt>
                <c:pt idx="1372">
                  <c:v>44321</c:v>
                </c:pt>
                <c:pt idx="1373">
                  <c:v>44321.041666666664</c:v>
                </c:pt>
                <c:pt idx="1374">
                  <c:v>44321.083333333336</c:v>
                </c:pt>
                <c:pt idx="1375">
                  <c:v>44321.125</c:v>
                </c:pt>
                <c:pt idx="1376">
                  <c:v>44321.166666666664</c:v>
                </c:pt>
                <c:pt idx="1377">
                  <c:v>44321.208333333336</c:v>
                </c:pt>
                <c:pt idx="1378">
                  <c:v>44321.25</c:v>
                </c:pt>
                <c:pt idx="1379">
                  <c:v>44321.291666666664</c:v>
                </c:pt>
                <c:pt idx="1380">
                  <c:v>44321.333333333336</c:v>
                </c:pt>
                <c:pt idx="1381">
                  <c:v>44321.375</c:v>
                </c:pt>
                <c:pt idx="1382">
                  <c:v>44321.416666666664</c:v>
                </c:pt>
                <c:pt idx="1383">
                  <c:v>44321.458333333336</c:v>
                </c:pt>
                <c:pt idx="1384">
                  <c:v>44321.5</c:v>
                </c:pt>
                <c:pt idx="1385">
                  <c:v>44321.541666666664</c:v>
                </c:pt>
                <c:pt idx="1386">
                  <c:v>44321.583333333336</c:v>
                </c:pt>
                <c:pt idx="1387">
                  <c:v>44321.625</c:v>
                </c:pt>
                <c:pt idx="1388">
                  <c:v>44321.666666666664</c:v>
                </c:pt>
                <c:pt idx="1389">
                  <c:v>44321.708333333336</c:v>
                </c:pt>
                <c:pt idx="1390">
                  <c:v>44321.75</c:v>
                </c:pt>
                <c:pt idx="1391">
                  <c:v>44321.791666666664</c:v>
                </c:pt>
                <c:pt idx="1392">
                  <c:v>44321.833333333336</c:v>
                </c:pt>
                <c:pt idx="1393">
                  <c:v>44321.875</c:v>
                </c:pt>
                <c:pt idx="1394">
                  <c:v>44321.916666666664</c:v>
                </c:pt>
                <c:pt idx="1395">
                  <c:v>44321.958333333336</c:v>
                </c:pt>
                <c:pt idx="1396">
                  <c:v>44322</c:v>
                </c:pt>
                <c:pt idx="1397">
                  <c:v>44322.041666666664</c:v>
                </c:pt>
                <c:pt idx="1398">
                  <c:v>44322.083333333336</c:v>
                </c:pt>
                <c:pt idx="1399">
                  <c:v>44322.125</c:v>
                </c:pt>
                <c:pt idx="1400">
                  <c:v>44322.166666666664</c:v>
                </c:pt>
                <c:pt idx="1401">
                  <c:v>44322.208333333336</c:v>
                </c:pt>
                <c:pt idx="1402">
                  <c:v>44322.25</c:v>
                </c:pt>
                <c:pt idx="1403">
                  <c:v>44322.291666666664</c:v>
                </c:pt>
                <c:pt idx="1404">
                  <c:v>44322.333333333336</c:v>
                </c:pt>
                <c:pt idx="1405">
                  <c:v>44322.375</c:v>
                </c:pt>
                <c:pt idx="1406">
                  <c:v>44322.416666666664</c:v>
                </c:pt>
                <c:pt idx="1407">
                  <c:v>44322.458333333336</c:v>
                </c:pt>
                <c:pt idx="1408">
                  <c:v>44322.5</c:v>
                </c:pt>
                <c:pt idx="1409">
                  <c:v>44322.541666666664</c:v>
                </c:pt>
                <c:pt idx="1410">
                  <c:v>44322.583333333336</c:v>
                </c:pt>
                <c:pt idx="1411">
                  <c:v>44322.625</c:v>
                </c:pt>
                <c:pt idx="1412">
                  <c:v>44322.666666666664</c:v>
                </c:pt>
                <c:pt idx="1413">
                  <c:v>44322.708333333336</c:v>
                </c:pt>
                <c:pt idx="1414">
                  <c:v>44322.75</c:v>
                </c:pt>
                <c:pt idx="1415">
                  <c:v>44322.791666666664</c:v>
                </c:pt>
                <c:pt idx="1416">
                  <c:v>44322.833333333336</c:v>
                </c:pt>
                <c:pt idx="1417">
                  <c:v>44322.875</c:v>
                </c:pt>
                <c:pt idx="1418">
                  <c:v>44322.916666666664</c:v>
                </c:pt>
                <c:pt idx="1419">
                  <c:v>44322.958333333336</c:v>
                </c:pt>
                <c:pt idx="1420">
                  <c:v>44323</c:v>
                </c:pt>
                <c:pt idx="1421">
                  <c:v>44323.041666666664</c:v>
                </c:pt>
                <c:pt idx="1422">
                  <c:v>44323.083333333336</c:v>
                </c:pt>
                <c:pt idx="1423">
                  <c:v>44323.125</c:v>
                </c:pt>
                <c:pt idx="1424">
                  <c:v>44323.166666666664</c:v>
                </c:pt>
                <c:pt idx="1425">
                  <c:v>44323.208333333336</c:v>
                </c:pt>
                <c:pt idx="1426">
                  <c:v>44323.25</c:v>
                </c:pt>
                <c:pt idx="1427">
                  <c:v>44323.291666666664</c:v>
                </c:pt>
                <c:pt idx="1428">
                  <c:v>44323.333333333336</c:v>
                </c:pt>
                <c:pt idx="1429">
                  <c:v>44323.375</c:v>
                </c:pt>
                <c:pt idx="1430">
                  <c:v>44323.416666666664</c:v>
                </c:pt>
                <c:pt idx="1431">
                  <c:v>44323.458333333336</c:v>
                </c:pt>
                <c:pt idx="1432">
                  <c:v>44323.5</c:v>
                </c:pt>
                <c:pt idx="1433">
                  <c:v>44323.541666666664</c:v>
                </c:pt>
                <c:pt idx="1434">
                  <c:v>44323.583333333336</c:v>
                </c:pt>
                <c:pt idx="1435">
                  <c:v>44323.625</c:v>
                </c:pt>
                <c:pt idx="1436">
                  <c:v>44323.666666666664</c:v>
                </c:pt>
                <c:pt idx="1437">
                  <c:v>44323.708333333336</c:v>
                </c:pt>
                <c:pt idx="1438">
                  <c:v>44323.75</c:v>
                </c:pt>
                <c:pt idx="1439">
                  <c:v>44323.791666666664</c:v>
                </c:pt>
                <c:pt idx="1440">
                  <c:v>44323.833333333336</c:v>
                </c:pt>
                <c:pt idx="1441">
                  <c:v>44323.875</c:v>
                </c:pt>
                <c:pt idx="1442">
                  <c:v>44323.916666666664</c:v>
                </c:pt>
                <c:pt idx="1443">
                  <c:v>44323.958333333336</c:v>
                </c:pt>
                <c:pt idx="1444">
                  <c:v>44324</c:v>
                </c:pt>
                <c:pt idx="1445">
                  <c:v>44324.041666666664</c:v>
                </c:pt>
                <c:pt idx="1446">
                  <c:v>44324.083333333336</c:v>
                </c:pt>
                <c:pt idx="1447">
                  <c:v>44324.125</c:v>
                </c:pt>
                <c:pt idx="1448">
                  <c:v>44324.166666666664</c:v>
                </c:pt>
                <c:pt idx="1449">
                  <c:v>44324.208333333336</c:v>
                </c:pt>
                <c:pt idx="1450">
                  <c:v>44324.25</c:v>
                </c:pt>
                <c:pt idx="1451">
                  <c:v>44324.291666666664</c:v>
                </c:pt>
                <c:pt idx="1452">
                  <c:v>44324.333333333336</c:v>
                </c:pt>
                <c:pt idx="1453">
                  <c:v>44324.375</c:v>
                </c:pt>
                <c:pt idx="1454">
                  <c:v>44324.416666666664</c:v>
                </c:pt>
                <c:pt idx="1455">
                  <c:v>44324.458333333336</c:v>
                </c:pt>
                <c:pt idx="1456">
                  <c:v>44324.5</c:v>
                </c:pt>
                <c:pt idx="1457">
                  <c:v>44324.541666666664</c:v>
                </c:pt>
                <c:pt idx="1458">
                  <c:v>44324.583333333336</c:v>
                </c:pt>
                <c:pt idx="1459">
                  <c:v>44324.625</c:v>
                </c:pt>
                <c:pt idx="1460">
                  <c:v>44324.666666666664</c:v>
                </c:pt>
                <c:pt idx="1461">
                  <c:v>44324.708333333336</c:v>
                </c:pt>
                <c:pt idx="1462">
                  <c:v>44324.75</c:v>
                </c:pt>
                <c:pt idx="1463">
                  <c:v>44324.791666666664</c:v>
                </c:pt>
                <c:pt idx="1464">
                  <c:v>44324.833333333336</c:v>
                </c:pt>
                <c:pt idx="1465">
                  <c:v>44324.875</c:v>
                </c:pt>
                <c:pt idx="1466">
                  <c:v>44324.916666666664</c:v>
                </c:pt>
                <c:pt idx="1467">
                  <c:v>44324.958333333336</c:v>
                </c:pt>
                <c:pt idx="1468">
                  <c:v>44325</c:v>
                </c:pt>
                <c:pt idx="1469">
                  <c:v>44325.041666666664</c:v>
                </c:pt>
                <c:pt idx="1470">
                  <c:v>44325.083333333336</c:v>
                </c:pt>
                <c:pt idx="1471">
                  <c:v>44325.125</c:v>
                </c:pt>
                <c:pt idx="1472">
                  <c:v>44325.166666666664</c:v>
                </c:pt>
                <c:pt idx="1473">
                  <c:v>44325.208333333336</c:v>
                </c:pt>
                <c:pt idx="1474">
                  <c:v>44325.25</c:v>
                </c:pt>
                <c:pt idx="1475">
                  <c:v>44325.291666666664</c:v>
                </c:pt>
                <c:pt idx="1476">
                  <c:v>44325.333333333336</c:v>
                </c:pt>
                <c:pt idx="1477">
                  <c:v>44325.375</c:v>
                </c:pt>
                <c:pt idx="1478">
                  <c:v>44325.416666666664</c:v>
                </c:pt>
                <c:pt idx="1479">
                  <c:v>44325.458333333336</c:v>
                </c:pt>
                <c:pt idx="1480">
                  <c:v>44325.5</c:v>
                </c:pt>
                <c:pt idx="1481">
                  <c:v>44325.541666666664</c:v>
                </c:pt>
                <c:pt idx="1482">
                  <c:v>44325.583333333336</c:v>
                </c:pt>
                <c:pt idx="1483">
                  <c:v>44325.625</c:v>
                </c:pt>
                <c:pt idx="1484">
                  <c:v>44325.666666666664</c:v>
                </c:pt>
                <c:pt idx="1485">
                  <c:v>44325.708333333336</c:v>
                </c:pt>
                <c:pt idx="1486">
                  <c:v>44325.75</c:v>
                </c:pt>
                <c:pt idx="1487">
                  <c:v>44325.791666666664</c:v>
                </c:pt>
                <c:pt idx="1488">
                  <c:v>44325.833333333336</c:v>
                </c:pt>
                <c:pt idx="1489">
                  <c:v>44325.875</c:v>
                </c:pt>
                <c:pt idx="1490">
                  <c:v>44325.916666666664</c:v>
                </c:pt>
                <c:pt idx="1491">
                  <c:v>44325.958333333336</c:v>
                </c:pt>
                <c:pt idx="1492">
                  <c:v>44326</c:v>
                </c:pt>
                <c:pt idx="1493">
                  <c:v>44326.041666666664</c:v>
                </c:pt>
                <c:pt idx="1494">
                  <c:v>44326.083333333336</c:v>
                </c:pt>
                <c:pt idx="1495">
                  <c:v>44326.125</c:v>
                </c:pt>
                <c:pt idx="1496">
                  <c:v>44326.166666666664</c:v>
                </c:pt>
                <c:pt idx="1497">
                  <c:v>44326.208333333336</c:v>
                </c:pt>
                <c:pt idx="1498">
                  <c:v>44326.25</c:v>
                </c:pt>
                <c:pt idx="1499">
                  <c:v>44326.291666666664</c:v>
                </c:pt>
                <c:pt idx="1500">
                  <c:v>44326.333333333336</c:v>
                </c:pt>
                <c:pt idx="1501">
                  <c:v>44326.375</c:v>
                </c:pt>
                <c:pt idx="1502">
                  <c:v>44326.416666666664</c:v>
                </c:pt>
                <c:pt idx="1503">
                  <c:v>44326.458333333336</c:v>
                </c:pt>
                <c:pt idx="1504">
                  <c:v>44326.5</c:v>
                </c:pt>
                <c:pt idx="1505">
                  <c:v>44326.541666666664</c:v>
                </c:pt>
                <c:pt idx="1506">
                  <c:v>44326.583333333336</c:v>
                </c:pt>
                <c:pt idx="1507">
                  <c:v>44326.625</c:v>
                </c:pt>
                <c:pt idx="1508">
                  <c:v>44326.666666666664</c:v>
                </c:pt>
                <c:pt idx="1509">
                  <c:v>44326.708333333336</c:v>
                </c:pt>
                <c:pt idx="1510">
                  <c:v>44326.75</c:v>
                </c:pt>
                <c:pt idx="1511">
                  <c:v>44326.791666666664</c:v>
                </c:pt>
                <c:pt idx="1512">
                  <c:v>44326.833333333336</c:v>
                </c:pt>
                <c:pt idx="1513">
                  <c:v>44326.875</c:v>
                </c:pt>
                <c:pt idx="1514">
                  <c:v>44326.916666666664</c:v>
                </c:pt>
                <c:pt idx="1515">
                  <c:v>44326.958333333336</c:v>
                </c:pt>
                <c:pt idx="1516">
                  <c:v>44327</c:v>
                </c:pt>
                <c:pt idx="1517">
                  <c:v>44327.041666666664</c:v>
                </c:pt>
                <c:pt idx="1518">
                  <c:v>44327.083333333336</c:v>
                </c:pt>
                <c:pt idx="1519">
                  <c:v>44327.125</c:v>
                </c:pt>
                <c:pt idx="1520">
                  <c:v>44327.166666666664</c:v>
                </c:pt>
                <c:pt idx="1521">
                  <c:v>44327.208333333336</c:v>
                </c:pt>
                <c:pt idx="1522">
                  <c:v>44327.25</c:v>
                </c:pt>
                <c:pt idx="1523">
                  <c:v>44327.291666666664</c:v>
                </c:pt>
                <c:pt idx="1524">
                  <c:v>44327.333333333336</c:v>
                </c:pt>
                <c:pt idx="1525">
                  <c:v>44327.375</c:v>
                </c:pt>
                <c:pt idx="1526">
                  <c:v>44327.416666666664</c:v>
                </c:pt>
                <c:pt idx="1527">
                  <c:v>44327.458333333336</c:v>
                </c:pt>
                <c:pt idx="1528">
                  <c:v>44327.5</c:v>
                </c:pt>
                <c:pt idx="1529">
                  <c:v>44327.541666666664</c:v>
                </c:pt>
                <c:pt idx="1530">
                  <c:v>44327.583333333336</c:v>
                </c:pt>
                <c:pt idx="1531">
                  <c:v>44327.625</c:v>
                </c:pt>
                <c:pt idx="1532">
                  <c:v>44327.666666666664</c:v>
                </c:pt>
                <c:pt idx="1533">
                  <c:v>44327.708333333336</c:v>
                </c:pt>
                <c:pt idx="1534">
                  <c:v>44327.75</c:v>
                </c:pt>
                <c:pt idx="1535">
                  <c:v>44327.791666666664</c:v>
                </c:pt>
                <c:pt idx="1536">
                  <c:v>44327.833333333336</c:v>
                </c:pt>
                <c:pt idx="1537">
                  <c:v>44327.875</c:v>
                </c:pt>
                <c:pt idx="1538">
                  <c:v>44327.916666666664</c:v>
                </c:pt>
                <c:pt idx="1539">
                  <c:v>44327.958333333336</c:v>
                </c:pt>
                <c:pt idx="1540">
                  <c:v>44328</c:v>
                </c:pt>
                <c:pt idx="1541">
                  <c:v>44328.041666666664</c:v>
                </c:pt>
                <c:pt idx="1542">
                  <c:v>44328.083333333336</c:v>
                </c:pt>
                <c:pt idx="1543">
                  <c:v>44328.125</c:v>
                </c:pt>
                <c:pt idx="1544">
                  <c:v>44328.166666666664</c:v>
                </c:pt>
                <c:pt idx="1545">
                  <c:v>44328.208333333336</c:v>
                </c:pt>
                <c:pt idx="1546">
                  <c:v>44328.25</c:v>
                </c:pt>
                <c:pt idx="1547">
                  <c:v>44328.291666666664</c:v>
                </c:pt>
                <c:pt idx="1548">
                  <c:v>44328.333333333336</c:v>
                </c:pt>
                <c:pt idx="1549">
                  <c:v>44328.375</c:v>
                </c:pt>
                <c:pt idx="1550">
                  <c:v>44328.416666666664</c:v>
                </c:pt>
                <c:pt idx="1551">
                  <c:v>44328.458333333336</c:v>
                </c:pt>
                <c:pt idx="1552">
                  <c:v>44328.5</c:v>
                </c:pt>
                <c:pt idx="1553">
                  <c:v>44328.541666666664</c:v>
                </c:pt>
                <c:pt idx="1554">
                  <c:v>44328.583333333336</c:v>
                </c:pt>
                <c:pt idx="1555">
                  <c:v>44328.625</c:v>
                </c:pt>
                <c:pt idx="1556">
                  <c:v>44328.666666666664</c:v>
                </c:pt>
                <c:pt idx="1557">
                  <c:v>44328.708333333336</c:v>
                </c:pt>
                <c:pt idx="1558">
                  <c:v>44328.75</c:v>
                </c:pt>
                <c:pt idx="1559">
                  <c:v>44328.791666666664</c:v>
                </c:pt>
                <c:pt idx="1560">
                  <c:v>44328.833333333336</c:v>
                </c:pt>
                <c:pt idx="1561">
                  <c:v>44328.875</c:v>
                </c:pt>
                <c:pt idx="1562">
                  <c:v>44328.916666666664</c:v>
                </c:pt>
                <c:pt idx="1563">
                  <c:v>44328.958333333336</c:v>
                </c:pt>
                <c:pt idx="1564">
                  <c:v>44329</c:v>
                </c:pt>
                <c:pt idx="1565">
                  <c:v>44329.041666666664</c:v>
                </c:pt>
                <c:pt idx="1566">
                  <c:v>44329.083333333336</c:v>
                </c:pt>
                <c:pt idx="1567">
                  <c:v>44329.125</c:v>
                </c:pt>
                <c:pt idx="1568">
                  <c:v>44329.166666666664</c:v>
                </c:pt>
                <c:pt idx="1569">
                  <c:v>44329.208333333336</c:v>
                </c:pt>
                <c:pt idx="1570">
                  <c:v>44329.25</c:v>
                </c:pt>
                <c:pt idx="1571">
                  <c:v>44329.291666666664</c:v>
                </c:pt>
                <c:pt idx="1572">
                  <c:v>44329.333333333336</c:v>
                </c:pt>
                <c:pt idx="1573">
                  <c:v>44329.375</c:v>
                </c:pt>
                <c:pt idx="1574">
                  <c:v>44329.416666666664</c:v>
                </c:pt>
                <c:pt idx="1575">
                  <c:v>44329.458333333336</c:v>
                </c:pt>
                <c:pt idx="1576">
                  <c:v>44329.5</c:v>
                </c:pt>
                <c:pt idx="1577">
                  <c:v>44329.541666666664</c:v>
                </c:pt>
                <c:pt idx="1578">
                  <c:v>44329.583333333336</c:v>
                </c:pt>
                <c:pt idx="1579">
                  <c:v>44329.625</c:v>
                </c:pt>
                <c:pt idx="1580">
                  <c:v>44329.666666666664</c:v>
                </c:pt>
                <c:pt idx="1581">
                  <c:v>44329.708333333336</c:v>
                </c:pt>
                <c:pt idx="1582">
                  <c:v>44329.75</c:v>
                </c:pt>
                <c:pt idx="1583">
                  <c:v>44329.791666666664</c:v>
                </c:pt>
                <c:pt idx="1584">
                  <c:v>44329.833333333336</c:v>
                </c:pt>
                <c:pt idx="1585">
                  <c:v>44329.875</c:v>
                </c:pt>
                <c:pt idx="1586">
                  <c:v>44329.916666666664</c:v>
                </c:pt>
                <c:pt idx="1587">
                  <c:v>44329.958333333336</c:v>
                </c:pt>
                <c:pt idx="1588">
                  <c:v>44330</c:v>
                </c:pt>
                <c:pt idx="1589">
                  <c:v>44330.041666666664</c:v>
                </c:pt>
                <c:pt idx="1590">
                  <c:v>44330.083333333336</c:v>
                </c:pt>
                <c:pt idx="1591">
                  <c:v>44330.125</c:v>
                </c:pt>
                <c:pt idx="1592">
                  <c:v>44330.166666666664</c:v>
                </c:pt>
                <c:pt idx="1593">
                  <c:v>44330.208333333336</c:v>
                </c:pt>
                <c:pt idx="1594">
                  <c:v>44330.25</c:v>
                </c:pt>
                <c:pt idx="1595">
                  <c:v>44330.291666666664</c:v>
                </c:pt>
                <c:pt idx="1596">
                  <c:v>44330.333333333336</c:v>
                </c:pt>
                <c:pt idx="1597">
                  <c:v>44330.375</c:v>
                </c:pt>
                <c:pt idx="1598">
                  <c:v>44330.416666666664</c:v>
                </c:pt>
                <c:pt idx="1599">
                  <c:v>44330.458333333336</c:v>
                </c:pt>
                <c:pt idx="1600">
                  <c:v>44330.5</c:v>
                </c:pt>
                <c:pt idx="1601">
                  <c:v>44330.541666666664</c:v>
                </c:pt>
                <c:pt idx="1602">
                  <c:v>44330.583333333336</c:v>
                </c:pt>
                <c:pt idx="1603">
                  <c:v>44330.625</c:v>
                </c:pt>
                <c:pt idx="1604">
                  <c:v>44330.666666666664</c:v>
                </c:pt>
                <c:pt idx="1605">
                  <c:v>44330.708333333336</c:v>
                </c:pt>
                <c:pt idx="1606">
                  <c:v>44330.75</c:v>
                </c:pt>
                <c:pt idx="1607">
                  <c:v>44330.791666666664</c:v>
                </c:pt>
                <c:pt idx="1608">
                  <c:v>44330.833333333336</c:v>
                </c:pt>
                <c:pt idx="1609">
                  <c:v>44330.875</c:v>
                </c:pt>
                <c:pt idx="1610">
                  <c:v>44330.916666666664</c:v>
                </c:pt>
                <c:pt idx="1611">
                  <c:v>44330.958333333336</c:v>
                </c:pt>
                <c:pt idx="1612">
                  <c:v>44331</c:v>
                </c:pt>
                <c:pt idx="1613">
                  <c:v>44331.041666666664</c:v>
                </c:pt>
                <c:pt idx="1614">
                  <c:v>44331.083333333336</c:v>
                </c:pt>
                <c:pt idx="1615">
                  <c:v>44331.125</c:v>
                </c:pt>
                <c:pt idx="1616">
                  <c:v>44331.166666666664</c:v>
                </c:pt>
                <c:pt idx="1617">
                  <c:v>44331.208333333336</c:v>
                </c:pt>
                <c:pt idx="1618">
                  <c:v>44331.25</c:v>
                </c:pt>
                <c:pt idx="1619">
                  <c:v>44331.291666666664</c:v>
                </c:pt>
                <c:pt idx="1620">
                  <c:v>44331.333333333336</c:v>
                </c:pt>
                <c:pt idx="1621">
                  <c:v>44331.375</c:v>
                </c:pt>
                <c:pt idx="1622">
                  <c:v>44331.416666666664</c:v>
                </c:pt>
                <c:pt idx="1623">
                  <c:v>44331.458333333336</c:v>
                </c:pt>
                <c:pt idx="1624">
                  <c:v>44331.5</c:v>
                </c:pt>
                <c:pt idx="1625">
                  <c:v>44331.541666666664</c:v>
                </c:pt>
                <c:pt idx="1626">
                  <c:v>44331.583333333336</c:v>
                </c:pt>
                <c:pt idx="1627">
                  <c:v>44331.625</c:v>
                </c:pt>
                <c:pt idx="1628">
                  <c:v>44331.666666666664</c:v>
                </c:pt>
                <c:pt idx="1629">
                  <c:v>44331.708333333336</c:v>
                </c:pt>
                <c:pt idx="1630">
                  <c:v>44331.75</c:v>
                </c:pt>
                <c:pt idx="1631">
                  <c:v>44331.791666666664</c:v>
                </c:pt>
                <c:pt idx="1632">
                  <c:v>44331.833333333336</c:v>
                </c:pt>
                <c:pt idx="1633">
                  <c:v>44331.875</c:v>
                </c:pt>
                <c:pt idx="1634">
                  <c:v>44331.916666666664</c:v>
                </c:pt>
                <c:pt idx="1635">
                  <c:v>44331.958333333336</c:v>
                </c:pt>
                <c:pt idx="1636">
                  <c:v>44332</c:v>
                </c:pt>
                <c:pt idx="1637">
                  <c:v>44332.041666666664</c:v>
                </c:pt>
                <c:pt idx="1638">
                  <c:v>44332.083333333336</c:v>
                </c:pt>
                <c:pt idx="1639">
                  <c:v>44332.125</c:v>
                </c:pt>
                <c:pt idx="1640">
                  <c:v>44332.166666666664</c:v>
                </c:pt>
                <c:pt idx="1641">
                  <c:v>44332.208333333336</c:v>
                </c:pt>
                <c:pt idx="1642">
                  <c:v>44332.25</c:v>
                </c:pt>
                <c:pt idx="1643">
                  <c:v>44332.291666666664</c:v>
                </c:pt>
                <c:pt idx="1644">
                  <c:v>44332.333333333336</c:v>
                </c:pt>
                <c:pt idx="1645">
                  <c:v>44332.375</c:v>
                </c:pt>
                <c:pt idx="1646">
                  <c:v>44332.416666666664</c:v>
                </c:pt>
                <c:pt idx="1647">
                  <c:v>44332.458333333336</c:v>
                </c:pt>
                <c:pt idx="1648">
                  <c:v>44332.5</c:v>
                </c:pt>
                <c:pt idx="1649">
                  <c:v>44332.541666666664</c:v>
                </c:pt>
                <c:pt idx="1650">
                  <c:v>44332.583333333336</c:v>
                </c:pt>
                <c:pt idx="1651">
                  <c:v>44332.625</c:v>
                </c:pt>
                <c:pt idx="1652">
                  <c:v>44332.666666666664</c:v>
                </c:pt>
                <c:pt idx="1653">
                  <c:v>44332.708333333336</c:v>
                </c:pt>
                <c:pt idx="1654">
                  <c:v>44332.75</c:v>
                </c:pt>
                <c:pt idx="1655">
                  <c:v>44332.791666666664</c:v>
                </c:pt>
                <c:pt idx="1656">
                  <c:v>44332.833333333336</c:v>
                </c:pt>
                <c:pt idx="1657">
                  <c:v>44332.875</c:v>
                </c:pt>
                <c:pt idx="1658">
                  <c:v>44332.916666666664</c:v>
                </c:pt>
                <c:pt idx="1659">
                  <c:v>44332.958333333336</c:v>
                </c:pt>
                <c:pt idx="1660">
                  <c:v>44333</c:v>
                </c:pt>
                <c:pt idx="1661">
                  <c:v>44333.041666666664</c:v>
                </c:pt>
                <c:pt idx="1662">
                  <c:v>44333.083333333336</c:v>
                </c:pt>
                <c:pt idx="1663">
                  <c:v>44333.125</c:v>
                </c:pt>
                <c:pt idx="1664">
                  <c:v>44333.166666666664</c:v>
                </c:pt>
                <c:pt idx="1665">
                  <c:v>44333.208333333336</c:v>
                </c:pt>
                <c:pt idx="1666">
                  <c:v>44333.25</c:v>
                </c:pt>
                <c:pt idx="1667">
                  <c:v>44333.291666666664</c:v>
                </c:pt>
                <c:pt idx="1668">
                  <c:v>44333.333333333336</c:v>
                </c:pt>
                <c:pt idx="1669">
                  <c:v>44333.375</c:v>
                </c:pt>
                <c:pt idx="1670">
                  <c:v>44333.416666666664</c:v>
                </c:pt>
                <c:pt idx="1671">
                  <c:v>44333.458333333336</c:v>
                </c:pt>
                <c:pt idx="1672">
                  <c:v>44333.5</c:v>
                </c:pt>
                <c:pt idx="1673">
                  <c:v>44333.541666666664</c:v>
                </c:pt>
                <c:pt idx="1674">
                  <c:v>44333.583333333336</c:v>
                </c:pt>
                <c:pt idx="1675">
                  <c:v>44333.625</c:v>
                </c:pt>
                <c:pt idx="1676">
                  <c:v>44333.666666666664</c:v>
                </c:pt>
                <c:pt idx="1677">
                  <c:v>44333.708333333336</c:v>
                </c:pt>
                <c:pt idx="1678">
                  <c:v>44333.75</c:v>
                </c:pt>
                <c:pt idx="1679">
                  <c:v>44333.791666666664</c:v>
                </c:pt>
                <c:pt idx="1680">
                  <c:v>44333.833333333336</c:v>
                </c:pt>
                <c:pt idx="1681">
                  <c:v>44333.875</c:v>
                </c:pt>
                <c:pt idx="1682">
                  <c:v>44333.916666666664</c:v>
                </c:pt>
                <c:pt idx="1683">
                  <c:v>44333.958333333336</c:v>
                </c:pt>
                <c:pt idx="1684">
                  <c:v>44334</c:v>
                </c:pt>
                <c:pt idx="1685">
                  <c:v>44334.041666666664</c:v>
                </c:pt>
                <c:pt idx="1686">
                  <c:v>44334.083333333336</c:v>
                </c:pt>
                <c:pt idx="1687">
                  <c:v>44334.125</c:v>
                </c:pt>
                <c:pt idx="1688">
                  <c:v>44334.166666666664</c:v>
                </c:pt>
                <c:pt idx="1689">
                  <c:v>44334.208333333336</c:v>
                </c:pt>
                <c:pt idx="1690">
                  <c:v>44334.25</c:v>
                </c:pt>
                <c:pt idx="1691">
                  <c:v>44334.291666666664</c:v>
                </c:pt>
                <c:pt idx="1692">
                  <c:v>44334.333333333336</c:v>
                </c:pt>
                <c:pt idx="1693">
                  <c:v>44334.375</c:v>
                </c:pt>
                <c:pt idx="1694">
                  <c:v>44334.416666666664</c:v>
                </c:pt>
                <c:pt idx="1695">
                  <c:v>44334.458333333336</c:v>
                </c:pt>
                <c:pt idx="1696">
                  <c:v>44334.5</c:v>
                </c:pt>
                <c:pt idx="1697">
                  <c:v>44334.541666666664</c:v>
                </c:pt>
                <c:pt idx="1698">
                  <c:v>44334.583333333336</c:v>
                </c:pt>
                <c:pt idx="1699">
                  <c:v>44334.625</c:v>
                </c:pt>
                <c:pt idx="1700">
                  <c:v>44334.666666666664</c:v>
                </c:pt>
                <c:pt idx="1701">
                  <c:v>44334.708333333336</c:v>
                </c:pt>
                <c:pt idx="1702">
                  <c:v>44334.75</c:v>
                </c:pt>
                <c:pt idx="1703">
                  <c:v>44334.791666666664</c:v>
                </c:pt>
                <c:pt idx="1704">
                  <c:v>44334.833333333336</c:v>
                </c:pt>
                <c:pt idx="1705">
                  <c:v>44334.875</c:v>
                </c:pt>
                <c:pt idx="1706">
                  <c:v>44334.916666666664</c:v>
                </c:pt>
                <c:pt idx="1707">
                  <c:v>44334.958333333336</c:v>
                </c:pt>
                <c:pt idx="1708">
                  <c:v>44335</c:v>
                </c:pt>
                <c:pt idx="1709">
                  <c:v>44335.041666666664</c:v>
                </c:pt>
                <c:pt idx="1710">
                  <c:v>44335.083333333336</c:v>
                </c:pt>
                <c:pt idx="1711">
                  <c:v>44335.125</c:v>
                </c:pt>
                <c:pt idx="1712">
                  <c:v>44335.166666666664</c:v>
                </c:pt>
                <c:pt idx="1713">
                  <c:v>44335.208333333336</c:v>
                </c:pt>
                <c:pt idx="1714">
                  <c:v>44335.25</c:v>
                </c:pt>
                <c:pt idx="1715">
                  <c:v>44335.291666666664</c:v>
                </c:pt>
                <c:pt idx="1716">
                  <c:v>44335.333333333336</c:v>
                </c:pt>
                <c:pt idx="1717">
                  <c:v>44335.375</c:v>
                </c:pt>
                <c:pt idx="1718">
                  <c:v>44335.416666666664</c:v>
                </c:pt>
                <c:pt idx="1719">
                  <c:v>44335.458333333336</c:v>
                </c:pt>
                <c:pt idx="1720">
                  <c:v>44335.5</c:v>
                </c:pt>
                <c:pt idx="1721">
                  <c:v>44335.541666666664</c:v>
                </c:pt>
                <c:pt idx="1722">
                  <c:v>44335.583333333336</c:v>
                </c:pt>
                <c:pt idx="1723">
                  <c:v>44335.625</c:v>
                </c:pt>
                <c:pt idx="1724">
                  <c:v>44335.666666666664</c:v>
                </c:pt>
                <c:pt idx="1725">
                  <c:v>44335.708333333336</c:v>
                </c:pt>
                <c:pt idx="1726">
                  <c:v>44335.75</c:v>
                </c:pt>
                <c:pt idx="1727">
                  <c:v>44335.791666666664</c:v>
                </c:pt>
                <c:pt idx="1728">
                  <c:v>44335.833333333336</c:v>
                </c:pt>
                <c:pt idx="1729">
                  <c:v>44335.875</c:v>
                </c:pt>
                <c:pt idx="1730">
                  <c:v>44335.916666666664</c:v>
                </c:pt>
                <c:pt idx="1731">
                  <c:v>44335.958333333336</c:v>
                </c:pt>
                <c:pt idx="1732">
                  <c:v>44336</c:v>
                </c:pt>
                <c:pt idx="1733">
                  <c:v>44336.041666666664</c:v>
                </c:pt>
                <c:pt idx="1734">
                  <c:v>44336.083333333336</c:v>
                </c:pt>
                <c:pt idx="1735">
                  <c:v>44336.125</c:v>
                </c:pt>
                <c:pt idx="1736">
                  <c:v>44336.166666666664</c:v>
                </c:pt>
                <c:pt idx="1737">
                  <c:v>44336.208333333336</c:v>
                </c:pt>
                <c:pt idx="1738">
                  <c:v>44336.25</c:v>
                </c:pt>
                <c:pt idx="1739">
                  <c:v>44336.291666666664</c:v>
                </c:pt>
                <c:pt idx="1740">
                  <c:v>44336.333333333336</c:v>
                </c:pt>
                <c:pt idx="1741">
                  <c:v>44336.375</c:v>
                </c:pt>
                <c:pt idx="1742">
                  <c:v>44336.416666666664</c:v>
                </c:pt>
                <c:pt idx="1743">
                  <c:v>44336.458333333336</c:v>
                </c:pt>
                <c:pt idx="1744">
                  <c:v>44336.5</c:v>
                </c:pt>
                <c:pt idx="1745">
                  <c:v>44336.541666666664</c:v>
                </c:pt>
                <c:pt idx="1746">
                  <c:v>44336.583333333336</c:v>
                </c:pt>
                <c:pt idx="1747">
                  <c:v>44336.625</c:v>
                </c:pt>
                <c:pt idx="1748">
                  <c:v>44336.666666666664</c:v>
                </c:pt>
                <c:pt idx="1749">
                  <c:v>44336.708333333336</c:v>
                </c:pt>
                <c:pt idx="1750">
                  <c:v>44336.75</c:v>
                </c:pt>
                <c:pt idx="1751">
                  <c:v>44336.791666666664</c:v>
                </c:pt>
                <c:pt idx="1752">
                  <c:v>44336.833333333336</c:v>
                </c:pt>
                <c:pt idx="1753">
                  <c:v>44336.875</c:v>
                </c:pt>
                <c:pt idx="1754">
                  <c:v>44336.916666666664</c:v>
                </c:pt>
                <c:pt idx="1755">
                  <c:v>44336.958333333336</c:v>
                </c:pt>
                <c:pt idx="1756">
                  <c:v>44337</c:v>
                </c:pt>
                <c:pt idx="1757">
                  <c:v>44337.041666666664</c:v>
                </c:pt>
                <c:pt idx="1758">
                  <c:v>44337.083333333336</c:v>
                </c:pt>
                <c:pt idx="1759">
                  <c:v>44337.125</c:v>
                </c:pt>
                <c:pt idx="1760">
                  <c:v>44337.166666666664</c:v>
                </c:pt>
                <c:pt idx="1761">
                  <c:v>44337.208333333336</c:v>
                </c:pt>
                <c:pt idx="1762">
                  <c:v>44337.25</c:v>
                </c:pt>
                <c:pt idx="1763">
                  <c:v>44337.291666666664</c:v>
                </c:pt>
                <c:pt idx="1764">
                  <c:v>44337.333333333336</c:v>
                </c:pt>
                <c:pt idx="1765">
                  <c:v>44337.375</c:v>
                </c:pt>
                <c:pt idx="1766">
                  <c:v>44337.416666666664</c:v>
                </c:pt>
                <c:pt idx="1767">
                  <c:v>44337.458333333336</c:v>
                </c:pt>
                <c:pt idx="1768">
                  <c:v>44337.5</c:v>
                </c:pt>
                <c:pt idx="1769">
                  <c:v>44337.541666666664</c:v>
                </c:pt>
                <c:pt idx="1770">
                  <c:v>44337.583333333336</c:v>
                </c:pt>
                <c:pt idx="1771">
                  <c:v>44337.625</c:v>
                </c:pt>
                <c:pt idx="1772">
                  <c:v>44337.666666666664</c:v>
                </c:pt>
                <c:pt idx="1773">
                  <c:v>44337.708333333336</c:v>
                </c:pt>
                <c:pt idx="1774">
                  <c:v>44337.75</c:v>
                </c:pt>
                <c:pt idx="1775">
                  <c:v>44337.791666666664</c:v>
                </c:pt>
                <c:pt idx="1776">
                  <c:v>44337.833333333336</c:v>
                </c:pt>
                <c:pt idx="1777">
                  <c:v>44337.875</c:v>
                </c:pt>
                <c:pt idx="1778">
                  <c:v>44337.916666666664</c:v>
                </c:pt>
                <c:pt idx="1779">
                  <c:v>44337.958333333336</c:v>
                </c:pt>
                <c:pt idx="1780">
                  <c:v>44338</c:v>
                </c:pt>
                <c:pt idx="1781">
                  <c:v>44338.041666666664</c:v>
                </c:pt>
                <c:pt idx="1782">
                  <c:v>44338.083333333336</c:v>
                </c:pt>
                <c:pt idx="1783">
                  <c:v>44338.125</c:v>
                </c:pt>
                <c:pt idx="1784">
                  <c:v>44338.166666666664</c:v>
                </c:pt>
                <c:pt idx="1785">
                  <c:v>44338.208333333336</c:v>
                </c:pt>
                <c:pt idx="1786">
                  <c:v>44338.25</c:v>
                </c:pt>
                <c:pt idx="1787">
                  <c:v>44338.291666666664</c:v>
                </c:pt>
                <c:pt idx="1788">
                  <c:v>44338.333333333336</c:v>
                </c:pt>
                <c:pt idx="1789">
                  <c:v>44338.375</c:v>
                </c:pt>
                <c:pt idx="1790">
                  <c:v>44338.416666666664</c:v>
                </c:pt>
                <c:pt idx="1791">
                  <c:v>44338.458333333336</c:v>
                </c:pt>
                <c:pt idx="1792">
                  <c:v>44338.5</c:v>
                </c:pt>
                <c:pt idx="1793">
                  <c:v>44338.541666666664</c:v>
                </c:pt>
                <c:pt idx="1794">
                  <c:v>44338.583333333336</c:v>
                </c:pt>
                <c:pt idx="1795">
                  <c:v>44338.625</c:v>
                </c:pt>
                <c:pt idx="1796">
                  <c:v>44338.666666666664</c:v>
                </c:pt>
                <c:pt idx="1797">
                  <c:v>44338.708333333336</c:v>
                </c:pt>
                <c:pt idx="1798">
                  <c:v>44338.75</c:v>
                </c:pt>
                <c:pt idx="1799">
                  <c:v>44338.791666666664</c:v>
                </c:pt>
                <c:pt idx="1800">
                  <c:v>44338.833333333336</c:v>
                </c:pt>
                <c:pt idx="1801">
                  <c:v>44338.875</c:v>
                </c:pt>
                <c:pt idx="1802">
                  <c:v>44338.916666666664</c:v>
                </c:pt>
                <c:pt idx="1803">
                  <c:v>44338.958333333336</c:v>
                </c:pt>
                <c:pt idx="1804">
                  <c:v>44339</c:v>
                </c:pt>
                <c:pt idx="1805">
                  <c:v>44339.041666666664</c:v>
                </c:pt>
                <c:pt idx="1806">
                  <c:v>44339.083333333336</c:v>
                </c:pt>
                <c:pt idx="1807">
                  <c:v>44339.125</c:v>
                </c:pt>
                <c:pt idx="1808">
                  <c:v>44339.166666666664</c:v>
                </c:pt>
                <c:pt idx="1809">
                  <c:v>44339.208333333336</c:v>
                </c:pt>
                <c:pt idx="1810">
                  <c:v>44339.25</c:v>
                </c:pt>
                <c:pt idx="1811">
                  <c:v>44339.291666666664</c:v>
                </c:pt>
                <c:pt idx="1812">
                  <c:v>44339.333333333336</c:v>
                </c:pt>
                <c:pt idx="1813">
                  <c:v>44339.375</c:v>
                </c:pt>
                <c:pt idx="1814">
                  <c:v>44339.416666666664</c:v>
                </c:pt>
                <c:pt idx="1815">
                  <c:v>44339.458333333336</c:v>
                </c:pt>
                <c:pt idx="1816">
                  <c:v>44339.5</c:v>
                </c:pt>
                <c:pt idx="1817">
                  <c:v>44339.541666666664</c:v>
                </c:pt>
                <c:pt idx="1818">
                  <c:v>44339.583333333336</c:v>
                </c:pt>
                <c:pt idx="1819">
                  <c:v>44339.625</c:v>
                </c:pt>
                <c:pt idx="1820">
                  <c:v>44339.666666666664</c:v>
                </c:pt>
                <c:pt idx="1821">
                  <c:v>44339.708333333336</c:v>
                </c:pt>
                <c:pt idx="1822">
                  <c:v>44339.75</c:v>
                </c:pt>
                <c:pt idx="1823">
                  <c:v>44339.791666666664</c:v>
                </c:pt>
                <c:pt idx="1824">
                  <c:v>44339.833333333336</c:v>
                </c:pt>
                <c:pt idx="1825">
                  <c:v>44339.875</c:v>
                </c:pt>
                <c:pt idx="1826">
                  <c:v>44339.916666666664</c:v>
                </c:pt>
                <c:pt idx="1827">
                  <c:v>44339.958333333336</c:v>
                </c:pt>
                <c:pt idx="1828">
                  <c:v>44340</c:v>
                </c:pt>
                <c:pt idx="1829">
                  <c:v>44340.041666666664</c:v>
                </c:pt>
                <c:pt idx="1830">
                  <c:v>44340.083333333336</c:v>
                </c:pt>
                <c:pt idx="1831">
                  <c:v>44340.125</c:v>
                </c:pt>
                <c:pt idx="1832">
                  <c:v>44340.166666666664</c:v>
                </c:pt>
                <c:pt idx="1833">
                  <c:v>44340.208333333336</c:v>
                </c:pt>
                <c:pt idx="1834">
                  <c:v>44340.25</c:v>
                </c:pt>
                <c:pt idx="1835">
                  <c:v>44340.291666666664</c:v>
                </c:pt>
                <c:pt idx="1836">
                  <c:v>44340.333333333336</c:v>
                </c:pt>
                <c:pt idx="1837">
                  <c:v>44340.375</c:v>
                </c:pt>
                <c:pt idx="1838">
                  <c:v>44340.416666666664</c:v>
                </c:pt>
                <c:pt idx="1839">
                  <c:v>44340.458333333336</c:v>
                </c:pt>
                <c:pt idx="1840">
                  <c:v>44340.5</c:v>
                </c:pt>
                <c:pt idx="1841">
                  <c:v>44340.541666666664</c:v>
                </c:pt>
                <c:pt idx="1842">
                  <c:v>44340.583333333336</c:v>
                </c:pt>
                <c:pt idx="1843">
                  <c:v>44340.625</c:v>
                </c:pt>
                <c:pt idx="1844">
                  <c:v>44340.666666666664</c:v>
                </c:pt>
                <c:pt idx="1845">
                  <c:v>44340.708333333336</c:v>
                </c:pt>
                <c:pt idx="1846">
                  <c:v>44340.75</c:v>
                </c:pt>
                <c:pt idx="1847">
                  <c:v>44340.791666666664</c:v>
                </c:pt>
                <c:pt idx="1848">
                  <c:v>44340.833333333336</c:v>
                </c:pt>
                <c:pt idx="1849">
                  <c:v>44340.875</c:v>
                </c:pt>
                <c:pt idx="1850">
                  <c:v>44340.916666666664</c:v>
                </c:pt>
                <c:pt idx="1851">
                  <c:v>44340.958333333336</c:v>
                </c:pt>
                <c:pt idx="1852">
                  <c:v>44341</c:v>
                </c:pt>
                <c:pt idx="1853">
                  <c:v>44341.041666666664</c:v>
                </c:pt>
                <c:pt idx="1854">
                  <c:v>44341.083333333336</c:v>
                </c:pt>
                <c:pt idx="1855">
                  <c:v>44341.125</c:v>
                </c:pt>
                <c:pt idx="1856">
                  <c:v>44341.166666666664</c:v>
                </c:pt>
                <c:pt idx="1857">
                  <c:v>44341.208333333336</c:v>
                </c:pt>
                <c:pt idx="1858">
                  <c:v>44341.25</c:v>
                </c:pt>
                <c:pt idx="1859">
                  <c:v>44341.291666666664</c:v>
                </c:pt>
                <c:pt idx="1860">
                  <c:v>44341.333333333336</c:v>
                </c:pt>
                <c:pt idx="1861">
                  <c:v>44341.375</c:v>
                </c:pt>
                <c:pt idx="1862">
                  <c:v>44341.416666666664</c:v>
                </c:pt>
                <c:pt idx="1863">
                  <c:v>44341.458333333336</c:v>
                </c:pt>
                <c:pt idx="1864">
                  <c:v>44341.5</c:v>
                </c:pt>
                <c:pt idx="1865">
                  <c:v>44341.541666666664</c:v>
                </c:pt>
                <c:pt idx="1866">
                  <c:v>44341.583333333336</c:v>
                </c:pt>
                <c:pt idx="1867">
                  <c:v>44341.625</c:v>
                </c:pt>
                <c:pt idx="1868">
                  <c:v>44341.666666666664</c:v>
                </c:pt>
                <c:pt idx="1869">
                  <c:v>44341.708333333336</c:v>
                </c:pt>
                <c:pt idx="1870">
                  <c:v>44341.75</c:v>
                </c:pt>
                <c:pt idx="1871">
                  <c:v>44341.791666666664</c:v>
                </c:pt>
                <c:pt idx="1872">
                  <c:v>44341.833333333336</c:v>
                </c:pt>
                <c:pt idx="1873">
                  <c:v>44341.875</c:v>
                </c:pt>
                <c:pt idx="1874">
                  <c:v>44341.916666666664</c:v>
                </c:pt>
                <c:pt idx="1875">
                  <c:v>44341.958333333336</c:v>
                </c:pt>
                <c:pt idx="1876">
                  <c:v>44342</c:v>
                </c:pt>
                <c:pt idx="1877">
                  <c:v>44342.041666666664</c:v>
                </c:pt>
                <c:pt idx="1878">
                  <c:v>44342.083333333336</c:v>
                </c:pt>
                <c:pt idx="1879">
                  <c:v>44342.125</c:v>
                </c:pt>
                <c:pt idx="1880">
                  <c:v>44342.166666666664</c:v>
                </c:pt>
                <c:pt idx="1881">
                  <c:v>44342.208333333336</c:v>
                </c:pt>
                <c:pt idx="1882">
                  <c:v>44342.25</c:v>
                </c:pt>
                <c:pt idx="1883">
                  <c:v>44342.291666666664</c:v>
                </c:pt>
                <c:pt idx="1884">
                  <c:v>44342.333333333336</c:v>
                </c:pt>
                <c:pt idx="1885">
                  <c:v>44342.375</c:v>
                </c:pt>
                <c:pt idx="1886">
                  <c:v>44342.416666666664</c:v>
                </c:pt>
                <c:pt idx="1887">
                  <c:v>44342.458333333336</c:v>
                </c:pt>
                <c:pt idx="1888">
                  <c:v>44342.5</c:v>
                </c:pt>
                <c:pt idx="1889">
                  <c:v>44342.541666666664</c:v>
                </c:pt>
                <c:pt idx="1890">
                  <c:v>44342.583333333336</c:v>
                </c:pt>
                <c:pt idx="1891">
                  <c:v>44342.625</c:v>
                </c:pt>
                <c:pt idx="1892">
                  <c:v>44342.666666666664</c:v>
                </c:pt>
                <c:pt idx="1893">
                  <c:v>44342.708333333336</c:v>
                </c:pt>
                <c:pt idx="1894">
                  <c:v>44342.75</c:v>
                </c:pt>
                <c:pt idx="1895">
                  <c:v>44342.791666666664</c:v>
                </c:pt>
                <c:pt idx="1896">
                  <c:v>44342.833333333336</c:v>
                </c:pt>
                <c:pt idx="1897">
                  <c:v>44342.875</c:v>
                </c:pt>
                <c:pt idx="1898">
                  <c:v>44342.916666666664</c:v>
                </c:pt>
                <c:pt idx="1899">
                  <c:v>44342.958333333336</c:v>
                </c:pt>
                <c:pt idx="1900">
                  <c:v>44343</c:v>
                </c:pt>
                <c:pt idx="1901">
                  <c:v>44343.041666666664</c:v>
                </c:pt>
                <c:pt idx="1902">
                  <c:v>44343.083333333336</c:v>
                </c:pt>
                <c:pt idx="1903">
                  <c:v>44343.125</c:v>
                </c:pt>
                <c:pt idx="1904">
                  <c:v>44343.166666666664</c:v>
                </c:pt>
                <c:pt idx="1905">
                  <c:v>44343.208333333336</c:v>
                </c:pt>
                <c:pt idx="1906">
                  <c:v>44343.25</c:v>
                </c:pt>
                <c:pt idx="1907">
                  <c:v>44343.291666666664</c:v>
                </c:pt>
                <c:pt idx="1908">
                  <c:v>44343.333333333336</c:v>
                </c:pt>
                <c:pt idx="1909">
                  <c:v>44343.375</c:v>
                </c:pt>
                <c:pt idx="1910">
                  <c:v>44343.416666666664</c:v>
                </c:pt>
                <c:pt idx="1911">
                  <c:v>44343.458333333336</c:v>
                </c:pt>
                <c:pt idx="1912">
                  <c:v>44343.5</c:v>
                </c:pt>
                <c:pt idx="1913">
                  <c:v>44343.541666666664</c:v>
                </c:pt>
                <c:pt idx="1914">
                  <c:v>44343.583333333336</c:v>
                </c:pt>
                <c:pt idx="1915">
                  <c:v>44343.625</c:v>
                </c:pt>
                <c:pt idx="1916">
                  <c:v>44343.666666666664</c:v>
                </c:pt>
                <c:pt idx="1917">
                  <c:v>44343.708333333336</c:v>
                </c:pt>
                <c:pt idx="1918">
                  <c:v>44343.75</c:v>
                </c:pt>
                <c:pt idx="1919">
                  <c:v>44343.791666666664</c:v>
                </c:pt>
                <c:pt idx="1920">
                  <c:v>44343.833333333336</c:v>
                </c:pt>
                <c:pt idx="1921">
                  <c:v>44343.875</c:v>
                </c:pt>
                <c:pt idx="1922">
                  <c:v>44343.916666666664</c:v>
                </c:pt>
                <c:pt idx="1923">
                  <c:v>44343.958333333336</c:v>
                </c:pt>
                <c:pt idx="1924">
                  <c:v>44344</c:v>
                </c:pt>
                <c:pt idx="1925">
                  <c:v>44344.041666666664</c:v>
                </c:pt>
                <c:pt idx="1926">
                  <c:v>44344.083333333336</c:v>
                </c:pt>
                <c:pt idx="1927">
                  <c:v>44344.125</c:v>
                </c:pt>
                <c:pt idx="1928">
                  <c:v>44344.166666666664</c:v>
                </c:pt>
                <c:pt idx="1929">
                  <c:v>44344.208333333336</c:v>
                </c:pt>
                <c:pt idx="1930">
                  <c:v>44344.25</c:v>
                </c:pt>
                <c:pt idx="1931">
                  <c:v>44344.291666666664</c:v>
                </c:pt>
                <c:pt idx="1932">
                  <c:v>44344.333333333336</c:v>
                </c:pt>
                <c:pt idx="1933">
                  <c:v>44344.375</c:v>
                </c:pt>
                <c:pt idx="1934">
                  <c:v>44344.416666666664</c:v>
                </c:pt>
                <c:pt idx="1935">
                  <c:v>44344.458333333336</c:v>
                </c:pt>
                <c:pt idx="1936">
                  <c:v>44344.5</c:v>
                </c:pt>
                <c:pt idx="1937">
                  <c:v>44344.541666666664</c:v>
                </c:pt>
                <c:pt idx="1938">
                  <c:v>44344.583333333336</c:v>
                </c:pt>
                <c:pt idx="1939">
                  <c:v>44344.625</c:v>
                </c:pt>
                <c:pt idx="1940">
                  <c:v>44344.666666666664</c:v>
                </c:pt>
                <c:pt idx="1941">
                  <c:v>44344.708333333336</c:v>
                </c:pt>
                <c:pt idx="1942">
                  <c:v>44344.75</c:v>
                </c:pt>
                <c:pt idx="1943">
                  <c:v>44344.791666666664</c:v>
                </c:pt>
                <c:pt idx="1944">
                  <c:v>44344.833333333336</c:v>
                </c:pt>
                <c:pt idx="1945">
                  <c:v>44344.875</c:v>
                </c:pt>
                <c:pt idx="1946">
                  <c:v>44344.916666666664</c:v>
                </c:pt>
                <c:pt idx="1947">
                  <c:v>44344.958333333336</c:v>
                </c:pt>
                <c:pt idx="1948">
                  <c:v>44345</c:v>
                </c:pt>
                <c:pt idx="1949">
                  <c:v>44345.041666666664</c:v>
                </c:pt>
                <c:pt idx="1950">
                  <c:v>44345.083333333336</c:v>
                </c:pt>
                <c:pt idx="1951">
                  <c:v>44345.125</c:v>
                </c:pt>
                <c:pt idx="1952">
                  <c:v>44345.166666666664</c:v>
                </c:pt>
                <c:pt idx="1953">
                  <c:v>44345.208333333336</c:v>
                </c:pt>
                <c:pt idx="1954">
                  <c:v>44345.25</c:v>
                </c:pt>
                <c:pt idx="1955">
                  <c:v>44345.291666666664</c:v>
                </c:pt>
                <c:pt idx="1956">
                  <c:v>44345.333333333336</c:v>
                </c:pt>
                <c:pt idx="1957">
                  <c:v>44345.375</c:v>
                </c:pt>
                <c:pt idx="1958">
                  <c:v>44345.416666666664</c:v>
                </c:pt>
                <c:pt idx="1959">
                  <c:v>44345.458333333336</c:v>
                </c:pt>
                <c:pt idx="1960">
                  <c:v>44345.5</c:v>
                </c:pt>
                <c:pt idx="1961">
                  <c:v>44345.541666666664</c:v>
                </c:pt>
                <c:pt idx="1962">
                  <c:v>44345.583333333336</c:v>
                </c:pt>
                <c:pt idx="1963">
                  <c:v>44345.625</c:v>
                </c:pt>
                <c:pt idx="1964">
                  <c:v>44345.666666666664</c:v>
                </c:pt>
                <c:pt idx="1965">
                  <c:v>44345.708333333336</c:v>
                </c:pt>
                <c:pt idx="1966">
                  <c:v>44345.75</c:v>
                </c:pt>
                <c:pt idx="1967">
                  <c:v>44345.791666666664</c:v>
                </c:pt>
                <c:pt idx="1968">
                  <c:v>44345.833333333336</c:v>
                </c:pt>
                <c:pt idx="1969">
                  <c:v>44345.875</c:v>
                </c:pt>
                <c:pt idx="1970">
                  <c:v>44345.916666666664</c:v>
                </c:pt>
                <c:pt idx="1971">
                  <c:v>44345.958333333336</c:v>
                </c:pt>
                <c:pt idx="1972">
                  <c:v>44346</c:v>
                </c:pt>
                <c:pt idx="1973">
                  <c:v>44346.041666666664</c:v>
                </c:pt>
                <c:pt idx="1974">
                  <c:v>44346.083333333336</c:v>
                </c:pt>
                <c:pt idx="1975">
                  <c:v>44346.125</c:v>
                </c:pt>
                <c:pt idx="1976">
                  <c:v>44346.166666666664</c:v>
                </c:pt>
                <c:pt idx="1977">
                  <c:v>44346.208333333336</c:v>
                </c:pt>
                <c:pt idx="1978">
                  <c:v>44346.25</c:v>
                </c:pt>
                <c:pt idx="1979">
                  <c:v>44346.291666666664</c:v>
                </c:pt>
                <c:pt idx="1980">
                  <c:v>44346.333333333336</c:v>
                </c:pt>
                <c:pt idx="1981">
                  <c:v>44346.375</c:v>
                </c:pt>
                <c:pt idx="1982">
                  <c:v>44346.416666666664</c:v>
                </c:pt>
                <c:pt idx="1983">
                  <c:v>44346.458333333336</c:v>
                </c:pt>
                <c:pt idx="1984">
                  <c:v>44346.5</c:v>
                </c:pt>
                <c:pt idx="1985">
                  <c:v>44346.541666666664</c:v>
                </c:pt>
                <c:pt idx="1986">
                  <c:v>44346.583333333336</c:v>
                </c:pt>
                <c:pt idx="1987">
                  <c:v>44346.625</c:v>
                </c:pt>
                <c:pt idx="1988">
                  <c:v>44346.666666666664</c:v>
                </c:pt>
                <c:pt idx="1989">
                  <c:v>44346.708333333336</c:v>
                </c:pt>
                <c:pt idx="1990">
                  <c:v>44346.75</c:v>
                </c:pt>
                <c:pt idx="1991">
                  <c:v>44346.791666666664</c:v>
                </c:pt>
                <c:pt idx="1992">
                  <c:v>44346.833333333336</c:v>
                </c:pt>
                <c:pt idx="1993">
                  <c:v>44346.875</c:v>
                </c:pt>
                <c:pt idx="1994">
                  <c:v>44346.916666666664</c:v>
                </c:pt>
                <c:pt idx="1995">
                  <c:v>44346.958333333336</c:v>
                </c:pt>
                <c:pt idx="1996">
                  <c:v>44347</c:v>
                </c:pt>
                <c:pt idx="1997">
                  <c:v>44347.041666666664</c:v>
                </c:pt>
                <c:pt idx="1998">
                  <c:v>44347.083333333336</c:v>
                </c:pt>
                <c:pt idx="1999">
                  <c:v>44347.125</c:v>
                </c:pt>
                <c:pt idx="2000">
                  <c:v>44347.166666666664</c:v>
                </c:pt>
                <c:pt idx="2001">
                  <c:v>44347.208333333336</c:v>
                </c:pt>
                <c:pt idx="2002">
                  <c:v>44347.25</c:v>
                </c:pt>
                <c:pt idx="2003">
                  <c:v>44347.291666666664</c:v>
                </c:pt>
                <c:pt idx="2004">
                  <c:v>44347.333333333336</c:v>
                </c:pt>
                <c:pt idx="2005">
                  <c:v>44347.375</c:v>
                </c:pt>
                <c:pt idx="2006">
                  <c:v>44347.416666666664</c:v>
                </c:pt>
                <c:pt idx="2007">
                  <c:v>44347.458333333336</c:v>
                </c:pt>
                <c:pt idx="2008">
                  <c:v>44347.5</c:v>
                </c:pt>
                <c:pt idx="2009">
                  <c:v>44347.541666666664</c:v>
                </c:pt>
                <c:pt idx="2010">
                  <c:v>44347.583333333336</c:v>
                </c:pt>
                <c:pt idx="2011">
                  <c:v>44347.625</c:v>
                </c:pt>
                <c:pt idx="2012">
                  <c:v>44347.666666666664</c:v>
                </c:pt>
                <c:pt idx="2013">
                  <c:v>44347.708333333336</c:v>
                </c:pt>
                <c:pt idx="2014">
                  <c:v>44347.75</c:v>
                </c:pt>
                <c:pt idx="2015">
                  <c:v>44347.791666666664</c:v>
                </c:pt>
                <c:pt idx="2016">
                  <c:v>44347.833333333336</c:v>
                </c:pt>
                <c:pt idx="2017">
                  <c:v>44347.875</c:v>
                </c:pt>
                <c:pt idx="2018">
                  <c:v>44347.916666666664</c:v>
                </c:pt>
                <c:pt idx="2019">
                  <c:v>44347.958333333336</c:v>
                </c:pt>
                <c:pt idx="2020">
                  <c:v>44348</c:v>
                </c:pt>
                <c:pt idx="2021">
                  <c:v>44348.041666666664</c:v>
                </c:pt>
                <c:pt idx="2022">
                  <c:v>44348.083333333336</c:v>
                </c:pt>
                <c:pt idx="2023">
                  <c:v>44348.125</c:v>
                </c:pt>
                <c:pt idx="2024">
                  <c:v>44348.166666666664</c:v>
                </c:pt>
                <c:pt idx="2025">
                  <c:v>44348.208333333336</c:v>
                </c:pt>
                <c:pt idx="2026">
                  <c:v>44348.25</c:v>
                </c:pt>
                <c:pt idx="2027">
                  <c:v>44348.291666666664</c:v>
                </c:pt>
                <c:pt idx="2028">
                  <c:v>44348.333333333336</c:v>
                </c:pt>
                <c:pt idx="2029">
                  <c:v>44348.375</c:v>
                </c:pt>
                <c:pt idx="2030">
                  <c:v>44348.416666666664</c:v>
                </c:pt>
                <c:pt idx="2031">
                  <c:v>44348.458333333336</c:v>
                </c:pt>
                <c:pt idx="2032">
                  <c:v>44348.5</c:v>
                </c:pt>
                <c:pt idx="2033">
                  <c:v>44348.541666666664</c:v>
                </c:pt>
                <c:pt idx="2034">
                  <c:v>44348.583333333336</c:v>
                </c:pt>
                <c:pt idx="2035">
                  <c:v>44348.625</c:v>
                </c:pt>
                <c:pt idx="2036">
                  <c:v>44348.666666666664</c:v>
                </c:pt>
                <c:pt idx="2037">
                  <c:v>44348.708333333336</c:v>
                </c:pt>
                <c:pt idx="2038">
                  <c:v>44348.75</c:v>
                </c:pt>
                <c:pt idx="2039">
                  <c:v>44348.791666666664</c:v>
                </c:pt>
                <c:pt idx="2040">
                  <c:v>44348.833333333336</c:v>
                </c:pt>
                <c:pt idx="2041">
                  <c:v>44348.875</c:v>
                </c:pt>
                <c:pt idx="2042">
                  <c:v>44348.916666666664</c:v>
                </c:pt>
                <c:pt idx="2043">
                  <c:v>44348.958333333336</c:v>
                </c:pt>
                <c:pt idx="2044">
                  <c:v>44349</c:v>
                </c:pt>
                <c:pt idx="2045">
                  <c:v>44349.041666666664</c:v>
                </c:pt>
                <c:pt idx="2046">
                  <c:v>44349.083333333336</c:v>
                </c:pt>
                <c:pt idx="2047">
                  <c:v>44349.125</c:v>
                </c:pt>
                <c:pt idx="2048">
                  <c:v>44349.166666666664</c:v>
                </c:pt>
                <c:pt idx="2049">
                  <c:v>44349.208333333336</c:v>
                </c:pt>
                <c:pt idx="2050">
                  <c:v>44349.25</c:v>
                </c:pt>
                <c:pt idx="2051">
                  <c:v>44349.291666666664</c:v>
                </c:pt>
                <c:pt idx="2052">
                  <c:v>44349.333333333336</c:v>
                </c:pt>
                <c:pt idx="2053">
                  <c:v>44349.375</c:v>
                </c:pt>
                <c:pt idx="2054">
                  <c:v>44349.416666666664</c:v>
                </c:pt>
                <c:pt idx="2055">
                  <c:v>44349.458333333336</c:v>
                </c:pt>
                <c:pt idx="2056">
                  <c:v>44349.5</c:v>
                </c:pt>
                <c:pt idx="2057">
                  <c:v>44349.541666666664</c:v>
                </c:pt>
                <c:pt idx="2058">
                  <c:v>44349.583333333336</c:v>
                </c:pt>
                <c:pt idx="2059">
                  <c:v>44349.625</c:v>
                </c:pt>
                <c:pt idx="2060">
                  <c:v>44349.666666666664</c:v>
                </c:pt>
                <c:pt idx="2061">
                  <c:v>44349.708333333336</c:v>
                </c:pt>
                <c:pt idx="2062">
                  <c:v>44349.75</c:v>
                </c:pt>
                <c:pt idx="2063">
                  <c:v>44349.791666666664</c:v>
                </c:pt>
                <c:pt idx="2064">
                  <c:v>44349.833333333336</c:v>
                </c:pt>
                <c:pt idx="2065">
                  <c:v>44349.875</c:v>
                </c:pt>
                <c:pt idx="2066">
                  <c:v>44349.916666666664</c:v>
                </c:pt>
                <c:pt idx="2067">
                  <c:v>44349.958333333336</c:v>
                </c:pt>
                <c:pt idx="2068">
                  <c:v>44350</c:v>
                </c:pt>
                <c:pt idx="2069">
                  <c:v>44350.041666666664</c:v>
                </c:pt>
                <c:pt idx="2070">
                  <c:v>44350.083333333336</c:v>
                </c:pt>
                <c:pt idx="2071">
                  <c:v>44350.125</c:v>
                </c:pt>
                <c:pt idx="2072">
                  <c:v>44350.166666666664</c:v>
                </c:pt>
                <c:pt idx="2073">
                  <c:v>44350.208333333336</c:v>
                </c:pt>
                <c:pt idx="2074">
                  <c:v>44350.25</c:v>
                </c:pt>
                <c:pt idx="2075">
                  <c:v>44350.291666666664</c:v>
                </c:pt>
                <c:pt idx="2076">
                  <c:v>44350.333333333336</c:v>
                </c:pt>
                <c:pt idx="2077">
                  <c:v>44350.375</c:v>
                </c:pt>
                <c:pt idx="2078">
                  <c:v>44350.416666666664</c:v>
                </c:pt>
                <c:pt idx="2079">
                  <c:v>44350.458333333336</c:v>
                </c:pt>
                <c:pt idx="2080">
                  <c:v>44350.5</c:v>
                </c:pt>
                <c:pt idx="2081">
                  <c:v>44350.541666666664</c:v>
                </c:pt>
                <c:pt idx="2082">
                  <c:v>44350.583333333336</c:v>
                </c:pt>
                <c:pt idx="2083">
                  <c:v>44350.625</c:v>
                </c:pt>
                <c:pt idx="2084">
                  <c:v>44350.666666666664</c:v>
                </c:pt>
                <c:pt idx="2085">
                  <c:v>44350.708333333336</c:v>
                </c:pt>
                <c:pt idx="2086">
                  <c:v>44350.75</c:v>
                </c:pt>
                <c:pt idx="2087">
                  <c:v>44350.791666666664</c:v>
                </c:pt>
                <c:pt idx="2088">
                  <c:v>44350.833333333336</c:v>
                </c:pt>
                <c:pt idx="2089">
                  <c:v>44350.875</c:v>
                </c:pt>
                <c:pt idx="2090">
                  <c:v>44350.916666666664</c:v>
                </c:pt>
                <c:pt idx="2091">
                  <c:v>44350.958333333336</c:v>
                </c:pt>
                <c:pt idx="2092">
                  <c:v>44351</c:v>
                </c:pt>
                <c:pt idx="2093">
                  <c:v>44351.041666666664</c:v>
                </c:pt>
                <c:pt idx="2094">
                  <c:v>44351.083333333336</c:v>
                </c:pt>
                <c:pt idx="2095">
                  <c:v>44351.125</c:v>
                </c:pt>
                <c:pt idx="2096">
                  <c:v>44351.166666666664</c:v>
                </c:pt>
                <c:pt idx="2097">
                  <c:v>44351.208333333336</c:v>
                </c:pt>
                <c:pt idx="2098">
                  <c:v>44351.25</c:v>
                </c:pt>
                <c:pt idx="2099">
                  <c:v>44351.291666666664</c:v>
                </c:pt>
                <c:pt idx="2100">
                  <c:v>44351.333333333336</c:v>
                </c:pt>
                <c:pt idx="2101">
                  <c:v>44351.375</c:v>
                </c:pt>
                <c:pt idx="2102">
                  <c:v>44351.416666666664</c:v>
                </c:pt>
                <c:pt idx="2103">
                  <c:v>44351.458333333336</c:v>
                </c:pt>
                <c:pt idx="2104">
                  <c:v>44351.5</c:v>
                </c:pt>
                <c:pt idx="2105">
                  <c:v>44351.541666666664</c:v>
                </c:pt>
                <c:pt idx="2106">
                  <c:v>44351.583333333336</c:v>
                </c:pt>
                <c:pt idx="2107">
                  <c:v>44351.625</c:v>
                </c:pt>
                <c:pt idx="2108">
                  <c:v>44351.666666666664</c:v>
                </c:pt>
                <c:pt idx="2109">
                  <c:v>44351.708333333336</c:v>
                </c:pt>
                <c:pt idx="2110">
                  <c:v>44351.75</c:v>
                </c:pt>
                <c:pt idx="2111">
                  <c:v>44351.791666666664</c:v>
                </c:pt>
                <c:pt idx="2112">
                  <c:v>44351.833333333336</c:v>
                </c:pt>
                <c:pt idx="2113">
                  <c:v>44351.875</c:v>
                </c:pt>
                <c:pt idx="2114">
                  <c:v>44351.916666666664</c:v>
                </c:pt>
                <c:pt idx="2115">
                  <c:v>44351.958333333336</c:v>
                </c:pt>
                <c:pt idx="2116">
                  <c:v>44352</c:v>
                </c:pt>
                <c:pt idx="2117">
                  <c:v>44352.041666666664</c:v>
                </c:pt>
                <c:pt idx="2118">
                  <c:v>44352.083333333336</c:v>
                </c:pt>
                <c:pt idx="2119">
                  <c:v>44352.125</c:v>
                </c:pt>
                <c:pt idx="2120">
                  <c:v>44352.166666666664</c:v>
                </c:pt>
                <c:pt idx="2121">
                  <c:v>44352.208333333336</c:v>
                </c:pt>
                <c:pt idx="2122">
                  <c:v>44352.25</c:v>
                </c:pt>
                <c:pt idx="2123">
                  <c:v>44352.291666666664</c:v>
                </c:pt>
                <c:pt idx="2124">
                  <c:v>44352.333333333336</c:v>
                </c:pt>
                <c:pt idx="2125">
                  <c:v>44352.375</c:v>
                </c:pt>
                <c:pt idx="2126">
                  <c:v>44352.416666666664</c:v>
                </c:pt>
                <c:pt idx="2127">
                  <c:v>44352.458333333336</c:v>
                </c:pt>
                <c:pt idx="2128">
                  <c:v>44352.5</c:v>
                </c:pt>
                <c:pt idx="2129">
                  <c:v>44352.541666666664</c:v>
                </c:pt>
                <c:pt idx="2130">
                  <c:v>44352.583333333336</c:v>
                </c:pt>
                <c:pt idx="2131">
                  <c:v>44352.625</c:v>
                </c:pt>
                <c:pt idx="2132">
                  <c:v>44352.666666666664</c:v>
                </c:pt>
                <c:pt idx="2133">
                  <c:v>44352.708333333336</c:v>
                </c:pt>
                <c:pt idx="2134">
                  <c:v>44352.75</c:v>
                </c:pt>
                <c:pt idx="2135">
                  <c:v>44352.791666666664</c:v>
                </c:pt>
                <c:pt idx="2136">
                  <c:v>44352.833333333336</c:v>
                </c:pt>
                <c:pt idx="2137">
                  <c:v>44352.875</c:v>
                </c:pt>
                <c:pt idx="2138">
                  <c:v>44352.916666666664</c:v>
                </c:pt>
                <c:pt idx="2139">
                  <c:v>44352.958333333336</c:v>
                </c:pt>
                <c:pt idx="2140">
                  <c:v>44353</c:v>
                </c:pt>
                <c:pt idx="2141">
                  <c:v>44353.041666666664</c:v>
                </c:pt>
                <c:pt idx="2142">
                  <c:v>44353.083333333336</c:v>
                </c:pt>
                <c:pt idx="2143">
                  <c:v>44353.125</c:v>
                </c:pt>
                <c:pt idx="2144">
                  <c:v>44353.166666666664</c:v>
                </c:pt>
                <c:pt idx="2145">
                  <c:v>44353.208333333336</c:v>
                </c:pt>
                <c:pt idx="2146">
                  <c:v>44353.25</c:v>
                </c:pt>
                <c:pt idx="2147">
                  <c:v>44353.291666666664</c:v>
                </c:pt>
                <c:pt idx="2148">
                  <c:v>44353.333333333336</c:v>
                </c:pt>
                <c:pt idx="2149">
                  <c:v>44353.375</c:v>
                </c:pt>
                <c:pt idx="2150">
                  <c:v>44353.416666666664</c:v>
                </c:pt>
                <c:pt idx="2151">
                  <c:v>44353.458333333336</c:v>
                </c:pt>
                <c:pt idx="2152">
                  <c:v>44353.5</c:v>
                </c:pt>
                <c:pt idx="2153">
                  <c:v>44353.541666666664</c:v>
                </c:pt>
                <c:pt idx="2154">
                  <c:v>44353.583333333336</c:v>
                </c:pt>
                <c:pt idx="2155">
                  <c:v>44353.625</c:v>
                </c:pt>
                <c:pt idx="2156">
                  <c:v>44353.666666666664</c:v>
                </c:pt>
                <c:pt idx="2157">
                  <c:v>44353.708333333336</c:v>
                </c:pt>
                <c:pt idx="2158">
                  <c:v>44353.75</c:v>
                </c:pt>
                <c:pt idx="2159">
                  <c:v>44353.791666666664</c:v>
                </c:pt>
                <c:pt idx="2160">
                  <c:v>44353.833333333336</c:v>
                </c:pt>
                <c:pt idx="2161">
                  <c:v>44353.875</c:v>
                </c:pt>
                <c:pt idx="2162">
                  <c:v>44353.916666666664</c:v>
                </c:pt>
                <c:pt idx="2163">
                  <c:v>44353.958333333336</c:v>
                </c:pt>
                <c:pt idx="2164">
                  <c:v>44354</c:v>
                </c:pt>
                <c:pt idx="2165">
                  <c:v>44354.041666666664</c:v>
                </c:pt>
                <c:pt idx="2166">
                  <c:v>44354.083333333336</c:v>
                </c:pt>
                <c:pt idx="2167">
                  <c:v>44354.125</c:v>
                </c:pt>
                <c:pt idx="2168">
                  <c:v>44354.166666666664</c:v>
                </c:pt>
                <c:pt idx="2169">
                  <c:v>44354.208333333336</c:v>
                </c:pt>
                <c:pt idx="2170">
                  <c:v>44354.25</c:v>
                </c:pt>
                <c:pt idx="2171">
                  <c:v>44354.291666666664</c:v>
                </c:pt>
                <c:pt idx="2172">
                  <c:v>44354.333333333336</c:v>
                </c:pt>
                <c:pt idx="2173">
                  <c:v>44354.375</c:v>
                </c:pt>
                <c:pt idx="2174">
                  <c:v>44354.416666666664</c:v>
                </c:pt>
                <c:pt idx="2175">
                  <c:v>44354.458333333336</c:v>
                </c:pt>
                <c:pt idx="2176">
                  <c:v>44354.5</c:v>
                </c:pt>
                <c:pt idx="2177">
                  <c:v>44354.541666666664</c:v>
                </c:pt>
                <c:pt idx="2178">
                  <c:v>44354.583333333336</c:v>
                </c:pt>
                <c:pt idx="2179">
                  <c:v>44354.625</c:v>
                </c:pt>
                <c:pt idx="2180">
                  <c:v>44354.666666666664</c:v>
                </c:pt>
                <c:pt idx="2181">
                  <c:v>44354.708333333336</c:v>
                </c:pt>
                <c:pt idx="2182">
                  <c:v>44354.75</c:v>
                </c:pt>
                <c:pt idx="2183">
                  <c:v>44354.791666666664</c:v>
                </c:pt>
                <c:pt idx="2184">
                  <c:v>44354.833333333336</c:v>
                </c:pt>
                <c:pt idx="2185">
                  <c:v>44354.875</c:v>
                </c:pt>
                <c:pt idx="2186">
                  <c:v>44354.916666666664</c:v>
                </c:pt>
                <c:pt idx="2187">
                  <c:v>44354.958333333336</c:v>
                </c:pt>
                <c:pt idx="2188">
                  <c:v>44355</c:v>
                </c:pt>
                <c:pt idx="2189">
                  <c:v>44355.041666666664</c:v>
                </c:pt>
                <c:pt idx="2190">
                  <c:v>44355.083333333336</c:v>
                </c:pt>
                <c:pt idx="2191">
                  <c:v>44355.125</c:v>
                </c:pt>
                <c:pt idx="2192">
                  <c:v>44355.166666666664</c:v>
                </c:pt>
                <c:pt idx="2193">
                  <c:v>44355.208333333336</c:v>
                </c:pt>
                <c:pt idx="2194">
                  <c:v>44355.25</c:v>
                </c:pt>
                <c:pt idx="2195">
                  <c:v>44355.291666666664</c:v>
                </c:pt>
                <c:pt idx="2196">
                  <c:v>44355.333333333336</c:v>
                </c:pt>
                <c:pt idx="2197">
                  <c:v>44355.375</c:v>
                </c:pt>
                <c:pt idx="2198">
                  <c:v>44355.416666666664</c:v>
                </c:pt>
                <c:pt idx="2199">
                  <c:v>44355.458333333336</c:v>
                </c:pt>
                <c:pt idx="2200">
                  <c:v>44355.5</c:v>
                </c:pt>
                <c:pt idx="2201">
                  <c:v>44355.541666666664</c:v>
                </c:pt>
                <c:pt idx="2202">
                  <c:v>44355.583333333336</c:v>
                </c:pt>
                <c:pt idx="2203">
                  <c:v>44355.625</c:v>
                </c:pt>
                <c:pt idx="2204">
                  <c:v>44355.666666666664</c:v>
                </c:pt>
                <c:pt idx="2205">
                  <c:v>44355.708333333336</c:v>
                </c:pt>
                <c:pt idx="2206">
                  <c:v>44355.75</c:v>
                </c:pt>
                <c:pt idx="2207">
                  <c:v>44355.791666666664</c:v>
                </c:pt>
                <c:pt idx="2208">
                  <c:v>44355.833333333336</c:v>
                </c:pt>
                <c:pt idx="2209">
                  <c:v>44355.875</c:v>
                </c:pt>
                <c:pt idx="2210">
                  <c:v>44355.916666666664</c:v>
                </c:pt>
                <c:pt idx="2211">
                  <c:v>44355.958333333336</c:v>
                </c:pt>
                <c:pt idx="2212">
                  <c:v>44356</c:v>
                </c:pt>
                <c:pt idx="2213">
                  <c:v>44356.041666666664</c:v>
                </c:pt>
                <c:pt idx="2214">
                  <c:v>44356.083333333336</c:v>
                </c:pt>
                <c:pt idx="2215">
                  <c:v>44356.125</c:v>
                </c:pt>
                <c:pt idx="2216">
                  <c:v>44356.166666666664</c:v>
                </c:pt>
                <c:pt idx="2217">
                  <c:v>44356.208333333336</c:v>
                </c:pt>
                <c:pt idx="2218">
                  <c:v>44356.25</c:v>
                </c:pt>
                <c:pt idx="2219">
                  <c:v>44356.291666666664</c:v>
                </c:pt>
                <c:pt idx="2220">
                  <c:v>44356.333333333336</c:v>
                </c:pt>
                <c:pt idx="2221">
                  <c:v>44356.375</c:v>
                </c:pt>
                <c:pt idx="2222">
                  <c:v>44356.416666666664</c:v>
                </c:pt>
                <c:pt idx="2223">
                  <c:v>44356.458333333336</c:v>
                </c:pt>
                <c:pt idx="2224">
                  <c:v>44356.5</c:v>
                </c:pt>
                <c:pt idx="2225">
                  <c:v>44356.541666666664</c:v>
                </c:pt>
                <c:pt idx="2226">
                  <c:v>44356.583333333336</c:v>
                </c:pt>
                <c:pt idx="2227">
                  <c:v>44356.625</c:v>
                </c:pt>
                <c:pt idx="2228">
                  <c:v>44356.666666666664</c:v>
                </c:pt>
                <c:pt idx="2229">
                  <c:v>44356.708333333336</c:v>
                </c:pt>
                <c:pt idx="2230">
                  <c:v>44356.75</c:v>
                </c:pt>
                <c:pt idx="2231">
                  <c:v>44356.791666666664</c:v>
                </c:pt>
                <c:pt idx="2232">
                  <c:v>44356.833333333336</c:v>
                </c:pt>
                <c:pt idx="2233">
                  <c:v>44356.875</c:v>
                </c:pt>
                <c:pt idx="2234">
                  <c:v>44356.916666666664</c:v>
                </c:pt>
                <c:pt idx="2235">
                  <c:v>44356.958333333336</c:v>
                </c:pt>
                <c:pt idx="2236">
                  <c:v>44357</c:v>
                </c:pt>
                <c:pt idx="2237">
                  <c:v>44357.041666666664</c:v>
                </c:pt>
                <c:pt idx="2238">
                  <c:v>44357.083333333336</c:v>
                </c:pt>
                <c:pt idx="2239">
                  <c:v>44357.125</c:v>
                </c:pt>
                <c:pt idx="2240">
                  <c:v>44357.166666666664</c:v>
                </c:pt>
                <c:pt idx="2241">
                  <c:v>44357.208333333336</c:v>
                </c:pt>
                <c:pt idx="2242">
                  <c:v>44357.25</c:v>
                </c:pt>
                <c:pt idx="2243">
                  <c:v>44357.291666666664</c:v>
                </c:pt>
                <c:pt idx="2244">
                  <c:v>44357.333333333336</c:v>
                </c:pt>
                <c:pt idx="2245">
                  <c:v>44357.375</c:v>
                </c:pt>
                <c:pt idx="2246">
                  <c:v>44357.416666666664</c:v>
                </c:pt>
                <c:pt idx="2247">
                  <c:v>44357.458333333336</c:v>
                </c:pt>
                <c:pt idx="2248">
                  <c:v>44357.5</c:v>
                </c:pt>
                <c:pt idx="2249">
                  <c:v>44357.541666666664</c:v>
                </c:pt>
                <c:pt idx="2250">
                  <c:v>44357.583333333336</c:v>
                </c:pt>
                <c:pt idx="2251">
                  <c:v>44357.625</c:v>
                </c:pt>
                <c:pt idx="2252">
                  <c:v>44357.666666666664</c:v>
                </c:pt>
                <c:pt idx="2253">
                  <c:v>44357.708333333336</c:v>
                </c:pt>
                <c:pt idx="2254">
                  <c:v>44357.75</c:v>
                </c:pt>
                <c:pt idx="2255">
                  <c:v>44357.791666666664</c:v>
                </c:pt>
                <c:pt idx="2256">
                  <c:v>44357.833333333336</c:v>
                </c:pt>
                <c:pt idx="2257">
                  <c:v>44357.875</c:v>
                </c:pt>
                <c:pt idx="2258">
                  <c:v>44357.916666666664</c:v>
                </c:pt>
                <c:pt idx="2259">
                  <c:v>44357.958333333336</c:v>
                </c:pt>
                <c:pt idx="2260">
                  <c:v>44358</c:v>
                </c:pt>
                <c:pt idx="2261">
                  <c:v>44358.041666666664</c:v>
                </c:pt>
                <c:pt idx="2262">
                  <c:v>44358.083333333336</c:v>
                </c:pt>
                <c:pt idx="2263">
                  <c:v>44358.125</c:v>
                </c:pt>
                <c:pt idx="2264">
                  <c:v>44358.166666666664</c:v>
                </c:pt>
                <c:pt idx="2265">
                  <c:v>44358.208333333336</c:v>
                </c:pt>
                <c:pt idx="2266">
                  <c:v>44358.25</c:v>
                </c:pt>
                <c:pt idx="2267">
                  <c:v>44358.291666666664</c:v>
                </c:pt>
                <c:pt idx="2268">
                  <c:v>44358.333333333336</c:v>
                </c:pt>
                <c:pt idx="2269">
                  <c:v>44358.375</c:v>
                </c:pt>
                <c:pt idx="2270">
                  <c:v>44358.416666666664</c:v>
                </c:pt>
                <c:pt idx="2271">
                  <c:v>44358.458333333336</c:v>
                </c:pt>
                <c:pt idx="2272">
                  <c:v>44358.5</c:v>
                </c:pt>
                <c:pt idx="2273">
                  <c:v>44358.541666666664</c:v>
                </c:pt>
                <c:pt idx="2274">
                  <c:v>44358.583333333336</c:v>
                </c:pt>
                <c:pt idx="2275">
                  <c:v>44358.625</c:v>
                </c:pt>
                <c:pt idx="2276">
                  <c:v>44358.666666666664</c:v>
                </c:pt>
                <c:pt idx="2277">
                  <c:v>44358.708333333336</c:v>
                </c:pt>
                <c:pt idx="2278">
                  <c:v>44358.75</c:v>
                </c:pt>
                <c:pt idx="2279">
                  <c:v>44358.791666666664</c:v>
                </c:pt>
                <c:pt idx="2280">
                  <c:v>44358.833333333336</c:v>
                </c:pt>
                <c:pt idx="2281">
                  <c:v>44358.875</c:v>
                </c:pt>
                <c:pt idx="2282">
                  <c:v>44358.916666666664</c:v>
                </c:pt>
                <c:pt idx="2283">
                  <c:v>44358.958333333336</c:v>
                </c:pt>
                <c:pt idx="2284">
                  <c:v>44359</c:v>
                </c:pt>
                <c:pt idx="2285">
                  <c:v>44359.041666666664</c:v>
                </c:pt>
                <c:pt idx="2286">
                  <c:v>44359.083333333336</c:v>
                </c:pt>
                <c:pt idx="2287">
                  <c:v>44359.125</c:v>
                </c:pt>
                <c:pt idx="2288">
                  <c:v>44359.166666666664</c:v>
                </c:pt>
                <c:pt idx="2289">
                  <c:v>44359.208333333336</c:v>
                </c:pt>
                <c:pt idx="2290">
                  <c:v>44359.25</c:v>
                </c:pt>
                <c:pt idx="2291">
                  <c:v>44359.291666666664</c:v>
                </c:pt>
                <c:pt idx="2292">
                  <c:v>44359.333333333336</c:v>
                </c:pt>
                <c:pt idx="2293">
                  <c:v>44359.375</c:v>
                </c:pt>
                <c:pt idx="2294">
                  <c:v>44359.416666666664</c:v>
                </c:pt>
                <c:pt idx="2295">
                  <c:v>44359.458333333336</c:v>
                </c:pt>
                <c:pt idx="2296">
                  <c:v>44359.5</c:v>
                </c:pt>
                <c:pt idx="2297">
                  <c:v>44359.541666666664</c:v>
                </c:pt>
                <c:pt idx="2298">
                  <c:v>44359.583333333336</c:v>
                </c:pt>
                <c:pt idx="2299">
                  <c:v>44359.625</c:v>
                </c:pt>
                <c:pt idx="2300">
                  <c:v>44359.666666666664</c:v>
                </c:pt>
                <c:pt idx="2301">
                  <c:v>44359.708333333336</c:v>
                </c:pt>
                <c:pt idx="2302">
                  <c:v>44359.75</c:v>
                </c:pt>
                <c:pt idx="2303">
                  <c:v>44359.791666666664</c:v>
                </c:pt>
                <c:pt idx="2304">
                  <c:v>44359.833333333336</c:v>
                </c:pt>
                <c:pt idx="2305">
                  <c:v>44359.875</c:v>
                </c:pt>
                <c:pt idx="2306">
                  <c:v>44359.916666666664</c:v>
                </c:pt>
                <c:pt idx="2307">
                  <c:v>44359.958333333336</c:v>
                </c:pt>
                <c:pt idx="2308">
                  <c:v>44360</c:v>
                </c:pt>
                <c:pt idx="2309">
                  <c:v>44360.041666666664</c:v>
                </c:pt>
                <c:pt idx="2310">
                  <c:v>44360.083333333336</c:v>
                </c:pt>
                <c:pt idx="2311">
                  <c:v>44360.125</c:v>
                </c:pt>
                <c:pt idx="2312">
                  <c:v>44360.166666666664</c:v>
                </c:pt>
                <c:pt idx="2313">
                  <c:v>44360.208333333336</c:v>
                </c:pt>
                <c:pt idx="2314">
                  <c:v>44360.25</c:v>
                </c:pt>
                <c:pt idx="2315">
                  <c:v>44360.291666666664</c:v>
                </c:pt>
                <c:pt idx="2316">
                  <c:v>44360.333333333336</c:v>
                </c:pt>
                <c:pt idx="2317">
                  <c:v>44360.375</c:v>
                </c:pt>
                <c:pt idx="2318">
                  <c:v>44360.416666666664</c:v>
                </c:pt>
                <c:pt idx="2319">
                  <c:v>44360.458333333336</c:v>
                </c:pt>
                <c:pt idx="2320">
                  <c:v>44360.5</c:v>
                </c:pt>
                <c:pt idx="2321">
                  <c:v>44360.541666666664</c:v>
                </c:pt>
                <c:pt idx="2322">
                  <c:v>44360.583333333336</c:v>
                </c:pt>
                <c:pt idx="2323">
                  <c:v>44360.625</c:v>
                </c:pt>
                <c:pt idx="2324">
                  <c:v>44360.666666666664</c:v>
                </c:pt>
                <c:pt idx="2325">
                  <c:v>44360.708333333336</c:v>
                </c:pt>
                <c:pt idx="2326">
                  <c:v>44360.75</c:v>
                </c:pt>
                <c:pt idx="2327">
                  <c:v>44360.791666666664</c:v>
                </c:pt>
                <c:pt idx="2328">
                  <c:v>44360.833333333336</c:v>
                </c:pt>
                <c:pt idx="2329">
                  <c:v>44360.875</c:v>
                </c:pt>
                <c:pt idx="2330">
                  <c:v>44360.916666666664</c:v>
                </c:pt>
                <c:pt idx="2331">
                  <c:v>44360.958333333336</c:v>
                </c:pt>
                <c:pt idx="2332">
                  <c:v>44361</c:v>
                </c:pt>
                <c:pt idx="2333">
                  <c:v>44361.041666666664</c:v>
                </c:pt>
                <c:pt idx="2334">
                  <c:v>44361.083333333336</c:v>
                </c:pt>
                <c:pt idx="2335">
                  <c:v>44361.125</c:v>
                </c:pt>
                <c:pt idx="2336">
                  <c:v>44361.166666666664</c:v>
                </c:pt>
                <c:pt idx="2337">
                  <c:v>44361.208333333336</c:v>
                </c:pt>
                <c:pt idx="2338">
                  <c:v>44361.25</c:v>
                </c:pt>
                <c:pt idx="2339">
                  <c:v>44361.291666666664</c:v>
                </c:pt>
                <c:pt idx="2340">
                  <c:v>44361.333333333336</c:v>
                </c:pt>
                <c:pt idx="2341">
                  <c:v>44361.375</c:v>
                </c:pt>
                <c:pt idx="2342">
                  <c:v>44361.416666666664</c:v>
                </c:pt>
                <c:pt idx="2343">
                  <c:v>44361.458333333336</c:v>
                </c:pt>
                <c:pt idx="2344">
                  <c:v>44361.5</c:v>
                </c:pt>
                <c:pt idx="2345">
                  <c:v>44361.541666666664</c:v>
                </c:pt>
                <c:pt idx="2346">
                  <c:v>44361.583333333336</c:v>
                </c:pt>
                <c:pt idx="2347">
                  <c:v>44361.625</c:v>
                </c:pt>
                <c:pt idx="2348">
                  <c:v>44361.666666666664</c:v>
                </c:pt>
                <c:pt idx="2349">
                  <c:v>44361.708333333336</c:v>
                </c:pt>
                <c:pt idx="2350">
                  <c:v>44361.75</c:v>
                </c:pt>
                <c:pt idx="2351">
                  <c:v>44361.791666666664</c:v>
                </c:pt>
                <c:pt idx="2352">
                  <c:v>44361.833333333336</c:v>
                </c:pt>
                <c:pt idx="2353">
                  <c:v>44361.875</c:v>
                </c:pt>
                <c:pt idx="2354">
                  <c:v>44361.916666666664</c:v>
                </c:pt>
                <c:pt idx="2355">
                  <c:v>44361.958333333336</c:v>
                </c:pt>
                <c:pt idx="2356">
                  <c:v>44362</c:v>
                </c:pt>
                <c:pt idx="2357">
                  <c:v>44362.041666666664</c:v>
                </c:pt>
                <c:pt idx="2358">
                  <c:v>44362.083333333336</c:v>
                </c:pt>
                <c:pt idx="2359">
                  <c:v>44362.125</c:v>
                </c:pt>
                <c:pt idx="2360">
                  <c:v>44362.166666666664</c:v>
                </c:pt>
                <c:pt idx="2361">
                  <c:v>44362.208333333336</c:v>
                </c:pt>
                <c:pt idx="2362">
                  <c:v>44362.25</c:v>
                </c:pt>
                <c:pt idx="2363">
                  <c:v>44362.291666666664</c:v>
                </c:pt>
                <c:pt idx="2364">
                  <c:v>44362.333333333336</c:v>
                </c:pt>
                <c:pt idx="2365">
                  <c:v>44362.375</c:v>
                </c:pt>
                <c:pt idx="2366">
                  <c:v>44362.416666666664</c:v>
                </c:pt>
                <c:pt idx="2367">
                  <c:v>44362.458333333336</c:v>
                </c:pt>
                <c:pt idx="2368">
                  <c:v>44362.5</c:v>
                </c:pt>
                <c:pt idx="2369">
                  <c:v>44362.541666666664</c:v>
                </c:pt>
                <c:pt idx="2370">
                  <c:v>44362.583333333336</c:v>
                </c:pt>
                <c:pt idx="2371">
                  <c:v>44362.625</c:v>
                </c:pt>
                <c:pt idx="2372">
                  <c:v>44362.666666666664</c:v>
                </c:pt>
                <c:pt idx="2373">
                  <c:v>44362.708333333336</c:v>
                </c:pt>
                <c:pt idx="2374">
                  <c:v>44362.75</c:v>
                </c:pt>
                <c:pt idx="2375">
                  <c:v>44362.791666666664</c:v>
                </c:pt>
                <c:pt idx="2376">
                  <c:v>44362.833333333336</c:v>
                </c:pt>
                <c:pt idx="2377">
                  <c:v>44362.875</c:v>
                </c:pt>
                <c:pt idx="2378">
                  <c:v>44362.916666666664</c:v>
                </c:pt>
                <c:pt idx="2379">
                  <c:v>44362.958333333336</c:v>
                </c:pt>
                <c:pt idx="2380">
                  <c:v>44363</c:v>
                </c:pt>
                <c:pt idx="2381">
                  <c:v>44363.041666666664</c:v>
                </c:pt>
                <c:pt idx="2382">
                  <c:v>44363.083333333336</c:v>
                </c:pt>
                <c:pt idx="2383">
                  <c:v>44363.125</c:v>
                </c:pt>
                <c:pt idx="2384">
                  <c:v>44363.166666666664</c:v>
                </c:pt>
                <c:pt idx="2385">
                  <c:v>44363.208333333336</c:v>
                </c:pt>
                <c:pt idx="2386">
                  <c:v>44363.25</c:v>
                </c:pt>
                <c:pt idx="2387">
                  <c:v>44363.291666666664</c:v>
                </c:pt>
                <c:pt idx="2388">
                  <c:v>44363.333333333336</c:v>
                </c:pt>
                <c:pt idx="2389">
                  <c:v>44363.375</c:v>
                </c:pt>
                <c:pt idx="2390">
                  <c:v>44363.416666666664</c:v>
                </c:pt>
                <c:pt idx="2391">
                  <c:v>44363.458333333336</c:v>
                </c:pt>
                <c:pt idx="2392">
                  <c:v>44363.5</c:v>
                </c:pt>
                <c:pt idx="2393">
                  <c:v>44363.541666666664</c:v>
                </c:pt>
                <c:pt idx="2394">
                  <c:v>44363.583333333336</c:v>
                </c:pt>
                <c:pt idx="2395">
                  <c:v>44363.625</c:v>
                </c:pt>
                <c:pt idx="2396">
                  <c:v>44363.666666666664</c:v>
                </c:pt>
                <c:pt idx="2397">
                  <c:v>44363.708333333336</c:v>
                </c:pt>
                <c:pt idx="2398">
                  <c:v>44363.75</c:v>
                </c:pt>
                <c:pt idx="2399">
                  <c:v>44363.791666666664</c:v>
                </c:pt>
                <c:pt idx="2400">
                  <c:v>44363.833333333336</c:v>
                </c:pt>
                <c:pt idx="2401">
                  <c:v>44363.875</c:v>
                </c:pt>
                <c:pt idx="2402">
                  <c:v>44363.916666666664</c:v>
                </c:pt>
                <c:pt idx="2403">
                  <c:v>44363.958333333336</c:v>
                </c:pt>
                <c:pt idx="2404">
                  <c:v>44364</c:v>
                </c:pt>
                <c:pt idx="2405">
                  <c:v>44364.041666666664</c:v>
                </c:pt>
                <c:pt idx="2406">
                  <c:v>44364.083333333336</c:v>
                </c:pt>
                <c:pt idx="2407">
                  <c:v>44364.125</c:v>
                </c:pt>
                <c:pt idx="2408">
                  <c:v>44364.166666666664</c:v>
                </c:pt>
                <c:pt idx="2409">
                  <c:v>44364.208333333336</c:v>
                </c:pt>
                <c:pt idx="2410">
                  <c:v>44364.25</c:v>
                </c:pt>
                <c:pt idx="2411">
                  <c:v>44364.291666666664</c:v>
                </c:pt>
                <c:pt idx="2412">
                  <c:v>44364.333333333336</c:v>
                </c:pt>
                <c:pt idx="2413">
                  <c:v>44364.375</c:v>
                </c:pt>
                <c:pt idx="2414">
                  <c:v>44364.416666666664</c:v>
                </c:pt>
                <c:pt idx="2415">
                  <c:v>44364.458333333336</c:v>
                </c:pt>
                <c:pt idx="2416">
                  <c:v>44364.5</c:v>
                </c:pt>
                <c:pt idx="2417">
                  <c:v>44364.541666666664</c:v>
                </c:pt>
                <c:pt idx="2418">
                  <c:v>44364.583333333336</c:v>
                </c:pt>
                <c:pt idx="2419">
                  <c:v>44364.625</c:v>
                </c:pt>
                <c:pt idx="2420">
                  <c:v>44364.666666666664</c:v>
                </c:pt>
                <c:pt idx="2421">
                  <c:v>44364.708333333336</c:v>
                </c:pt>
                <c:pt idx="2422">
                  <c:v>44364.75</c:v>
                </c:pt>
                <c:pt idx="2423">
                  <c:v>44364.791666666664</c:v>
                </c:pt>
                <c:pt idx="2424">
                  <c:v>44364.833333333336</c:v>
                </c:pt>
                <c:pt idx="2425">
                  <c:v>44364.875</c:v>
                </c:pt>
                <c:pt idx="2426">
                  <c:v>44364.916666666664</c:v>
                </c:pt>
                <c:pt idx="2427">
                  <c:v>44364.958333333336</c:v>
                </c:pt>
                <c:pt idx="2428">
                  <c:v>44365</c:v>
                </c:pt>
                <c:pt idx="2429">
                  <c:v>44365.041666666664</c:v>
                </c:pt>
                <c:pt idx="2430">
                  <c:v>44365.083333333336</c:v>
                </c:pt>
                <c:pt idx="2431">
                  <c:v>44365.125</c:v>
                </c:pt>
                <c:pt idx="2432">
                  <c:v>44365.166666666664</c:v>
                </c:pt>
                <c:pt idx="2433">
                  <c:v>44365.208333333336</c:v>
                </c:pt>
                <c:pt idx="2434">
                  <c:v>44365.25</c:v>
                </c:pt>
                <c:pt idx="2435">
                  <c:v>44365.291666666664</c:v>
                </c:pt>
                <c:pt idx="2436">
                  <c:v>44365.333333333336</c:v>
                </c:pt>
                <c:pt idx="2437">
                  <c:v>44365.375</c:v>
                </c:pt>
                <c:pt idx="2438">
                  <c:v>44365.416666666664</c:v>
                </c:pt>
                <c:pt idx="2439">
                  <c:v>44365.458333333336</c:v>
                </c:pt>
                <c:pt idx="2440">
                  <c:v>44365.5</c:v>
                </c:pt>
                <c:pt idx="2441">
                  <c:v>44365.541666666664</c:v>
                </c:pt>
                <c:pt idx="2442">
                  <c:v>44365.583333333336</c:v>
                </c:pt>
                <c:pt idx="2443">
                  <c:v>44365.625</c:v>
                </c:pt>
                <c:pt idx="2444">
                  <c:v>44365.666666666664</c:v>
                </c:pt>
                <c:pt idx="2445">
                  <c:v>44365.708333333336</c:v>
                </c:pt>
                <c:pt idx="2446">
                  <c:v>44365.75</c:v>
                </c:pt>
                <c:pt idx="2447">
                  <c:v>44365.791666666664</c:v>
                </c:pt>
                <c:pt idx="2448">
                  <c:v>44365.833333333336</c:v>
                </c:pt>
                <c:pt idx="2449">
                  <c:v>44365.875</c:v>
                </c:pt>
                <c:pt idx="2450">
                  <c:v>44365.916666666664</c:v>
                </c:pt>
                <c:pt idx="2451">
                  <c:v>44365.958333333336</c:v>
                </c:pt>
                <c:pt idx="2452">
                  <c:v>44366</c:v>
                </c:pt>
                <c:pt idx="2453">
                  <c:v>44366.041666666664</c:v>
                </c:pt>
                <c:pt idx="2454">
                  <c:v>44366.083333333336</c:v>
                </c:pt>
                <c:pt idx="2455">
                  <c:v>44366.125</c:v>
                </c:pt>
                <c:pt idx="2456">
                  <c:v>44366.166666666664</c:v>
                </c:pt>
                <c:pt idx="2457">
                  <c:v>44366.208333333336</c:v>
                </c:pt>
                <c:pt idx="2458">
                  <c:v>44366.25</c:v>
                </c:pt>
                <c:pt idx="2459">
                  <c:v>44366.291666666664</c:v>
                </c:pt>
                <c:pt idx="2460">
                  <c:v>44366.333333333336</c:v>
                </c:pt>
                <c:pt idx="2461">
                  <c:v>44366.375</c:v>
                </c:pt>
                <c:pt idx="2462">
                  <c:v>44366.416666666664</c:v>
                </c:pt>
                <c:pt idx="2463">
                  <c:v>44366.458333333336</c:v>
                </c:pt>
                <c:pt idx="2464">
                  <c:v>44366.5</c:v>
                </c:pt>
                <c:pt idx="2465">
                  <c:v>44366.541666666664</c:v>
                </c:pt>
                <c:pt idx="2466">
                  <c:v>44366.583333333336</c:v>
                </c:pt>
                <c:pt idx="2467">
                  <c:v>44366.625</c:v>
                </c:pt>
                <c:pt idx="2468">
                  <c:v>44366.666666666664</c:v>
                </c:pt>
                <c:pt idx="2469">
                  <c:v>44366.708333333336</c:v>
                </c:pt>
                <c:pt idx="2470">
                  <c:v>44366.75</c:v>
                </c:pt>
                <c:pt idx="2471">
                  <c:v>44366.791666666664</c:v>
                </c:pt>
                <c:pt idx="2472">
                  <c:v>44366.833333333336</c:v>
                </c:pt>
                <c:pt idx="2473">
                  <c:v>44366.875</c:v>
                </c:pt>
                <c:pt idx="2474">
                  <c:v>44366.916666666664</c:v>
                </c:pt>
                <c:pt idx="2475">
                  <c:v>44366.958333333336</c:v>
                </c:pt>
                <c:pt idx="2476">
                  <c:v>44367</c:v>
                </c:pt>
                <c:pt idx="2477">
                  <c:v>44367.041666666664</c:v>
                </c:pt>
                <c:pt idx="2478">
                  <c:v>44367.083333333336</c:v>
                </c:pt>
                <c:pt idx="2479">
                  <c:v>44367.125</c:v>
                </c:pt>
                <c:pt idx="2480">
                  <c:v>44367.166666666664</c:v>
                </c:pt>
                <c:pt idx="2481">
                  <c:v>44367.208333333336</c:v>
                </c:pt>
                <c:pt idx="2482">
                  <c:v>44367.25</c:v>
                </c:pt>
                <c:pt idx="2483">
                  <c:v>44367.291666666664</c:v>
                </c:pt>
                <c:pt idx="2484">
                  <c:v>44367.333333333336</c:v>
                </c:pt>
                <c:pt idx="2485">
                  <c:v>44367.375</c:v>
                </c:pt>
                <c:pt idx="2486">
                  <c:v>44367.416666666664</c:v>
                </c:pt>
                <c:pt idx="2487">
                  <c:v>44367.458333333336</c:v>
                </c:pt>
                <c:pt idx="2488">
                  <c:v>44367.5</c:v>
                </c:pt>
                <c:pt idx="2489">
                  <c:v>44367.541666666664</c:v>
                </c:pt>
                <c:pt idx="2490">
                  <c:v>44367.583333333336</c:v>
                </c:pt>
                <c:pt idx="2491">
                  <c:v>44367.625</c:v>
                </c:pt>
                <c:pt idx="2492">
                  <c:v>44367.666666666664</c:v>
                </c:pt>
                <c:pt idx="2493">
                  <c:v>44367.708333333336</c:v>
                </c:pt>
                <c:pt idx="2494">
                  <c:v>44367.75</c:v>
                </c:pt>
                <c:pt idx="2495">
                  <c:v>44367.791666666664</c:v>
                </c:pt>
                <c:pt idx="2496">
                  <c:v>44367.833333333336</c:v>
                </c:pt>
                <c:pt idx="2497">
                  <c:v>44367.875</c:v>
                </c:pt>
                <c:pt idx="2498">
                  <c:v>44367.916666666664</c:v>
                </c:pt>
                <c:pt idx="2499">
                  <c:v>44367.958333333336</c:v>
                </c:pt>
                <c:pt idx="2500">
                  <c:v>44368</c:v>
                </c:pt>
                <c:pt idx="2501">
                  <c:v>44368.041666666664</c:v>
                </c:pt>
                <c:pt idx="2502">
                  <c:v>44368.083333333336</c:v>
                </c:pt>
                <c:pt idx="2503">
                  <c:v>44368.125</c:v>
                </c:pt>
                <c:pt idx="2504">
                  <c:v>44368.166666666664</c:v>
                </c:pt>
                <c:pt idx="2505">
                  <c:v>44368.208333333336</c:v>
                </c:pt>
                <c:pt idx="2506">
                  <c:v>44368.25</c:v>
                </c:pt>
                <c:pt idx="2507">
                  <c:v>44368.291666666664</c:v>
                </c:pt>
                <c:pt idx="2508">
                  <c:v>44368.333333333336</c:v>
                </c:pt>
                <c:pt idx="2509">
                  <c:v>44368.375</c:v>
                </c:pt>
                <c:pt idx="2510">
                  <c:v>44368.416666666664</c:v>
                </c:pt>
                <c:pt idx="2511">
                  <c:v>44368.458333333336</c:v>
                </c:pt>
                <c:pt idx="2512">
                  <c:v>44368.5</c:v>
                </c:pt>
                <c:pt idx="2513">
                  <c:v>44368.541666666664</c:v>
                </c:pt>
                <c:pt idx="2514">
                  <c:v>44368.583333333336</c:v>
                </c:pt>
                <c:pt idx="2515">
                  <c:v>44368.625</c:v>
                </c:pt>
                <c:pt idx="2516">
                  <c:v>44368.666666666664</c:v>
                </c:pt>
                <c:pt idx="2517">
                  <c:v>44368.708333333336</c:v>
                </c:pt>
                <c:pt idx="2518">
                  <c:v>44368.75</c:v>
                </c:pt>
                <c:pt idx="2519">
                  <c:v>44368.791666666664</c:v>
                </c:pt>
                <c:pt idx="2520">
                  <c:v>44368.833333333336</c:v>
                </c:pt>
                <c:pt idx="2521">
                  <c:v>44368.875</c:v>
                </c:pt>
                <c:pt idx="2522">
                  <c:v>44368.916666666664</c:v>
                </c:pt>
                <c:pt idx="2523">
                  <c:v>44368.958333333336</c:v>
                </c:pt>
                <c:pt idx="2524">
                  <c:v>44369</c:v>
                </c:pt>
                <c:pt idx="2525">
                  <c:v>44369.041666666664</c:v>
                </c:pt>
                <c:pt idx="2526">
                  <c:v>44369.083333333336</c:v>
                </c:pt>
                <c:pt idx="2527">
                  <c:v>44369.125</c:v>
                </c:pt>
                <c:pt idx="2528">
                  <c:v>44369.166666666664</c:v>
                </c:pt>
                <c:pt idx="2529">
                  <c:v>44369.208333333336</c:v>
                </c:pt>
                <c:pt idx="2530">
                  <c:v>44369.25</c:v>
                </c:pt>
                <c:pt idx="2531">
                  <c:v>44369.291666666664</c:v>
                </c:pt>
                <c:pt idx="2532">
                  <c:v>44369.333333333336</c:v>
                </c:pt>
                <c:pt idx="2533">
                  <c:v>44369.375</c:v>
                </c:pt>
                <c:pt idx="2534">
                  <c:v>44369.416666666664</c:v>
                </c:pt>
                <c:pt idx="2535">
                  <c:v>44369.458333333336</c:v>
                </c:pt>
                <c:pt idx="2536">
                  <c:v>44369.5</c:v>
                </c:pt>
                <c:pt idx="2537">
                  <c:v>44369.541666666664</c:v>
                </c:pt>
                <c:pt idx="2538">
                  <c:v>44369.583333333336</c:v>
                </c:pt>
                <c:pt idx="2539">
                  <c:v>44369.625</c:v>
                </c:pt>
                <c:pt idx="2540">
                  <c:v>44369.666666666664</c:v>
                </c:pt>
                <c:pt idx="2541">
                  <c:v>44369.708333333336</c:v>
                </c:pt>
                <c:pt idx="2542">
                  <c:v>44369.75</c:v>
                </c:pt>
                <c:pt idx="2543">
                  <c:v>44369.791666666664</c:v>
                </c:pt>
                <c:pt idx="2544">
                  <c:v>44369.833333333336</c:v>
                </c:pt>
                <c:pt idx="2545">
                  <c:v>44369.875</c:v>
                </c:pt>
                <c:pt idx="2546">
                  <c:v>44369.916666666664</c:v>
                </c:pt>
                <c:pt idx="2547">
                  <c:v>44369.958333333336</c:v>
                </c:pt>
                <c:pt idx="2548">
                  <c:v>44370</c:v>
                </c:pt>
                <c:pt idx="2549">
                  <c:v>44370.041666666664</c:v>
                </c:pt>
                <c:pt idx="2550">
                  <c:v>44370.083333333336</c:v>
                </c:pt>
                <c:pt idx="2551">
                  <c:v>44370.125</c:v>
                </c:pt>
                <c:pt idx="2552">
                  <c:v>44370.166666666664</c:v>
                </c:pt>
                <c:pt idx="2553">
                  <c:v>44370.208333333336</c:v>
                </c:pt>
                <c:pt idx="2554">
                  <c:v>44370.25</c:v>
                </c:pt>
                <c:pt idx="2555">
                  <c:v>44370.291666666664</c:v>
                </c:pt>
                <c:pt idx="2556">
                  <c:v>44370.333333333336</c:v>
                </c:pt>
                <c:pt idx="2557">
                  <c:v>44370.375</c:v>
                </c:pt>
                <c:pt idx="2558">
                  <c:v>44370.416666666664</c:v>
                </c:pt>
                <c:pt idx="2559">
                  <c:v>44370.458333333336</c:v>
                </c:pt>
                <c:pt idx="2560">
                  <c:v>44370.5</c:v>
                </c:pt>
                <c:pt idx="2561">
                  <c:v>44370.541666666664</c:v>
                </c:pt>
                <c:pt idx="2562">
                  <c:v>44370.583333333336</c:v>
                </c:pt>
                <c:pt idx="2563">
                  <c:v>44370.625</c:v>
                </c:pt>
                <c:pt idx="2564">
                  <c:v>44370.666666666664</c:v>
                </c:pt>
                <c:pt idx="2565">
                  <c:v>44370.708333333336</c:v>
                </c:pt>
                <c:pt idx="2566">
                  <c:v>44370.75</c:v>
                </c:pt>
                <c:pt idx="2567">
                  <c:v>44370.791666666664</c:v>
                </c:pt>
                <c:pt idx="2568">
                  <c:v>44370.833333333336</c:v>
                </c:pt>
                <c:pt idx="2569">
                  <c:v>44370.875</c:v>
                </c:pt>
                <c:pt idx="2570">
                  <c:v>44370.916666666664</c:v>
                </c:pt>
                <c:pt idx="2571">
                  <c:v>44370.958333333336</c:v>
                </c:pt>
                <c:pt idx="2572">
                  <c:v>44371</c:v>
                </c:pt>
                <c:pt idx="2573">
                  <c:v>44371.041666666664</c:v>
                </c:pt>
                <c:pt idx="2574">
                  <c:v>44371.083333333336</c:v>
                </c:pt>
                <c:pt idx="2575">
                  <c:v>44371.125</c:v>
                </c:pt>
                <c:pt idx="2576">
                  <c:v>44371.166666666664</c:v>
                </c:pt>
                <c:pt idx="2577">
                  <c:v>44371.208333333336</c:v>
                </c:pt>
                <c:pt idx="2578">
                  <c:v>44371.25</c:v>
                </c:pt>
                <c:pt idx="2579">
                  <c:v>44371.291666666664</c:v>
                </c:pt>
                <c:pt idx="2580">
                  <c:v>44371.333333333336</c:v>
                </c:pt>
                <c:pt idx="2581">
                  <c:v>44371.375</c:v>
                </c:pt>
                <c:pt idx="2582">
                  <c:v>44371.416666666664</c:v>
                </c:pt>
                <c:pt idx="2583">
                  <c:v>44371.458333333336</c:v>
                </c:pt>
                <c:pt idx="2584">
                  <c:v>44371.5</c:v>
                </c:pt>
                <c:pt idx="2585">
                  <c:v>44371.541666666664</c:v>
                </c:pt>
                <c:pt idx="2586">
                  <c:v>44371.583333333336</c:v>
                </c:pt>
                <c:pt idx="2587">
                  <c:v>44371.625</c:v>
                </c:pt>
                <c:pt idx="2588">
                  <c:v>44371.666666666664</c:v>
                </c:pt>
                <c:pt idx="2589">
                  <c:v>44371.708333333336</c:v>
                </c:pt>
                <c:pt idx="2590">
                  <c:v>44371.75</c:v>
                </c:pt>
                <c:pt idx="2591">
                  <c:v>44371.791666666664</c:v>
                </c:pt>
                <c:pt idx="2592">
                  <c:v>44371.833333333336</c:v>
                </c:pt>
                <c:pt idx="2593">
                  <c:v>44371.875</c:v>
                </c:pt>
                <c:pt idx="2594">
                  <c:v>44371.916666666664</c:v>
                </c:pt>
                <c:pt idx="2595">
                  <c:v>44371.958333333336</c:v>
                </c:pt>
                <c:pt idx="2596">
                  <c:v>44372</c:v>
                </c:pt>
                <c:pt idx="2597">
                  <c:v>44372.041666666664</c:v>
                </c:pt>
                <c:pt idx="2598">
                  <c:v>44372.083333333336</c:v>
                </c:pt>
                <c:pt idx="2599">
                  <c:v>44372.125</c:v>
                </c:pt>
                <c:pt idx="2600">
                  <c:v>44372.166666666664</c:v>
                </c:pt>
                <c:pt idx="2601">
                  <c:v>44372.208333333336</c:v>
                </c:pt>
                <c:pt idx="2602">
                  <c:v>44372.25</c:v>
                </c:pt>
                <c:pt idx="2603">
                  <c:v>44372.291666666664</c:v>
                </c:pt>
                <c:pt idx="2604">
                  <c:v>44372.333333333336</c:v>
                </c:pt>
                <c:pt idx="2605">
                  <c:v>44372.375</c:v>
                </c:pt>
                <c:pt idx="2606">
                  <c:v>44372.416666666664</c:v>
                </c:pt>
                <c:pt idx="2607">
                  <c:v>44372.458333333336</c:v>
                </c:pt>
                <c:pt idx="2608">
                  <c:v>44372.5</c:v>
                </c:pt>
                <c:pt idx="2609">
                  <c:v>44372.541666666664</c:v>
                </c:pt>
                <c:pt idx="2610">
                  <c:v>44372.583333333336</c:v>
                </c:pt>
                <c:pt idx="2611">
                  <c:v>44372.625</c:v>
                </c:pt>
                <c:pt idx="2612">
                  <c:v>44372.666666666664</c:v>
                </c:pt>
                <c:pt idx="2613">
                  <c:v>44372.708333333336</c:v>
                </c:pt>
                <c:pt idx="2614">
                  <c:v>44372.75</c:v>
                </c:pt>
                <c:pt idx="2615">
                  <c:v>44372.791666666664</c:v>
                </c:pt>
                <c:pt idx="2616">
                  <c:v>44372.833333333336</c:v>
                </c:pt>
                <c:pt idx="2617">
                  <c:v>44372.875</c:v>
                </c:pt>
                <c:pt idx="2618">
                  <c:v>44372.916666666664</c:v>
                </c:pt>
                <c:pt idx="2619">
                  <c:v>44372.958333333336</c:v>
                </c:pt>
                <c:pt idx="2620">
                  <c:v>44373</c:v>
                </c:pt>
                <c:pt idx="2621">
                  <c:v>44373.041666666664</c:v>
                </c:pt>
                <c:pt idx="2622">
                  <c:v>44373.083333333336</c:v>
                </c:pt>
                <c:pt idx="2623">
                  <c:v>44373.125</c:v>
                </c:pt>
                <c:pt idx="2624">
                  <c:v>44373.166666666664</c:v>
                </c:pt>
                <c:pt idx="2625">
                  <c:v>44373.208333333336</c:v>
                </c:pt>
                <c:pt idx="2626">
                  <c:v>44373.25</c:v>
                </c:pt>
                <c:pt idx="2627">
                  <c:v>44373.291666666664</c:v>
                </c:pt>
                <c:pt idx="2628">
                  <c:v>44373.333333333336</c:v>
                </c:pt>
                <c:pt idx="2629">
                  <c:v>44373.375</c:v>
                </c:pt>
                <c:pt idx="2630">
                  <c:v>44373.416666666664</c:v>
                </c:pt>
                <c:pt idx="2631">
                  <c:v>44373.458333333336</c:v>
                </c:pt>
                <c:pt idx="2632">
                  <c:v>44373.5</c:v>
                </c:pt>
                <c:pt idx="2633">
                  <c:v>44373.541666666664</c:v>
                </c:pt>
                <c:pt idx="2634">
                  <c:v>44373.583333333336</c:v>
                </c:pt>
                <c:pt idx="2635">
                  <c:v>44373.625</c:v>
                </c:pt>
                <c:pt idx="2636">
                  <c:v>44373.666666666664</c:v>
                </c:pt>
                <c:pt idx="2637">
                  <c:v>44373.708333333336</c:v>
                </c:pt>
                <c:pt idx="2638">
                  <c:v>44373.75</c:v>
                </c:pt>
                <c:pt idx="2639">
                  <c:v>44373.791666666664</c:v>
                </c:pt>
                <c:pt idx="2640">
                  <c:v>44373.833333333336</c:v>
                </c:pt>
                <c:pt idx="2641">
                  <c:v>44373.875</c:v>
                </c:pt>
                <c:pt idx="2642">
                  <c:v>44373.916666666664</c:v>
                </c:pt>
                <c:pt idx="2643">
                  <c:v>44373.958333333336</c:v>
                </c:pt>
                <c:pt idx="2644">
                  <c:v>44374</c:v>
                </c:pt>
                <c:pt idx="2645">
                  <c:v>44374.041666666664</c:v>
                </c:pt>
                <c:pt idx="2646">
                  <c:v>44374.083333333336</c:v>
                </c:pt>
                <c:pt idx="2647">
                  <c:v>44374.125</c:v>
                </c:pt>
                <c:pt idx="2648">
                  <c:v>44374.166666666664</c:v>
                </c:pt>
                <c:pt idx="2649">
                  <c:v>44374.208333333336</c:v>
                </c:pt>
                <c:pt idx="2650">
                  <c:v>44374.25</c:v>
                </c:pt>
                <c:pt idx="2651">
                  <c:v>44374.291666666664</c:v>
                </c:pt>
                <c:pt idx="2652">
                  <c:v>44374.333333333336</c:v>
                </c:pt>
                <c:pt idx="2653">
                  <c:v>44374.375</c:v>
                </c:pt>
                <c:pt idx="2654">
                  <c:v>44374.416666666664</c:v>
                </c:pt>
                <c:pt idx="2655">
                  <c:v>44374.458333333336</c:v>
                </c:pt>
                <c:pt idx="2656">
                  <c:v>44374.5</c:v>
                </c:pt>
                <c:pt idx="2657">
                  <c:v>44374.541666666664</c:v>
                </c:pt>
                <c:pt idx="2658">
                  <c:v>44374.583333333336</c:v>
                </c:pt>
                <c:pt idx="2659">
                  <c:v>44374.625</c:v>
                </c:pt>
                <c:pt idx="2660">
                  <c:v>44374.666666666664</c:v>
                </c:pt>
                <c:pt idx="2661">
                  <c:v>44374.708333333336</c:v>
                </c:pt>
                <c:pt idx="2662">
                  <c:v>44374.75</c:v>
                </c:pt>
                <c:pt idx="2663">
                  <c:v>44374.791666666664</c:v>
                </c:pt>
                <c:pt idx="2664">
                  <c:v>44374.833333333336</c:v>
                </c:pt>
                <c:pt idx="2665">
                  <c:v>44374.875</c:v>
                </c:pt>
                <c:pt idx="2666">
                  <c:v>44374.916666666664</c:v>
                </c:pt>
                <c:pt idx="2667">
                  <c:v>44374.958333333336</c:v>
                </c:pt>
                <c:pt idx="2668">
                  <c:v>44375</c:v>
                </c:pt>
                <c:pt idx="2669">
                  <c:v>44375.041666666664</c:v>
                </c:pt>
                <c:pt idx="2670">
                  <c:v>44375.083333333336</c:v>
                </c:pt>
                <c:pt idx="2671">
                  <c:v>44375.125</c:v>
                </c:pt>
                <c:pt idx="2672">
                  <c:v>44375.166666666664</c:v>
                </c:pt>
                <c:pt idx="2673">
                  <c:v>44375.208333333336</c:v>
                </c:pt>
                <c:pt idx="2674">
                  <c:v>44375.25</c:v>
                </c:pt>
                <c:pt idx="2675">
                  <c:v>44375.291666666664</c:v>
                </c:pt>
                <c:pt idx="2676">
                  <c:v>44375.333333333336</c:v>
                </c:pt>
                <c:pt idx="2677">
                  <c:v>44375.375</c:v>
                </c:pt>
                <c:pt idx="2678">
                  <c:v>44375.416666666664</c:v>
                </c:pt>
                <c:pt idx="2679">
                  <c:v>44375.458333333336</c:v>
                </c:pt>
                <c:pt idx="2680">
                  <c:v>44375.5</c:v>
                </c:pt>
                <c:pt idx="2681">
                  <c:v>44375.541666666664</c:v>
                </c:pt>
                <c:pt idx="2682">
                  <c:v>44375.583333333336</c:v>
                </c:pt>
                <c:pt idx="2683">
                  <c:v>44375.625</c:v>
                </c:pt>
                <c:pt idx="2684">
                  <c:v>44375.666666666664</c:v>
                </c:pt>
                <c:pt idx="2685">
                  <c:v>44375.708333333336</c:v>
                </c:pt>
                <c:pt idx="2686">
                  <c:v>44375.75</c:v>
                </c:pt>
                <c:pt idx="2687">
                  <c:v>44375.791666666664</c:v>
                </c:pt>
                <c:pt idx="2688">
                  <c:v>44375.833333333336</c:v>
                </c:pt>
                <c:pt idx="2689">
                  <c:v>44375.875</c:v>
                </c:pt>
                <c:pt idx="2690">
                  <c:v>44375.916666666664</c:v>
                </c:pt>
                <c:pt idx="2691">
                  <c:v>44375.958333333336</c:v>
                </c:pt>
                <c:pt idx="2692">
                  <c:v>44376</c:v>
                </c:pt>
                <c:pt idx="2693">
                  <c:v>44376.041666666664</c:v>
                </c:pt>
                <c:pt idx="2694">
                  <c:v>44376.083333333336</c:v>
                </c:pt>
                <c:pt idx="2695">
                  <c:v>44376.125</c:v>
                </c:pt>
                <c:pt idx="2696">
                  <c:v>44376.166666666664</c:v>
                </c:pt>
                <c:pt idx="2697">
                  <c:v>44376.208333333336</c:v>
                </c:pt>
                <c:pt idx="2698">
                  <c:v>44376.25</c:v>
                </c:pt>
                <c:pt idx="2699">
                  <c:v>44376.291666666664</c:v>
                </c:pt>
                <c:pt idx="2700">
                  <c:v>44376.333333333336</c:v>
                </c:pt>
                <c:pt idx="2701">
                  <c:v>44376.375</c:v>
                </c:pt>
                <c:pt idx="2702">
                  <c:v>44376.416666666664</c:v>
                </c:pt>
                <c:pt idx="2703">
                  <c:v>44376.458333333336</c:v>
                </c:pt>
                <c:pt idx="2704">
                  <c:v>44376.5</c:v>
                </c:pt>
                <c:pt idx="2705">
                  <c:v>44376.541666666664</c:v>
                </c:pt>
                <c:pt idx="2706">
                  <c:v>44376.583333333336</c:v>
                </c:pt>
                <c:pt idx="2707">
                  <c:v>44376.625</c:v>
                </c:pt>
                <c:pt idx="2708">
                  <c:v>44376.666666666664</c:v>
                </c:pt>
                <c:pt idx="2709">
                  <c:v>44376.708333333336</c:v>
                </c:pt>
                <c:pt idx="2710">
                  <c:v>44376.75</c:v>
                </c:pt>
                <c:pt idx="2711">
                  <c:v>44376.791666666664</c:v>
                </c:pt>
                <c:pt idx="2712">
                  <c:v>44376.833333333336</c:v>
                </c:pt>
                <c:pt idx="2713">
                  <c:v>44376.875</c:v>
                </c:pt>
                <c:pt idx="2714">
                  <c:v>44376.916666666664</c:v>
                </c:pt>
                <c:pt idx="2715">
                  <c:v>44376.958333333336</c:v>
                </c:pt>
                <c:pt idx="2716">
                  <c:v>44377</c:v>
                </c:pt>
                <c:pt idx="2717">
                  <c:v>44377.041666666664</c:v>
                </c:pt>
                <c:pt idx="2718">
                  <c:v>44377.083333333336</c:v>
                </c:pt>
                <c:pt idx="2719">
                  <c:v>44377.125</c:v>
                </c:pt>
                <c:pt idx="2720">
                  <c:v>44377.166666666664</c:v>
                </c:pt>
                <c:pt idx="2721">
                  <c:v>44377.208333333336</c:v>
                </c:pt>
                <c:pt idx="2722">
                  <c:v>44377.25</c:v>
                </c:pt>
                <c:pt idx="2723">
                  <c:v>44377.291666666664</c:v>
                </c:pt>
                <c:pt idx="2724">
                  <c:v>44377.333333333336</c:v>
                </c:pt>
                <c:pt idx="2725">
                  <c:v>44377.375</c:v>
                </c:pt>
                <c:pt idx="2726">
                  <c:v>44377.416666666664</c:v>
                </c:pt>
                <c:pt idx="2727">
                  <c:v>44377.458333333336</c:v>
                </c:pt>
                <c:pt idx="2728">
                  <c:v>44377.5</c:v>
                </c:pt>
                <c:pt idx="2729">
                  <c:v>44377.541666666664</c:v>
                </c:pt>
                <c:pt idx="2730">
                  <c:v>44377.583333333336</c:v>
                </c:pt>
                <c:pt idx="2731">
                  <c:v>44377.625</c:v>
                </c:pt>
                <c:pt idx="2732">
                  <c:v>44377.666666666664</c:v>
                </c:pt>
                <c:pt idx="2733">
                  <c:v>44377.708333333336</c:v>
                </c:pt>
                <c:pt idx="2734">
                  <c:v>44377.75</c:v>
                </c:pt>
                <c:pt idx="2735">
                  <c:v>44377.791666666664</c:v>
                </c:pt>
                <c:pt idx="2736">
                  <c:v>44377.833333333336</c:v>
                </c:pt>
                <c:pt idx="2737">
                  <c:v>44377.875</c:v>
                </c:pt>
                <c:pt idx="2738">
                  <c:v>44377.916666666664</c:v>
                </c:pt>
                <c:pt idx="2739">
                  <c:v>44377.958333333336</c:v>
                </c:pt>
                <c:pt idx="2740">
                  <c:v>44378</c:v>
                </c:pt>
                <c:pt idx="2741">
                  <c:v>44378.041666666664</c:v>
                </c:pt>
                <c:pt idx="2742">
                  <c:v>44378.083333333336</c:v>
                </c:pt>
                <c:pt idx="2743">
                  <c:v>44378.125</c:v>
                </c:pt>
                <c:pt idx="2744">
                  <c:v>44378.166666666664</c:v>
                </c:pt>
                <c:pt idx="2745">
                  <c:v>44378.208333333336</c:v>
                </c:pt>
                <c:pt idx="2746">
                  <c:v>44378.25</c:v>
                </c:pt>
                <c:pt idx="2747">
                  <c:v>44378.291666666664</c:v>
                </c:pt>
                <c:pt idx="2748">
                  <c:v>44378.333333333336</c:v>
                </c:pt>
                <c:pt idx="2749">
                  <c:v>44378.375</c:v>
                </c:pt>
                <c:pt idx="2750">
                  <c:v>44378.416666666664</c:v>
                </c:pt>
                <c:pt idx="2751">
                  <c:v>44378.458333333336</c:v>
                </c:pt>
                <c:pt idx="2752">
                  <c:v>44378.5</c:v>
                </c:pt>
                <c:pt idx="2753">
                  <c:v>44378.541666666664</c:v>
                </c:pt>
                <c:pt idx="2754">
                  <c:v>44378.583333333336</c:v>
                </c:pt>
                <c:pt idx="2755">
                  <c:v>44378.625</c:v>
                </c:pt>
                <c:pt idx="2756">
                  <c:v>44378.666666666664</c:v>
                </c:pt>
                <c:pt idx="2757">
                  <c:v>44378.708333333336</c:v>
                </c:pt>
                <c:pt idx="2758">
                  <c:v>44378.75</c:v>
                </c:pt>
                <c:pt idx="2759">
                  <c:v>44378.791666666664</c:v>
                </c:pt>
                <c:pt idx="2760">
                  <c:v>44378.833333333336</c:v>
                </c:pt>
                <c:pt idx="2761">
                  <c:v>44378.875</c:v>
                </c:pt>
                <c:pt idx="2762">
                  <c:v>44378.916666666664</c:v>
                </c:pt>
                <c:pt idx="2763">
                  <c:v>44378.958333333336</c:v>
                </c:pt>
                <c:pt idx="2764">
                  <c:v>44379</c:v>
                </c:pt>
                <c:pt idx="2765">
                  <c:v>44379.041666666664</c:v>
                </c:pt>
                <c:pt idx="2766">
                  <c:v>44379.083333333336</c:v>
                </c:pt>
                <c:pt idx="2767">
                  <c:v>44379.125</c:v>
                </c:pt>
                <c:pt idx="2768">
                  <c:v>44379.166666666664</c:v>
                </c:pt>
                <c:pt idx="2769">
                  <c:v>44379.208333333336</c:v>
                </c:pt>
                <c:pt idx="2770">
                  <c:v>44379.25</c:v>
                </c:pt>
                <c:pt idx="2771">
                  <c:v>44379.291666666664</c:v>
                </c:pt>
                <c:pt idx="2772">
                  <c:v>44379.333333333336</c:v>
                </c:pt>
                <c:pt idx="2773">
                  <c:v>44379.375</c:v>
                </c:pt>
                <c:pt idx="2774">
                  <c:v>44379.416666666664</c:v>
                </c:pt>
                <c:pt idx="2775">
                  <c:v>44379.458333333336</c:v>
                </c:pt>
                <c:pt idx="2776">
                  <c:v>44379.5</c:v>
                </c:pt>
                <c:pt idx="2777">
                  <c:v>44379.541666666664</c:v>
                </c:pt>
                <c:pt idx="2778">
                  <c:v>44379.583333333336</c:v>
                </c:pt>
                <c:pt idx="2779">
                  <c:v>44379.625</c:v>
                </c:pt>
                <c:pt idx="2780">
                  <c:v>44379.666666666664</c:v>
                </c:pt>
                <c:pt idx="2781">
                  <c:v>44379.708333333336</c:v>
                </c:pt>
                <c:pt idx="2782">
                  <c:v>44379.75</c:v>
                </c:pt>
                <c:pt idx="2783">
                  <c:v>44379.791666666664</c:v>
                </c:pt>
                <c:pt idx="2784">
                  <c:v>44379.833333333336</c:v>
                </c:pt>
                <c:pt idx="2785">
                  <c:v>44379.875</c:v>
                </c:pt>
                <c:pt idx="2786">
                  <c:v>44379.916666666664</c:v>
                </c:pt>
                <c:pt idx="2787">
                  <c:v>44379.958333333336</c:v>
                </c:pt>
                <c:pt idx="2788">
                  <c:v>44380</c:v>
                </c:pt>
                <c:pt idx="2789">
                  <c:v>44380.041666666664</c:v>
                </c:pt>
                <c:pt idx="2790">
                  <c:v>44380.083333333336</c:v>
                </c:pt>
                <c:pt idx="2791">
                  <c:v>44380.125</c:v>
                </c:pt>
                <c:pt idx="2792">
                  <c:v>44380.166666666664</c:v>
                </c:pt>
                <c:pt idx="2793">
                  <c:v>44380.208333333336</c:v>
                </c:pt>
                <c:pt idx="2794">
                  <c:v>44380.25</c:v>
                </c:pt>
                <c:pt idx="2795">
                  <c:v>44380.291666666664</c:v>
                </c:pt>
                <c:pt idx="2796">
                  <c:v>44380.333333333336</c:v>
                </c:pt>
                <c:pt idx="2797">
                  <c:v>44380.375</c:v>
                </c:pt>
                <c:pt idx="2798">
                  <c:v>44380.416666666664</c:v>
                </c:pt>
                <c:pt idx="2799">
                  <c:v>44380.458333333336</c:v>
                </c:pt>
                <c:pt idx="2800">
                  <c:v>44380.5</c:v>
                </c:pt>
                <c:pt idx="2801">
                  <c:v>44380.541666666664</c:v>
                </c:pt>
                <c:pt idx="2802">
                  <c:v>44380.583333333336</c:v>
                </c:pt>
                <c:pt idx="2803">
                  <c:v>44380.625</c:v>
                </c:pt>
                <c:pt idx="2804">
                  <c:v>44380.666666666664</c:v>
                </c:pt>
                <c:pt idx="2805">
                  <c:v>44380.708333333336</c:v>
                </c:pt>
                <c:pt idx="2806">
                  <c:v>44380.75</c:v>
                </c:pt>
                <c:pt idx="2807">
                  <c:v>44380.791666666664</c:v>
                </c:pt>
                <c:pt idx="2808">
                  <c:v>44380.833333333336</c:v>
                </c:pt>
                <c:pt idx="2809">
                  <c:v>44380.875</c:v>
                </c:pt>
                <c:pt idx="2810">
                  <c:v>44380.916666666664</c:v>
                </c:pt>
                <c:pt idx="2811">
                  <c:v>44380.958333333336</c:v>
                </c:pt>
                <c:pt idx="2812">
                  <c:v>44381</c:v>
                </c:pt>
                <c:pt idx="2813">
                  <c:v>44381.041666666664</c:v>
                </c:pt>
                <c:pt idx="2814">
                  <c:v>44381.083333333336</c:v>
                </c:pt>
                <c:pt idx="2815">
                  <c:v>44381.125</c:v>
                </c:pt>
                <c:pt idx="2816">
                  <c:v>44381.166666666664</c:v>
                </c:pt>
                <c:pt idx="2817">
                  <c:v>44381.208333333336</c:v>
                </c:pt>
                <c:pt idx="2818">
                  <c:v>44381.25</c:v>
                </c:pt>
                <c:pt idx="2819">
                  <c:v>44381.291666666664</c:v>
                </c:pt>
                <c:pt idx="2820">
                  <c:v>44381.333333333336</c:v>
                </c:pt>
                <c:pt idx="2821">
                  <c:v>44381.375</c:v>
                </c:pt>
                <c:pt idx="2822">
                  <c:v>44381.416666666664</c:v>
                </c:pt>
                <c:pt idx="2823">
                  <c:v>44381.458333333336</c:v>
                </c:pt>
                <c:pt idx="2824">
                  <c:v>44381.5</c:v>
                </c:pt>
                <c:pt idx="2825">
                  <c:v>44381.541666666664</c:v>
                </c:pt>
                <c:pt idx="2826">
                  <c:v>44381.583333333336</c:v>
                </c:pt>
                <c:pt idx="2827">
                  <c:v>44381.625</c:v>
                </c:pt>
                <c:pt idx="2828">
                  <c:v>44381.666666666664</c:v>
                </c:pt>
                <c:pt idx="2829">
                  <c:v>44381.708333333336</c:v>
                </c:pt>
                <c:pt idx="2830">
                  <c:v>44381.75</c:v>
                </c:pt>
                <c:pt idx="2831">
                  <c:v>44381.791666666664</c:v>
                </c:pt>
                <c:pt idx="2832">
                  <c:v>44381.833333333336</c:v>
                </c:pt>
                <c:pt idx="2833">
                  <c:v>44381.875</c:v>
                </c:pt>
                <c:pt idx="2834">
                  <c:v>44381.916666666664</c:v>
                </c:pt>
                <c:pt idx="2835">
                  <c:v>44381.958333333336</c:v>
                </c:pt>
                <c:pt idx="2836">
                  <c:v>44382</c:v>
                </c:pt>
                <c:pt idx="2837">
                  <c:v>44382.041666666664</c:v>
                </c:pt>
                <c:pt idx="2838">
                  <c:v>44382.083333333336</c:v>
                </c:pt>
                <c:pt idx="2839">
                  <c:v>44382.125</c:v>
                </c:pt>
                <c:pt idx="2840">
                  <c:v>44382.166666666664</c:v>
                </c:pt>
                <c:pt idx="2841">
                  <c:v>44382.208333333336</c:v>
                </c:pt>
                <c:pt idx="2842">
                  <c:v>44382.25</c:v>
                </c:pt>
                <c:pt idx="2843">
                  <c:v>44382.291666666664</c:v>
                </c:pt>
                <c:pt idx="2844">
                  <c:v>44382.333333333336</c:v>
                </c:pt>
                <c:pt idx="2845">
                  <c:v>44382.375</c:v>
                </c:pt>
                <c:pt idx="2846">
                  <c:v>44382.416666666664</c:v>
                </c:pt>
                <c:pt idx="2847">
                  <c:v>44382.458333333336</c:v>
                </c:pt>
                <c:pt idx="2848">
                  <c:v>44382.5</c:v>
                </c:pt>
                <c:pt idx="2849">
                  <c:v>44382.541666666664</c:v>
                </c:pt>
                <c:pt idx="2850">
                  <c:v>44382.583333333336</c:v>
                </c:pt>
                <c:pt idx="2851">
                  <c:v>44382.625</c:v>
                </c:pt>
                <c:pt idx="2852">
                  <c:v>44382.666666666664</c:v>
                </c:pt>
                <c:pt idx="2853">
                  <c:v>44382.708333333336</c:v>
                </c:pt>
                <c:pt idx="2854">
                  <c:v>44382.75</c:v>
                </c:pt>
                <c:pt idx="2855">
                  <c:v>44382.791666666664</c:v>
                </c:pt>
                <c:pt idx="2856">
                  <c:v>44382.833333333336</c:v>
                </c:pt>
                <c:pt idx="2857">
                  <c:v>44382.875</c:v>
                </c:pt>
                <c:pt idx="2858">
                  <c:v>44382.916666666664</c:v>
                </c:pt>
                <c:pt idx="2859">
                  <c:v>44382.958333333336</c:v>
                </c:pt>
                <c:pt idx="2860">
                  <c:v>44383</c:v>
                </c:pt>
                <c:pt idx="2861">
                  <c:v>44383.041666666664</c:v>
                </c:pt>
                <c:pt idx="2862">
                  <c:v>44383.083333333336</c:v>
                </c:pt>
                <c:pt idx="2863">
                  <c:v>44383.125</c:v>
                </c:pt>
                <c:pt idx="2864">
                  <c:v>44383.166666666664</c:v>
                </c:pt>
                <c:pt idx="2865">
                  <c:v>44383.208333333336</c:v>
                </c:pt>
                <c:pt idx="2866">
                  <c:v>44383.25</c:v>
                </c:pt>
                <c:pt idx="2867">
                  <c:v>44383.291666666664</c:v>
                </c:pt>
                <c:pt idx="2868">
                  <c:v>44383.333333333336</c:v>
                </c:pt>
                <c:pt idx="2869">
                  <c:v>44383.375</c:v>
                </c:pt>
                <c:pt idx="2870">
                  <c:v>44383.416666666664</c:v>
                </c:pt>
                <c:pt idx="2871">
                  <c:v>44383.458333333336</c:v>
                </c:pt>
                <c:pt idx="2872">
                  <c:v>44383.5</c:v>
                </c:pt>
                <c:pt idx="2873">
                  <c:v>44383.541666666664</c:v>
                </c:pt>
                <c:pt idx="2874">
                  <c:v>44383.583333333336</c:v>
                </c:pt>
                <c:pt idx="2875">
                  <c:v>44383.625</c:v>
                </c:pt>
                <c:pt idx="2876">
                  <c:v>44383.666666666664</c:v>
                </c:pt>
                <c:pt idx="2877">
                  <c:v>44383.708333333336</c:v>
                </c:pt>
                <c:pt idx="2878">
                  <c:v>44383.75</c:v>
                </c:pt>
                <c:pt idx="2879">
                  <c:v>44383.791666666664</c:v>
                </c:pt>
                <c:pt idx="2880">
                  <c:v>44383.833333333336</c:v>
                </c:pt>
                <c:pt idx="2881">
                  <c:v>44383.875</c:v>
                </c:pt>
                <c:pt idx="2882">
                  <c:v>44383.916666666664</c:v>
                </c:pt>
                <c:pt idx="2883">
                  <c:v>44383.958333333336</c:v>
                </c:pt>
                <c:pt idx="2884">
                  <c:v>44384</c:v>
                </c:pt>
                <c:pt idx="2885">
                  <c:v>44384.041666666664</c:v>
                </c:pt>
                <c:pt idx="2886">
                  <c:v>44384.083333333336</c:v>
                </c:pt>
                <c:pt idx="2887">
                  <c:v>44384.125</c:v>
                </c:pt>
                <c:pt idx="2888">
                  <c:v>44384.166666666664</c:v>
                </c:pt>
                <c:pt idx="2889">
                  <c:v>44384.208333333336</c:v>
                </c:pt>
                <c:pt idx="2890">
                  <c:v>44384.25</c:v>
                </c:pt>
                <c:pt idx="2891">
                  <c:v>44384.291666666664</c:v>
                </c:pt>
                <c:pt idx="2892">
                  <c:v>44384.333333333336</c:v>
                </c:pt>
                <c:pt idx="2893">
                  <c:v>44384.375</c:v>
                </c:pt>
                <c:pt idx="2894">
                  <c:v>44384.416666666664</c:v>
                </c:pt>
                <c:pt idx="2895">
                  <c:v>44384.458333333336</c:v>
                </c:pt>
                <c:pt idx="2896">
                  <c:v>44384.5</c:v>
                </c:pt>
                <c:pt idx="2897">
                  <c:v>44384.541666666664</c:v>
                </c:pt>
                <c:pt idx="2898">
                  <c:v>44384.583333333336</c:v>
                </c:pt>
                <c:pt idx="2899">
                  <c:v>44384.625</c:v>
                </c:pt>
                <c:pt idx="2900">
                  <c:v>44384.666666666664</c:v>
                </c:pt>
                <c:pt idx="2901">
                  <c:v>44384.708333333336</c:v>
                </c:pt>
                <c:pt idx="2902">
                  <c:v>44384.75</c:v>
                </c:pt>
                <c:pt idx="2903">
                  <c:v>44384.791666666664</c:v>
                </c:pt>
                <c:pt idx="2904">
                  <c:v>44384.833333333336</c:v>
                </c:pt>
                <c:pt idx="2905">
                  <c:v>44384.875</c:v>
                </c:pt>
                <c:pt idx="2906">
                  <c:v>44384.916666666664</c:v>
                </c:pt>
                <c:pt idx="2907">
                  <c:v>44384.958333333336</c:v>
                </c:pt>
                <c:pt idx="2908">
                  <c:v>44385</c:v>
                </c:pt>
                <c:pt idx="2909">
                  <c:v>44385.041666666664</c:v>
                </c:pt>
                <c:pt idx="2910">
                  <c:v>44385.083333333336</c:v>
                </c:pt>
                <c:pt idx="2911">
                  <c:v>44385.125</c:v>
                </c:pt>
                <c:pt idx="2912">
                  <c:v>44385.166666666664</c:v>
                </c:pt>
                <c:pt idx="2913">
                  <c:v>44385.208333333336</c:v>
                </c:pt>
                <c:pt idx="2914">
                  <c:v>44385.25</c:v>
                </c:pt>
                <c:pt idx="2915">
                  <c:v>44385.291666666664</c:v>
                </c:pt>
                <c:pt idx="2916">
                  <c:v>44385.333333333336</c:v>
                </c:pt>
                <c:pt idx="2917">
                  <c:v>44385.375</c:v>
                </c:pt>
                <c:pt idx="2918">
                  <c:v>44385.416666666664</c:v>
                </c:pt>
                <c:pt idx="2919">
                  <c:v>44385.458333333336</c:v>
                </c:pt>
                <c:pt idx="2920">
                  <c:v>44385.5</c:v>
                </c:pt>
                <c:pt idx="2921">
                  <c:v>44385.541666666664</c:v>
                </c:pt>
                <c:pt idx="2922">
                  <c:v>44385.583333333336</c:v>
                </c:pt>
                <c:pt idx="2923">
                  <c:v>44385.625</c:v>
                </c:pt>
                <c:pt idx="2924">
                  <c:v>44385.666666666664</c:v>
                </c:pt>
                <c:pt idx="2925">
                  <c:v>44385.708333333336</c:v>
                </c:pt>
                <c:pt idx="2926">
                  <c:v>44385.75</c:v>
                </c:pt>
                <c:pt idx="2927">
                  <c:v>44385.791666666664</c:v>
                </c:pt>
                <c:pt idx="2928">
                  <c:v>44385.833333333336</c:v>
                </c:pt>
                <c:pt idx="2929">
                  <c:v>44385.875</c:v>
                </c:pt>
                <c:pt idx="2930">
                  <c:v>44385.916666666664</c:v>
                </c:pt>
                <c:pt idx="2931">
                  <c:v>44385.958333333336</c:v>
                </c:pt>
                <c:pt idx="2932">
                  <c:v>44386</c:v>
                </c:pt>
                <c:pt idx="2933">
                  <c:v>44386.041666666664</c:v>
                </c:pt>
                <c:pt idx="2934">
                  <c:v>44386.083333333336</c:v>
                </c:pt>
                <c:pt idx="2935">
                  <c:v>44386.125</c:v>
                </c:pt>
                <c:pt idx="2936">
                  <c:v>44386.166666666664</c:v>
                </c:pt>
                <c:pt idx="2937">
                  <c:v>44386.208333333336</c:v>
                </c:pt>
                <c:pt idx="2938">
                  <c:v>44386.25</c:v>
                </c:pt>
                <c:pt idx="2939">
                  <c:v>44386.291666666664</c:v>
                </c:pt>
                <c:pt idx="2940">
                  <c:v>44386.333333333336</c:v>
                </c:pt>
                <c:pt idx="2941">
                  <c:v>44386.375</c:v>
                </c:pt>
                <c:pt idx="2942">
                  <c:v>44386.416666666664</c:v>
                </c:pt>
                <c:pt idx="2943">
                  <c:v>44386.458333333336</c:v>
                </c:pt>
                <c:pt idx="2944">
                  <c:v>44386.5</c:v>
                </c:pt>
                <c:pt idx="2945">
                  <c:v>44386.541666666664</c:v>
                </c:pt>
                <c:pt idx="2946">
                  <c:v>44386.583333333336</c:v>
                </c:pt>
                <c:pt idx="2947">
                  <c:v>44386.625</c:v>
                </c:pt>
                <c:pt idx="2948">
                  <c:v>44386.666666666664</c:v>
                </c:pt>
                <c:pt idx="2949">
                  <c:v>44386.708333333336</c:v>
                </c:pt>
                <c:pt idx="2950">
                  <c:v>44386.75</c:v>
                </c:pt>
                <c:pt idx="2951">
                  <c:v>44386.791666666664</c:v>
                </c:pt>
                <c:pt idx="2952">
                  <c:v>44386.833333333336</c:v>
                </c:pt>
                <c:pt idx="2953">
                  <c:v>44386.875</c:v>
                </c:pt>
                <c:pt idx="2954">
                  <c:v>44386.916666666664</c:v>
                </c:pt>
                <c:pt idx="2955">
                  <c:v>44386.958333333336</c:v>
                </c:pt>
                <c:pt idx="2956">
                  <c:v>44387</c:v>
                </c:pt>
                <c:pt idx="2957">
                  <c:v>44387.041666666664</c:v>
                </c:pt>
                <c:pt idx="2958">
                  <c:v>44387.083333333336</c:v>
                </c:pt>
                <c:pt idx="2959">
                  <c:v>44387.125</c:v>
                </c:pt>
                <c:pt idx="2960">
                  <c:v>44387.166666666664</c:v>
                </c:pt>
                <c:pt idx="2961">
                  <c:v>44387.208333333336</c:v>
                </c:pt>
                <c:pt idx="2962">
                  <c:v>44387.25</c:v>
                </c:pt>
                <c:pt idx="2963">
                  <c:v>44387.291666666664</c:v>
                </c:pt>
                <c:pt idx="2964">
                  <c:v>44387.333333333336</c:v>
                </c:pt>
                <c:pt idx="2965">
                  <c:v>44387.375</c:v>
                </c:pt>
                <c:pt idx="2966">
                  <c:v>44387.416666666664</c:v>
                </c:pt>
                <c:pt idx="2967">
                  <c:v>44387.458333333336</c:v>
                </c:pt>
                <c:pt idx="2968">
                  <c:v>44387.5</c:v>
                </c:pt>
                <c:pt idx="2969">
                  <c:v>44387.541666666664</c:v>
                </c:pt>
                <c:pt idx="2970">
                  <c:v>44387.583333333336</c:v>
                </c:pt>
                <c:pt idx="2971">
                  <c:v>44387.625</c:v>
                </c:pt>
                <c:pt idx="2972">
                  <c:v>44387.666666666664</c:v>
                </c:pt>
                <c:pt idx="2973">
                  <c:v>44387.708333333336</c:v>
                </c:pt>
                <c:pt idx="2974">
                  <c:v>44387.75</c:v>
                </c:pt>
                <c:pt idx="2975">
                  <c:v>44387.791666666664</c:v>
                </c:pt>
                <c:pt idx="2976">
                  <c:v>44387.833333333336</c:v>
                </c:pt>
                <c:pt idx="2977">
                  <c:v>44387.875</c:v>
                </c:pt>
                <c:pt idx="2978">
                  <c:v>44387.916666666664</c:v>
                </c:pt>
                <c:pt idx="2979">
                  <c:v>44387.958333333336</c:v>
                </c:pt>
                <c:pt idx="2980">
                  <c:v>44388</c:v>
                </c:pt>
                <c:pt idx="2981">
                  <c:v>44388.041666666664</c:v>
                </c:pt>
                <c:pt idx="2982">
                  <c:v>44388.083333333336</c:v>
                </c:pt>
                <c:pt idx="2983">
                  <c:v>44388.125</c:v>
                </c:pt>
                <c:pt idx="2984">
                  <c:v>44388.166666666664</c:v>
                </c:pt>
                <c:pt idx="2985">
                  <c:v>44388.208333333336</c:v>
                </c:pt>
                <c:pt idx="2986">
                  <c:v>44388.25</c:v>
                </c:pt>
                <c:pt idx="2987">
                  <c:v>44388.291666666664</c:v>
                </c:pt>
                <c:pt idx="2988">
                  <c:v>44388.333333333336</c:v>
                </c:pt>
                <c:pt idx="2989">
                  <c:v>44388.375</c:v>
                </c:pt>
                <c:pt idx="2990">
                  <c:v>44388.416666666664</c:v>
                </c:pt>
                <c:pt idx="2991">
                  <c:v>44388.458333333336</c:v>
                </c:pt>
                <c:pt idx="2992">
                  <c:v>44388.5</c:v>
                </c:pt>
                <c:pt idx="2993">
                  <c:v>44388.541666666664</c:v>
                </c:pt>
                <c:pt idx="2994">
                  <c:v>44388.583333333336</c:v>
                </c:pt>
                <c:pt idx="2995">
                  <c:v>44388.625</c:v>
                </c:pt>
                <c:pt idx="2996">
                  <c:v>44388.666666666664</c:v>
                </c:pt>
                <c:pt idx="2997">
                  <c:v>44388.708333333336</c:v>
                </c:pt>
                <c:pt idx="2998">
                  <c:v>44388.75</c:v>
                </c:pt>
                <c:pt idx="2999">
                  <c:v>44388.791666666664</c:v>
                </c:pt>
                <c:pt idx="3000">
                  <c:v>44388.833333333336</c:v>
                </c:pt>
                <c:pt idx="3001">
                  <c:v>44388.875</c:v>
                </c:pt>
                <c:pt idx="3002">
                  <c:v>44388.916666666664</c:v>
                </c:pt>
                <c:pt idx="3003">
                  <c:v>44388.958333333336</c:v>
                </c:pt>
                <c:pt idx="3004">
                  <c:v>44389</c:v>
                </c:pt>
                <c:pt idx="3005">
                  <c:v>44389.041666666664</c:v>
                </c:pt>
                <c:pt idx="3006">
                  <c:v>44389.083333333336</c:v>
                </c:pt>
                <c:pt idx="3007">
                  <c:v>44389.125</c:v>
                </c:pt>
                <c:pt idx="3008">
                  <c:v>44389.166666666664</c:v>
                </c:pt>
                <c:pt idx="3009">
                  <c:v>44389.208333333336</c:v>
                </c:pt>
                <c:pt idx="3010">
                  <c:v>44389.25</c:v>
                </c:pt>
                <c:pt idx="3011">
                  <c:v>44389.291666666664</c:v>
                </c:pt>
                <c:pt idx="3012">
                  <c:v>44389.333333333336</c:v>
                </c:pt>
                <c:pt idx="3013">
                  <c:v>44389.375</c:v>
                </c:pt>
                <c:pt idx="3014">
                  <c:v>44389.416666666664</c:v>
                </c:pt>
                <c:pt idx="3015">
                  <c:v>44389.458333333336</c:v>
                </c:pt>
                <c:pt idx="3016">
                  <c:v>44389.5</c:v>
                </c:pt>
                <c:pt idx="3017">
                  <c:v>44389.541666666664</c:v>
                </c:pt>
                <c:pt idx="3018">
                  <c:v>44389.583333333336</c:v>
                </c:pt>
                <c:pt idx="3019">
                  <c:v>44389.625</c:v>
                </c:pt>
                <c:pt idx="3020">
                  <c:v>44389.666666666664</c:v>
                </c:pt>
                <c:pt idx="3021">
                  <c:v>44389.708333333336</c:v>
                </c:pt>
                <c:pt idx="3022">
                  <c:v>44389.75</c:v>
                </c:pt>
                <c:pt idx="3023">
                  <c:v>44389.791666666664</c:v>
                </c:pt>
                <c:pt idx="3024">
                  <c:v>44389.833333333336</c:v>
                </c:pt>
                <c:pt idx="3025">
                  <c:v>44389.875</c:v>
                </c:pt>
                <c:pt idx="3026">
                  <c:v>44389.916666666664</c:v>
                </c:pt>
                <c:pt idx="3027">
                  <c:v>44389.958333333336</c:v>
                </c:pt>
                <c:pt idx="3028">
                  <c:v>44390</c:v>
                </c:pt>
                <c:pt idx="3029">
                  <c:v>44390.041666666664</c:v>
                </c:pt>
                <c:pt idx="3030">
                  <c:v>44390.083333333336</c:v>
                </c:pt>
                <c:pt idx="3031">
                  <c:v>44390.125</c:v>
                </c:pt>
                <c:pt idx="3032">
                  <c:v>44390.166666666664</c:v>
                </c:pt>
                <c:pt idx="3033">
                  <c:v>44390.208333333336</c:v>
                </c:pt>
                <c:pt idx="3034">
                  <c:v>44390.25</c:v>
                </c:pt>
                <c:pt idx="3035">
                  <c:v>44390.291666666664</c:v>
                </c:pt>
                <c:pt idx="3036">
                  <c:v>44390.333333333336</c:v>
                </c:pt>
                <c:pt idx="3037">
                  <c:v>44390.375</c:v>
                </c:pt>
                <c:pt idx="3038">
                  <c:v>44390.416666666664</c:v>
                </c:pt>
                <c:pt idx="3039">
                  <c:v>44390.458333333336</c:v>
                </c:pt>
                <c:pt idx="3040">
                  <c:v>44390.5</c:v>
                </c:pt>
                <c:pt idx="3041">
                  <c:v>44390.541666666664</c:v>
                </c:pt>
                <c:pt idx="3042">
                  <c:v>44390.583333333336</c:v>
                </c:pt>
                <c:pt idx="3043">
                  <c:v>44390.625</c:v>
                </c:pt>
                <c:pt idx="3044">
                  <c:v>44390.666666666664</c:v>
                </c:pt>
                <c:pt idx="3045">
                  <c:v>44390.708333333336</c:v>
                </c:pt>
                <c:pt idx="3046">
                  <c:v>44390.75</c:v>
                </c:pt>
                <c:pt idx="3047">
                  <c:v>44390.791666666664</c:v>
                </c:pt>
                <c:pt idx="3048">
                  <c:v>44390.833333333336</c:v>
                </c:pt>
                <c:pt idx="3049">
                  <c:v>44390.875</c:v>
                </c:pt>
                <c:pt idx="3050">
                  <c:v>44390.916666666664</c:v>
                </c:pt>
                <c:pt idx="3051">
                  <c:v>44390.958333333336</c:v>
                </c:pt>
                <c:pt idx="3052">
                  <c:v>44391</c:v>
                </c:pt>
                <c:pt idx="3053">
                  <c:v>44391.041666666664</c:v>
                </c:pt>
                <c:pt idx="3054">
                  <c:v>44391.083333333336</c:v>
                </c:pt>
                <c:pt idx="3055">
                  <c:v>44391.125</c:v>
                </c:pt>
                <c:pt idx="3056">
                  <c:v>44391.166666666664</c:v>
                </c:pt>
                <c:pt idx="3057">
                  <c:v>44391.208333333336</c:v>
                </c:pt>
                <c:pt idx="3058">
                  <c:v>44391.25</c:v>
                </c:pt>
                <c:pt idx="3059">
                  <c:v>44391.291666666664</c:v>
                </c:pt>
                <c:pt idx="3060">
                  <c:v>44391.333333333336</c:v>
                </c:pt>
                <c:pt idx="3061">
                  <c:v>44391.375</c:v>
                </c:pt>
                <c:pt idx="3062">
                  <c:v>44391.416666666664</c:v>
                </c:pt>
                <c:pt idx="3063">
                  <c:v>44391.458333333336</c:v>
                </c:pt>
                <c:pt idx="3064">
                  <c:v>44391.5</c:v>
                </c:pt>
                <c:pt idx="3065">
                  <c:v>44391.541666666664</c:v>
                </c:pt>
                <c:pt idx="3066">
                  <c:v>44391.583333333336</c:v>
                </c:pt>
                <c:pt idx="3067">
                  <c:v>44391.625</c:v>
                </c:pt>
                <c:pt idx="3068">
                  <c:v>44391.666666666664</c:v>
                </c:pt>
                <c:pt idx="3069">
                  <c:v>44391.708333333336</c:v>
                </c:pt>
                <c:pt idx="3070">
                  <c:v>44391.75</c:v>
                </c:pt>
                <c:pt idx="3071">
                  <c:v>44391.791666666664</c:v>
                </c:pt>
                <c:pt idx="3072">
                  <c:v>44391.833333333336</c:v>
                </c:pt>
                <c:pt idx="3073">
                  <c:v>44391.875</c:v>
                </c:pt>
                <c:pt idx="3074">
                  <c:v>44391.916666666664</c:v>
                </c:pt>
                <c:pt idx="3075">
                  <c:v>44391.958333333336</c:v>
                </c:pt>
                <c:pt idx="3076">
                  <c:v>44392</c:v>
                </c:pt>
                <c:pt idx="3077">
                  <c:v>44392.041666666664</c:v>
                </c:pt>
                <c:pt idx="3078">
                  <c:v>44392.083333333336</c:v>
                </c:pt>
                <c:pt idx="3079">
                  <c:v>44392.125</c:v>
                </c:pt>
                <c:pt idx="3080">
                  <c:v>44392.166666666664</c:v>
                </c:pt>
                <c:pt idx="3081">
                  <c:v>44392.208333333336</c:v>
                </c:pt>
                <c:pt idx="3082">
                  <c:v>44392.25</c:v>
                </c:pt>
                <c:pt idx="3083">
                  <c:v>44392.291666666664</c:v>
                </c:pt>
                <c:pt idx="3084">
                  <c:v>44392.333333333336</c:v>
                </c:pt>
                <c:pt idx="3085">
                  <c:v>44392.375</c:v>
                </c:pt>
                <c:pt idx="3086">
                  <c:v>44392.416666666664</c:v>
                </c:pt>
                <c:pt idx="3087">
                  <c:v>44392.458333333336</c:v>
                </c:pt>
                <c:pt idx="3088">
                  <c:v>44392.5</c:v>
                </c:pt>
                <c:pt idx="3089">
                  <c:v>44392.541666666664</c:v>
                </c:pt>
                <c:pt idx="3090">
                  <c:v>44392.583333333336</c:v>
                </c:pt>
                <c:pt idx="3091">
                  <c:v>44392.625</c:v>
                </c:pt>
                <c:pt idx="3092">
                  <c:v>44392.666666666664</c:v>
                </c:pt>
                <c:pt idx="3093">
                  <c:v>44392.708333333336</c:v>
                </c:pt>
                <c:pt idx="3094">
                  <c:v>44392.75</c:v>
                </c:pt>
                <c:pt idx="3095">
                  <c:v>44392.791666666664</c:v>
                </c:pt>
                <c:pt idx="3096">
                  <c:v>44392.833333333336</c:v>
                </c:pt>
                <c:pt idx="3097">
                  <c:v>44392.875</c:v>
                </c:pt>
                <c:pt idx="3098">
                  <c:v>44392.916666666664</c:v>
                </c:pt>
                <c:pt idx="3099">
                  <c:v>44392.958333333336</c:v>
                </c:pt>
                <c:pt idx="3100">
                  <c:v>44393</c:v>
                </c:pt>
                <c:pt idx="3101">
                  <c:v>44393.041666666664</c:v>
                </c:pt>
                <c:pt idx="3102">
                  <c:v>44393.083333333336</c:v>
                </c:pt>
                <c:pt idx="3103">
                  <c:v>44393.125</c:v>
                </c:pt>
                <c:pt idx="3104">
                  <c:v>44393.166666666664</c:v>
                </c:pt>
                <c:pt idx="3105">
                  <c:v>44393.208333333336</c:v>
                </c:pt>
                <c:pt idx="3106">
                  <c:v>44393.25</c:v>
                </c:pt>
                <c:pt idx="3107">
                  <c:v>44393.291666666664</c:v>
                </c:pt>
                <c:pt idx="3108">
                  <c:v>44393.333333333336</c:v>
                </c:pt>
                <c:pt idx="3109">
                  <c:v>44393.375</c:v>
                </c:pt>
                <c:pt idx="3110">
                  <c:v>44393.416666666664</c:v>
                </c:pt>
                <c:pt idx="3111">
                  <c:v>44393.458333333336</c:v>
                </c:pt>
                <c:pt idx="3112">
                  <c:v>44393.5</c:v>
                </c:pt>
                <c:pt idx="3113">
                  <c:v>44393.541666666664</c:v>
                </c:pt>
                <c:pt idx="3114">
                  <c:v>44393.583333333336</c:v>
                </c:pt>
                <c:pt idx="3115">
                  <c:v>44393.625</c:v>
                </c:pt>
                <c:pt idx="3116">
                  <c:v>44393.666666666664</c:v>
                </c:pt>
                <c:pt idx="3117">
                  <c:v>44393.708333333336</c:v>
                </c:pt>
                <c:pt idx="3118">
                  <c:v>44393.75</c:v>
                </c:pt>
                <c:pt idx="3119">
                  <c:v>44393.791666666664</c:v>
                </c:pt>
                <c:pt idx="3120">
                  <c:v>44393.833333333336</c:v>
                </c:pt>
                <c:pt idx="3121">
                  <c:v>44393.875</c:v>
                </c:pt>
                <c:pt idx="3122">
                  <c:v>44393.916666666664</c:v>
                </c:pt>
                <c:pt idx="3123">
                  <c:v>44393.958333333336</c:v>
                </c:pt>
                <c:pt idx="3124">
                  <c:v>44394</c:v>
                </c:pt>
                <c:pt idx="3125">
                  <c:v>44394.041666666664</c:v>
                </c:pt>
                <c:pt idx="3126">
                  <c:v>44394.083333333336</c:v>
                </c:pt>
                <c:pt idx="3127">
                  <c:v>44394.125</c:v>
                </c:pt>
                <c:pt idx="3128">
                  <c:v>44394.166666666664</c:v>
                </c:pt>
                <c:pt idx="3129">
                  <c:v>44394.208333333336</c:v>
                </c:pt>
                <c:pt idx="3130">
                  <c:v>44394.25</c:v>
                </c:pt>
                <c:pt idx="3131">
                  <c:v>44394.291666666664</c:v>
                </c:pt>
                <c:pt idx="3132">
                  <c:v>44394.333333333336</c:v>
                </c:pt>
                <c:pt idx="3133">
                  <c:v>44394.375</c:v>
                </c:pt>
                <c:pt idx="3134">
                  <c:v>44394.416666666664</c:v>
                </c:pt>
                <c:pt idx="3135">
                  <c:v>44394.458333333336</c:v>
                </c:pt>
                <c:pt idx="3136">
                  <c:v>44394.5</c:v>
                </c:pt>
                <c:pt idx="3137">
                  <c:v>44394.541666666664</c:v>
                </c:pt>
                <c:pt idx="3138">
                  <c:v>44394.583333333336</c:v>
                </c:pt>
                <c:pt idx="3139">
                  <c:v>44394.625</c:v>
                </c:pt>
                <c:pt idx="3140">
                  <c:v>44394.666666666664</c:v>
                </c:pt>
                <c:pt idx="3141">
                  <c:v>44394.708333333336</c:v>
                </c:pt>
                <c:pt idx="3142">
                  <c:v>44394.75</c:v>
                </c:pt>
                <c:pt idx="3143">
                  <c:v>44394.791666666664</c:v>
                </c:pt>
                <c:pt idx="3144">
                  <c:v>44394.833333333336</c:v>
                </c:pt>
                <c:pt idx="3145">
                  <c:v>44394.875</c:v>
                </c:pt>
                <c:pt idx="3146">
                  <c:v>44394.916666666664</c:v>
                </c:pt>
                <c:pt idx="3147">
                  <c:v>44394.958333333336</c:v>
                </c:pt>
                <c:pt idx="3148">
                  <c:v>44395</c:v>
                </c:pt>
                <c:pt idx="3149">
                  <c:v>44395.041666666664</c:v>
                </c:pt>
                <c:pt idx="3150">
                  <c:v>44395.083333333336</c:v>
                </c:pt>
                <c:pt idx="3151">
                  <c:v>44395.125</c:v>
                </c:pt>
                <c:pt idx="3152">
                  <c:v>44395.166666666664</c:v>
                </c:pt>
                <c:pt idx="3153">
                  <c:v>44395.208333333336</c:v>
                </c:pt>
                <c:pt idx="3154">
                  <c:v>44395.25</c:v>
                </c:pt>
                <c:pt idx="3155">
                  <c:v>44395.291666666664</c:v>
                </c:pt>
                <c:pt idx="3156">
                  <c:v>44395.333333333336</c:v>
                </c:pt>
                <c:pt idx="3157">
                  <c:v>44395.375</c:v>
                </c:pt>
                <c:pt idx="3158">
                  <c:v>44395.416666666664</c:v>
                </c:pt>
                <c:pt idx="3159">
                  <c:v>44395.458333333336</c:v>
                </c:pt>
                <c:pt idx="3160">
                  <c:v>44395.5</c:v>
                </c:pt>
                <c:pt idx="3161">
                  <c:v>44395.541666666664</c:v>
                </c:pt>
                <c:pt idx="3162">
                  <c:v>44395.583333333336</c:v>
                </c:pt>
                <c:pt idx="3163">
                  <c:v>44395.625</c:v>
                </c:pt>
                <c:pt idx="3164">
                  <c:v>44395.666666666664</c:v>
                </c:pt>
                <c:pt idx="3165">
                  <c:v>44395.708333333336</c:v>
                </c:pt>
                <c:pt idx="3166">
                  <c:v>44395.75</c:v>
                </c:pt>
                <c:pt idx="3167">
                  <c:v>44395.791666666664</c:v>
                </c:pt>
                <c:pt idx="3168">
                  <c:v>44395.833333333336</c:v>
                </c:pt>
                <c:pt idx="3169">
                  <c:v>44395.875</c:v>
                </c:pt>
                <c:pt idx="3170">
                  <c:v>44395.916666666664</c:v>
                </c:pt>
                <c:pt idx="3171">
                  <c:v>44395.958333333336</c:v>
                </c:pt>
                <c:pt idx="3172">
                  <c:v>44396</c:v>
                </c:pt>
                <c:pt idx="3173">
                  <c:v>44396.041666666664</c:v>
                </c:pt>
                <c:pt idx="3174">
                  <c:v>44396.083333333336</c:v>
                </c:pt>
                <c:pt idx="3175">
                  <c:v>44396.125</c:v>
                </c:pt>
                <c:pt idx="3176">
                  <c:v>44396.166666666664</c:v>
                </c:pt>
                <c:pt idx="3177">
                  <c:v>44396.208333333336</c:v>
                </c:pt>
                <c:pt idx="3178">
                  <c:v>44396.25</c:v>
                </c:pt>
                <c:pt idx="3179">
                  <c:v>44396.291666666664</c:v>
                </c:pt>
                <c:pt idx="3180">
                  <c:v>44396.333333333336</c:v>
                </c:pt>
                <c:pt idx="3181">
                  <c:v>44396.375</c:v>
                </c:pt>
                <c:pt idx="3182">
                  <c:v>44396.416666666664</c:v>
                </c:pt>
                <c:pt idx="3183">
                  <c:v>44396.458333333336</c:v>
                </c:pt>
                <c:pt idx="3184">
                  <c:v>44396.5</c:v>
                </c:pt>
                <c:pt idx="3185">
                  <c:v>44396.541666666664</c:v>
                </c:pt>
                <c:pt idx="3186">
                  <c:v>44396.583333333336</c:v>
                </c:pt>
                <c:pt idx="3187">
                  <c:v>44396.625</c:v>
                </c:pt>
                <c:pt idx="3188">
                  <c:v>44396.666666666664</c:v>
                </c:pt>
                <c:pt idx="3189">
                  <c:v>44396.708333333336</c:v>
                </c:pt>
                <c:pt idx="3190">
                  <c:v>44396.75</c:v>
                </c:pt>
                <c:pt idx="3191">
                  <c:v>44396.791666666664</c:v>
                </c:pt>
                <c:pt idx="3192">
                  <c:v>44396.833333333336</c:v>
                </c:pt>
                <c:pt idx="3193">
                  <c:v>44396.875</c:v>
                </c:pt>
                <c:pt idx="3194">
                  <c:v>44396.916666666664</c:v>
                </c:pt>
                <c:pt idx="3195">
                  <c:v>44396.958333333336</c:v>
                </c:pt>
                <c:pt idx="3196">
                  <c:v>44397</c:v>
                </c:pt>
                <c:pt idx="3197">
                  <c:v>44397.041666666664</c:v>
                </c:pt>
                <c:pt idx="3198">
                  <c:v>44397.083333333336</c:v>
                </c:pt>
                <c:pt idx="3199">
                  <c:v>44397.125</c:v>
                </c:pt>
                <c:pt idx="3200">
                  <c:v>44397.166666666664</c:v>
                </c:pt>
                <c:pt idx="3201">
                  <c:v>44397.208333333336</c:v>
                </c:pt>
                <c:pt idx="3202">
                  <c:v>44397.25</c:v>
                </c:pt>
                <c:pt idx="3203">
                  <c:v>44397.291666666664</c:v>
                </c:pt>
                <c:pt idx="3204">
                  <c:v>44397.333333333336</c:v>
                </c:pt>
                <c:pt idx="3205">
                  <c:v>44397.375</c:v>
                </c:pt>
                <c:pt idx="3206">
                  <c:v>44397.416666666664</c:v>
                </c:pt>
                <c:pt idx="3207">
                  <c:v>44397.458333333336</c:v>
                </c:pt>
                <c:pt idx="3208">
                  <c:v>44397.5</c:v>
                </c:pt>
                <c:pt idx="3209">
                  <c:v>44397.541666666664</c:v>
                </c:pt>
                <c:pt idx="3210">
                  <c:v>44397.583333333336</c:v>
                </c:pt>
                <c:pt idx="3211">
                  <c:v>44397.625</c:v>
                </c:pt>
                <c:pt idx="3212">
                  <c:v>44397.666666666664</c:v>
                </c:pt>
                <c:pt idx="3213">
                  <c:v>44397.708333333336</c:v>
                </c:pt>
                <c:pt idx="3214">
                  <c:v>44397.75</c:v>
                </c:pt>
                <c:pt idx="3215">
                  <c:v>44397.791666666664</c:v>
                </c:pt>
                <c:pt idx="3216">
                  <c:v>44397.833333333336</c:v>
                </c:pt>
                <c:pt idx="3217">
                  <c:v>44397.875</c:v>
                </c:pt>
                <c:pt idx="3218">
                  <c:v>44397.916666666664</c:v>
                </c:pt>
                <c:pt idx="3219">
                  <c:v>44397.958333333336</c:v>
                </c:pt>
                <c:pt idx="3220">
                  <c:v>44398</c:v>
                </c:pt>
                <c:pt idx="3221">
                  <c:v>44398.041666666664</c:v>
                </c:pt>
                <c:pt idx="3222">
                  <c:v>44398.083333333336</c:v>
                </c:pt>
                <c:pt idx="3223">
                  <c:v>44398.125</c:v>
                </c:pt>
                <c:pt idx="3224">
                  <c:v>44398.166666666664</c:v>
                </c:pt>
                <c:pt idx="3225">
                  <c:v>44398.208333333336</c:v>
                </c:pt>
                <c:pt idx="3226">
                  <c:v>44398.25</c:v>
                </c:pt>
                <c:pt idx="3227">
                  <c:v>44398.291666666664</c:v>
                </c:pt>
                <c:pt idx="3228">
                  <c:v>44398.333333333336</c:v>
                </c:pt>
                <c:pt idx="3229">
                  <c:v>44398.375</c:v>
                </c:pt>
                <c:pt idx="3230">
                  <c:v>44398.416666666664</c:v>
                </c:pt>
                <c:pt idx="3231">
                  <c:v>44398.458333333336</c:v>
                </c:pt>
                <c:pt idx="3232">
                  <c:v>44398.5</c:v>
                </c:pt>
                <c:pt idx="3233">
                  <c:v>44398.541666666664</c:v>
                </c:pt>
                <c:pt idx="3234">
                  <c:v>44398.583333333336</c:v>
                </c:pt>
                <c:pt idx="3235">
                  <c:v>44398.625</c:v>
                </c:pt>
                <c:pt idx="3236">
                  <c:v>44398.666666666664</c:v>
                </c:pt>
                <c:pt idx="3237">
                  <c:v>44398.708333333336</c:v>
                </c:pt>
                <c:pt idx="3238">
                  <c:v>44398.75</c:v>
                </c:pt>
                <c:pt idx="3239">
                  <c:v>44398.791666666664</c:v>
                </c:pt>
                <c:pt idx="3240">
                  <c:v>44398.833333333336</c:v>
                </c:pt>
                <c:pt idx="3241">
                  <c:v>44398.875</c:v>
                </c:pt>
                <c:pt idx="3242">
                  <c:v>44398.916666666664</c:v>
                </c:pt>
                <c:pt idx="3243">
                  <c:v>44398.958333333336</c:v>
                </c:pt>
                <c:pt idx="3244">
                  <c:v>44399</c:v>
                </c:pt>
                <c:pt idx="3245">
                  <c:v>44399.041666666664</c:v>
                </c:pt>
                <c:pt idx="3246">
                  <c:v>44399.083333333336</c:v>
                </c:pt>
                <c:pt idx="3247">
                  <c:v>44399.125</c:v>
                </c:pt>
                <c:pt idx="3248">
                  <c:v>44399.166666666664</c:v>
                </c:pt>
                <c:pt idx="3249">
                  <c:v>44399.208333333336</c:v>
                </c:pt>
                <c:pt idx="3250">
                  <c:v>44399.25</c:v>
                </c:pt>
                <c:pt idx="3251">
                  <c:v>44399.291666666664</c:v>
                </c:pt>
                <c:pt idx="3252">
                  <c:v>44399.333333333336</c:v>
                </c:pt>
                <c:pt idx="3253">
                  <c:v>44399.375</c:v>
                </c:pt>
                <c:pt idx="3254">
                  <c:v>44399.416666666664</c:v>
                </c:pt>
                <c:pt idx="3255">
                  <c:v>44399.458333333336</c:v>
                </c:pt>
                <c:pt idx="3256">
                  <c:v>44399.5</c:v>
                </c:pt>
                <c:pt idx="3257">
                  <c:v>44399.541666666664</c:v>
                </c:pt>
                <c:pt idx="3258">
                  <c:v>44399.583333333336</c:v>
                </c:pt>
                <c:pt idx="3259">
                  <c:v>44399.625</c:v>
                </c:pt>
                <c:pt idx="3260">
                  <c:v>44399.666666666664</c:v>
                </c:pt>
                <c:pt idx="3261">
                  <c:v>44399.708333333336</c:v>
                </c:pt>
                <c:pt idx="3262">
                  <c:v>44399.75</c:v>
                </c:pt>
                <c:pt idx="3263">
                  <c:v>44399.791666666664</c:v>
                </c:pt>
                <c:pt idx="3264">
                  <c:v>44399.833333333336</c:v>
                </c:pt>
                <c:pt idx="3265">
                  <c:v>44399.875</c:v>
                </c:pt>
                <c:pt idx="3266">
                  <c:v>44399.916666666664</c:v>
                </c:pt>
                <c:pt idx="3267">
                  <c:v>44399.958333333336</c:v>
                </c:pt>
                <c:pt idx="3268">
                  <c:v>44400</c:v>
                </c:pt>
                <c:pt idx="3269">
                  <c:v>44400.041666666664</c:v>
                </c:pt>
                <c:pt idx="3270">
                  <c:v>44400.083333333336</c:v>
                </c:pt>
                <c:pt idx="3271">
                  <c:v>44400.125</c:v>
                </c:pt>
                <c:pt idx="3272">
                  <c:v>44400.166666666664</c:v>
                </c:pt>
                <c:pt idx="3273">
                  <c:v>44400.208333333336</c:v>
                </c:pt>
                <c:pt idx="3274">
                  <c:v>44400.25</c:v>
                </c:pt>
                <c:pt idx="3275">
                  <c:v>44400.291666666664</c:v>
                </c:pt>
                <c:pt idx="3276">
                  <c:v>44400.333333333336</c:v>
                </c:pt>
                <c:pt idx="3277">
                  <c:v>44400.375</c:v>
                </c:pt>
                <c:pt idx="3278">
                  <c:v>44400.416666666664</c:v>
                </c:pt>
                <c:pt idx="3279">
                  <c:v>44400.458333333336</c:v>
                </c:pt>
                <c:pt idx="3280">
                  <c:v>44400.5</c:v>
                </c:pt>
                <c:pt idx="3281">
                  <c:v>44400.541666666664</c:v>
                </c:pt>
                <c:pt idx="3282">
                  <c:v>44400.583333333336</c:v>
                </c:pt>
                <c:pt idx="3283">
                  <c:v>44400.625</c:v>
                </c:pt>
                <c:pt idx="3284">
                  <c:v>44400.666666666664</c:v>
                </c:pt>
                <c:pt idx="3285">
                  <c:v>44400.708333333336</c:v>
                </c:pt>
                <c:pt idx="3286">
                  <c:v>44400.75</c:v>
                </c:pt>
                <c:pt idx="3287">
                  <c:v>44400.791666666664</c:v>
                </c:pt>
                <c:pt idx="3288">
                  <c:v>44400.833333333336</c:v>
                </c:pt>
                <c:pt idx="3289">
                  <c:v>44400.875</c:v>
                </c:pt>
                <c:pt idx="3290">
                  <c:v>44400.916666666664</c:v>
                </c:pt>
                <c:pt idx="3291">
                  <c:v>44400.958333333336</c:v>
                </c:pt>
                <c:pt idx="3292">
                  <c:v>44401</c:v>
                </c:pt>
                <c:pt idx="3293">
                  <c:v>44401.041666666664</c:v>
                </c:pt>
                <c:pt idx="3294">
                  <c:v>44401.083333333336</c:v>
                </c:pt>
                <c:pt idx="3295">
                  <c:v>44401.125</c:v>
                </c:pt>
                <c:pt idx="3296">
                  <c:v>44401.166666666664</c:v>
                </c:pt>
                <c:pt idx="3297">
                  <c:v>44401.208333333336</c:v>
                </c:pt>
                <c:pt idx="3298">
                  <c:v>44401.25</c:v>
                </c:pt>
                <c:pt idx="3299">
                  <c:v>44401.291666666664</c:v>
                </c:pt>
                <c:pt idx="3300">
                  <c:v>44401.333333333336</c:v>
                </c:pt>
                <c:pt idx="3301">
                  <c:v>44401.375</c:v>
                </c:pt>
                <c:pt idx="3302">
                  <c:v>44401.416666666664</c:v>
                </c:pt>
                <c:pt idx="3303">
                  <c:v>44401.458333333336</c:v>
                </c:pt>
                <c:pt idx="3304">
                  <c:v>44401.5</c:v>
                </c:pt>
                <c:pt idx="3305">
                  <c:v>44401.541666666664</c:v>
                </c:pt>
                <c:pt idx="3306">
                  <c:v>44401.583333333336</c:v>
                </c:pt>
                <c:pt idx="3307">
                  <c:v>44401.625</c:v>
                </c:pt>
                <c:pt idx="3308">
                  <c:v>44401.666666666664</c:v>
                </c:pt>
                <c:pt idx="3309">
                  <c:v>44401.708333333336</c:v>
                </c:pt>
                <c:pt idx="3310">
                  <c:v>44401.75</c:v>
                </c:pt>
                <c:pt idx="3311">
                  <c:v>44401.791666666664</c:v>
                </c:pt>
                <c:pt idx="3312">
                  <c:v>44401.833333333336</c:v>
                </c:pt>
                <c:pt idx="3313">
                  <c:v>44401.875</c:v>
                </c:pt>
                <c:pt idx="3314">
                  <c:v>44401.916666666664</c:v>
                </c:pt>
                <c:pt idx="3315">
                  <c:v>44401.958333333336</c:v>
                </c:pt>
                <c:pt idx="3316">
                  <c:v>44402</c:v>
                </c:pt>
                <c:pt idx="3317">
                  <c:v>44402.041666666664</c:v>
                </c:pt>
                <c:pt idx="3318">
                  <c:v>44402.083333333336</c:v>
                </c:pt>
                <c:pt idx="3319">
                  <c:v>44402.125</c:v>
                </c:pt>
                <c:pt idx="3320">
                  <c:v>44402.166666666664</c:v>
                </c:pt>
                <c:pt idx="3321">
                  <c:v>44402.208333333336</c:v>
                </c:pt>
                <c:pt idx="3322">
                  <c:v>44402.25</c:v>
                </c:pt>
                <c:pt idx="3323">
                  <c:v>44402.291666666664</c:v>
                </c:pt>
                <c:pt idx="3324">
                  <c:v>44402.333333333336</c:v>
                </c:pt>
                <c:pt idx="3325">
                  <c:v>44402.375</c:v>
                </c:pt>
                <c:pt idx="3326">
                  <c:v>44402.416666666664</c:v>
                </c:pt>
                <c:pt idx="3327">
                  <c:v>44402.458333333336</c:v>
                </c:pt>
                <c:pt idx="3328">
                  <c:v>44402.5</c:v>
                </c:pt>
                <c:pt idx="3329">
                  <c:v>44402.541666666664</c:v>
                </c:pt>
                <c:pt idx="3330">
                  <c:v>44402.583333333336</c:v>
                </c:pt>
                <c:pt idx="3331">
                  <c:v>44402.625</c:v>
                </c:pt>
                <c:pt idx="3332">
                  <c:v>44402.666666666664</c:v>
                </c:pt>
                <c:pt idx="3333">
                  <c:v>44402.708333333336</c:v>
                </c:pt>
                <c:pt idx="3334">
                  <c:v>44402.75</c:v>
                </c:pt>
                <c:pt idx="3335">
                  <c:v>44402.791666666664</c:v>
                </c:pt>
                <c:pt idx="3336">
                  <c:v>44402.833333333336</c:v>
                </c:pt>
                <c:pt idx="3337">
                  <c:v>44402.875</c:v>
                </c:pt>
                <c:pt idx="3338">
                  <c:v>44402.916666666664</c:v>
                </c:pt>
                <c:pt idx="3339">
                  <c:v>44402.958333333336</c:v>
                </c:pt>
                <c:pt idx="3340">
                  <c:v>44403</c:v>
                </c:pt>
                <c:pt idx="3341">
                  <c:v>44403.041666666664</c:v>
                </c:pt>
                <c:pt idx="3342">
                  <c:v>44403.083333333336</c:v>
                </c:pt>
                <c:pt idx="3343">
                  <c:v>44403.125</c:v>
                </c:pt>
                <c:pt idx="3344">
                  <c:v>44403.166666666664</c:v>
                </c:pt>
                <c:pt idx="3345">
                  <c:v>44403.208333333336</c:v>
                </c:pt>
                <c:pt idx="3346">
                  <c:v>44403.25</c:v>
                </c:pt>
                <c:pt idx="3347">
                  <c:v>44403.291666666664</c:v>
                </c:pt>
                <c:pt idx="3348">
                  <c:v>44403.333333333336</c:v>
                </c:pt>
                <c:pt idx="3349">
                  <c:v>44403.375</c:v>
                </c:pt>
                <c:pt idx="3350">
                  <c:v>44403.416666666664</c:v>
                </c:pt>
                <c:pt idx="3351">
                  <c:v>44403.458333333336</c:v>
                </c:pt>
                <c:pt idx="3352">
                  <c:v>44403.5</c:v>
                </c:pt>
                <c:pt idx="3353">
                  <c:v>44403.541666666664</c:v>
                </c:pt>
                <c:pt idx="3354">
                  <c:v>44403.583333333336</c:v>
                </c:pt>
                <c:pt idx="3355">
                  <c:v>44403.625</c:v>
                </c:pt>
                <c:pt idx="3356">
                  <c:v>44403.666666666664</c:v>
                </c:pt>
                <c:pt idx="3357">
                  <c:v>44403.708333333336</c:v>
                </c:pt>
                <c:pt idx="3358">
                  <c:v>44403.75</c:v>
                </c:pt>
                <c:pt idx="3359">
                  <c:v>44403.791666666664</c:v>
                </c:pt>
                <c:pt idx="3360">
                  <c:v>44403.833333333336</c:v>
                </c:pt>
                <c:pt idx="3361">
                  <c:v>44403.875</c:v>
                </c:pt>
                <c:pt idx="3362">
                  <c:v>44403.916666666664</c:v>
                </c:pt>
                <c:pt idx="3363">
                  <c:v>44403.958333333336</c:v>
                </c:pt>
                <c:pt idx="3364">
                  <c:v>44404</c:v>
                </c:pt>
                <c:pt idx="3365">
                  <c:v>44404.041666666664</c:v>
                </c:pt>
                <c:pt idx="3366">
                  <c:v>44404.083333333336</c:v>
                </c:pt>
                <c:pt idx="3367">
                  <c:v>44404.125</c:v>
                </c:pt>
                <c:pt idx="3368">
                  <c:v>44404.166666666664</c:v>
                </c:pt>
                <c:pt idx="3369">
                  <c:v>44404.208333333336</c:v>
                </c:pt>
                <c:pt idx="3370">
                  <c:v>44404.25</c:v>
                </c:pt>
                <c:pt idx="3371">
                  <c:v>44404.291666666664</c:v>
                </c:pt>
                <c:pt idx="3372">
                  <c:v>44404.333333333336</c:v>
                </c:pt>
                <c:pt idx="3373">
                  <c:v>44404.375</c:v>
                </c:pt>
                <c:pt idx="3374">
                  <c:v>44404.416666666664</c:v>
                </c:pt>
                <c:pt idx="3375">
                  <c:v>44404.458333333336</c:v>
                </c:pt>
                <c:pt idx="3376">
                  <c:v>44404.5</c:v>
                </c:pt>
                <c:pt idx="3377">
                  <c:v>44404.541666666664</c:v>
                </c:pt>
                <c:pt idx="3378">
                  <c:v>44404.583333333336</c:v>
                </c:pt>
                <c:pt idx="3379">
                  <c:v>44404.625</c:v>
                </c:pt>
                <c:pt idx="3380">
                  <c:v>44404.666666666664</c:v>
                </c:pt>
                <c:pt idx="3381">
                  <c:v>44404.708333333336</c:v>
                </c:pt>
                <c:pt idx="3382">
                  <c:v>44404.75</c:v>
                </c:pt>
                <c:pt idx="3383">
                  <c:v>44404.791666666664</c:v>
                </c:pt>
                <c:pt idx="3384">
                  <c:v>44404.833333333336</c:v>
                </c:pt>
                <c:pt idx="3385">
                  <c:v>44404.875</c:v>
                </c:pt>
                <c:pt idx="3386">
                  <c:v>44404.916666666664</c:v>
                </c:pt>
                <c:pt idx="3387">
                  <c:v>44404.958333333336</c:v>
                </c:pt>
                <c:pt idx="3388">
                  <c:v>44405</c:v>
                </c:pt>
                <c:pt idx="3389">
                  <c:v>44405.041666666664</c:v>
                </c:pt>
                <c:pt idx="3390">
                  <c:v>44405.083333333336</c:v>
                </c:pt>
                <c:pt idx="3391">
                  <c:v>44405.125</c:v>
                </c:pt>
                <c:pt idx="3392">
                  <c:v>44405.166666666664</c:v>
                </c:pt>
                <c:pt idx="3393">
                  <c:v>44405.208333333336</c:v>
                </c:pt>
                <c:pt idx="3394">
                  <c:v>44405.25</c:v>
                </c:pt>
                <c:pt idx="3395">
                  <c:v>44405.291666666664</c:v>
                </c:pt>
                <c:pt idx="3396">
                  <c:v>44405.333333333336</c:v>
                </c:pt>
                <c:pt idx="3397">
                  <c:v>44405.375</c:v>
                </c:pt>
                <c:pt idx="3398">
                  <c:v>44405.416666666664</c:v>
                </c:pt>
                <c:pt idx="3399">
                  <c:v>44405.458333333336</c:v>
                </c:pt>
                <c:pt idx="3400">
                  <c:v>44405.5</c:v>
                </c:pt>
                <c:pt idx="3401">
                  <c:v>44405.541666666664</c:v>
                </c:pt>
                <c:pt idx="3402">
                  <c:v>44405.583333333336</c:v>
                </c:pt>
                <c:pt idx="3403">
                  <c:v>44405.625</c:v>
                </c:pt>
                <c:pt idx="3404">
                  <c:v>44405.666666666664</c:v>
                </c:pt>
                <c:pt idx="3405">
                  <c:v>44405.708333333336</c:v>
                </c:pt>
                <c:pt idx="3406">
                  <c:v>44405.75</c:v>
                </c:pt>
                <c:pt idx="3407">
                  <c:v>44405.791666666664</c:v>
                </c:pt>
                <c:pt idx="3408">
                  <c:v>44405.833333333336</c:v>
                </c:pt>
                <c:pt idx="3409">
                  <c:v>44405.875</c:v>
                </c:pt>
                <c:pt idx="3410">
                  <c:v>44405.916666666664</c:v>
                </c:pt>
                <c:pt idx="3411">
                  <c:v>44405.958333333336</c:v>
                </c:pt>
                <c:pt idx="3412">
                  <c:v>44406</c:v>
                </c:pt>
                <c:pt idx="3413">
                  <c:v>44406.041666666664</c:v>
                </c:pt>
                <c:pt idx="3414">
                  <c:v>44406.083333333336</c:v>
                </c:pt>
                <c:pt idx="3415">
                  <c:v>44406.125</c:v>
                </c:pt>
                <c:pt idx="3416">
                  <c:v>44406.166666666664</c:v>
                </c:pt>
                <c:pt idx="3417">
                  <c:v>44406.208333333336</c:v>
                </c:pt>
                <c:pt idx="3418">
                  <c:v>44406.25</c:v>
                </c:pt>
                <c:pt idx="3419">
                  <c:v>44406.291666666664</c:v>
                </c:pt>
                <c:pt idx="3420">
                  <c:v>44406.333333333336</c:v>
                </c:pt>
                <c:pt idx="3421">
                  <c:v>44406.375</c:v>
                </c:pt>
                <c:pt idx="3422">
                  <c:v>44406.416666666664</c:v>
                </c:pt>
                <c:pt idx="3423">
                  <c:v>44406.458333333336</c:v>
                </c:pt>
                <c:pt idx="3424">
                  <c:v>44406.5</c:v>
                </c:pt>
                <c:pt idx="3425">
                  <c:v>44406.541666666664</c:v>
                </c:pt>
                <c:pt idx="3426">
                  <c:v>44406.583333333336</c:v>
                </c:pt>
                <c:pt idx="3427">
                  <c:v>44406.625</c:v>
                </c:pt>
                <c:pt idx="3428">
                  <c:v>44406.666666666664</c:v>
                </c:pt>
                <c:pt idx="3429">
                  <c:v>44406.708333333336</c:v>
                </c:pt>
                <c:pt idx="3430">
                  <c:v>44406.75</c:v>
                </c:pt>
                <c:pt idx="3431">
                  <c:v>44406.791666666664</c:v>
                </c:pt>
                <c:pt idx="3432">
                  <c:v>44406.833333333336</c:v>
                </c:pt>
                <c:pt idx="3433">
                  <c:v>44406.875</c:v>
                </c:pt>
                <c:pt idx="3434">
                  <c:v>44406.916666666664</c:v>
                </c:pt>
                <c:pt idx="3435">
                  <c:v>44406.958333333336</c:v>
                </c:pt>
                <c:pt idx="3436">
                  <c:v>44407</c:v>
                </c:pt>
                <c:pt idx="3437">
                  <c:v>44407.041666666664</c:v>
                </c:pt>
                <c:pt idx="3438">
                  <c:v>44407.083333333336</c:v>
                </c:pt>
                <c:pt idx="3439">
                  <c:v>44407.125</c:v>
                </c:pt>
                <c:pt idx="3440">
                  <c:v>44407.166666666664</c:v>
                </c:pt>
                <c:pt idx="3441">
                  <c:v>44407.208333333336</c:v>
                </c:pt>
                <c:pt idx="3442">
                  <c:v>44407.25</c:v>
                </c:pt>
                <c:pt idx="3443">
                  <c:v>44407.291666666664</c:v>
                </c:pt>
                <c:pt idx="3444">
                  <c:v>44407.333333333336</c:v>
                </c:pt>
                <c:pt idx="3445">
                  <c:v>44407.375</c:v>
                </c:pt>
                <c:pt idx="3446">
                  <c:v>44407.416666666664</c:v>
                </c:pt>
                <c:pt idx="3447">
                  <c:v>44407.458333333336</c:v>
                </c:pt>
                <c:pt idx="3448">
                  <c:v>44407.5</c:v>
                </c:pt>
                <c:pt idx="3449">
                  <c:v>44407.541666666664</c:v>
                </c:pt>
                <c:pt idx="3450">
                  <c:v>44407.583333333336</c:v>
                </c:pt>
                <c:pt idx="3451">
                  <c:v>44407.625</c:v>
                </c:pt>
                <c:pt idx="3452">
                  <c:v>44407.666666666664</c:v>
                </c:pt>
                <c:pt idx="3453">
                  <c:v>44407.708333333336</c:v>
                </c:pt>
                <c:pt idx="3454">
                  <c:v>44407.75</c:v>
                </c:pt>
                <c:pt idx="3455">
                  <c:v>44407.791666666664</c:v>
                </c:pt>
                <c:pt idx="3456">
                  <c:v>44407.833333333336</c:v>
                </c:pt>
                <c:pt idx="3457">
                  <c:v>44407.875</c:v>
                </c:pt>
                <c:pt idx="3458">
                  <c:v>44407.916666666664</c:v>
                </c:pt>
                <c:pt idx="3459">
                  <c:v>44407.958333333336</c:v>
                </c:pt>
                <c:pt idx="3460">
                  <c:v>44408</c:v>
                </c:pt>
                <c:pt idx="3461">
                  <c:v>44408.041666666664</c:v>
                </c:pt>
                <c:pt idx="3462">
                  <c:v>44408.083333333336</c:v>
                </c:pt>
                <c:pt idx="3463">
                  <c:v>44408.125</c:v>
                </c:pt>
                <c:pt idx="3464">
                  <c:v>44408.166666666664</c:v>
                </c:pt>
                <c:pt idx="3465">
                  <c:v>44408.208333333336</c:v>
                </c:pt>
                <c:pt idx="3466">
                  <c:v>44408.25</c:v>
                </c:pt>
                <c:pt idx="3467">
                  <c:v>44408.291666666664</c:v>
                </c:pt>
                <c:pt idx="3468">
                  <c:v>44408.333333333336</c:v>
                </c:pt>
                <c:pt idx="3469">
                  <c:v>44408.375</c:v>
                </c:pt>
                <c:pt idx="3470">
                  <c:v>44408.416666666664</c:v>
                </c:pt>
                <c:pt idx="3471">
                  <c:v>44408.458333333336</c:v>
                </c:pt>
                <c:pt idx="3472">
                  <c:v>44408.5</c:v>
                </c:pt>
                <c:pt idx="3473">
                  <c:v>44408.541666666664</c:v>
                </c:pt>
                <c:pt idx="3474">
                  <c:v>44408.583333333336</c:v>
                </c:pt>
                <c:pt idx="3475">
                  <c:v>44408.625</c:v>
                </c:pt>
                <c:pt idx="3476">
                  <c:v>44408.666666666664</c:v>
                </c:pt>
                <c:pt idx="3477">
                  <c:v>44408.708333333336</c:v>
                </c:pt>
                <c:pt idx="3478">
                  <c:v>44408.75</c:v>
                </c:pt>
                <c:pt idx="3479">
                  <c:v>44408.791666666664</c:v>
                </c:pt>
                <c:pt idx="3480">
                  <c:v>44408.833333333336</c:v>
                </c:pt>
                <c:pt idx="3481">
                  <c:v>44408.875</c:v>
                </c:pt>
                <c:pt idx="3482">
                  <c:v>44408.916666666664</c:v>
                </c:pt>
                <c:pt idx="3483">
                  <c:v>44408.958333333336</c:v>
                </c:pt>
                <c:pt idx="3484">
                  <c:v>44409</c:v>
                </c:pt>
                <c:pt idx="3485">
                  <c:v>44409.041666666664</c:v>
                </c:pt>
                <c:pt idx="3486">
                  <c:v>44409.083333333336</c:v>
                </c:pt>
                <c:pt idx="3487">
                  <c:v>44409.125</c:v>
                </c:pt>
                <c:pt idx="3488">
                  <c:v>44409.166666666664</c:v>
                </c:pt>
                <c:pt idx="3489">
                  <c:v>44409.208333333336</c:v>
                </c:pt>
                <c:pt idx="3490">
                  <c:v>44409.25</c:v>
                </c:pt>
                <c:pt idx="3491">
                  <c:v>44409.291666666664</c:v>
                </c:pt>
                <c:pt idx="3492">
                  <c:v>44409.333333333336</c:v>
                </c:pt>
                <c:pt idx="3493">
                  <c:v>44409.375</c:v>
                </c:pt>
                <c:pt idx="3494">
                  <c:v>44409.416666666664</c:v>
                </c:pt>
                <c:pt idx="3495">
                  <c:v>44409.458333333336</c:v>
                </c:pt>
                <c:pt idx="3496">
                  <c:v>44409.5</c:v>
                </c:pt>
                <c:pt idx="3497">
                  <c:v>44409.541666666664</c:v>
                </c:pt>
                <c:pt idx="3498">
                  <c:v>44409.583333333336</c:v>
                </c:pt>
                <c:pt idx="3499">
                  <c:v>44409.625</c:v>
                </c:pt>
                <c:pt idx="3500">
                  <c:v>44409.666666666664</c:v>
                </c:pt>
                <c:pt idx="3501">
                  <c:v>44409.708333333336</c:v>
                </c:pt>
                <c:pt idx="3502">
                  <c:v>44409.75</c:v>
                </c:pt>
                <c:pt idx="3503">
                  <c:v>44409.791666666664</c:v>
                </c:pt>
                <c:pt idx="3504">
                  <c:v>44409.833333333336</c:v>
                </c:pt>
                <c:pt idx="3505">
                  <c:v>44409.875</c:v>
                </c:pt>
                <c:pt idx="3506">
                  <c:v>44409.916666666664</c:v>
                </c:pt>
                <c:pt idx="3507">
                  <c:v>44409.958333333336</c:v>
                </c:pt>
                <c:pt idx="3508">
                  <c:v>44410</c:v>
                </c:pt>
                <c:pt idx="3509">
                  <c:v>44410.041666666664</c:v>
                </c:pt>
                <c:pt idx="3510">
                  <c:v>44410.083333333336</c:v>
                </c:pt>
                <c:pt idx="3511">
                  <c:v>44410.125</c:v>
                </c:pt>
                <c:pt idx="3512">
                  <c:v>44410.166666666664</c:v>
                </c:pt>
                <c:pt idx="3513">
                  <c:v>44410.208333333336</c:v>
                </c:pt>
                <c:pt idx="3514">
                  <c:v>44410.25</c:v>
                </c:pt>
                <c:pt idx="3515">
                  <c:v>44410.291666666664</c:v>
                </c:pt>
                <c:pt idx="3516">
                  <c:v>44410.333333333336</c:v>
                </c:pt>
                <c:pt idx="3517">
                  <c:v>44410.375</c:v>
                </c:pt>
                <c:pt idx="3518">
                  <c:v>44410.416666666664</c:v>
                </c:pt>
                <c:pt idx="3519">
                  <c:v>44410.458333333336</c:v>
                </c:pt>
                <c:pt idx="3520">
                  <c:v>44410.5</c:v>
                </c:pt>
                <c:pt idx="3521">
                  <c:v>44410.541666666664</c:v>
                </c:pt>
                <c:pt idx="3522">
                  <c:v>44410.583333333336</c:v>
                </c:pt>
                <c:pt idx="3523">
                  <c:v>44410.625</c:v>
                </c:pt>
                <c:pt idx="3524">
                  <c:v>44410.666666666664</c:v>
                </c:pt>
                <c:pt idx="3525">
                  <c:v>44410.708333333336</c:v>
                </c:pt>
                <c:pt idx="3526">
                  <c:v>44410.75</c:v>
                </c:pt>
                <c:pt idx="3527">
                  <c:v>44410.791666666664</c:v>
                </c:pt>
                <c:pt idx="3528">
                  <c:v>44410.833333333336</c:v>
                </c:pt>
                <c:pt idx="3529">
                  <c:v>44410.875</c:v>
                </c:pt>
                <c:pt idx="3530">
                  <c:v>44410.916666666664</c:v>
                </c:pt>
                <c:pt idx="3531">
                  <c:v>44410.958333333336</c:v>
                </c:pt>
                <c:pt idx="3532">
                  <c:v>44411</c:v>
                </c:pt>
                <c:pt idx="3533">
                  <c:v>44411.041666666664</c:v>
                </c:pt>
                <c:pt idx="3534">
                  <c:v>44411.083333333336</c:v>
                </c:pt>
                <c:pt idx="3535">
                  <c:v>44411.125</c:v>
                </c:pt>
                <c:pt idx="3536">
                  <c:v>44411.166666666664</c:v>
                </c:pt>
                <c:pt idx="3537">
                  <c:v>44411.208333333336</c:v>
                </c:pt>
                <c:pt idx="3538">
                  <c:v>44411.25</c:v>
                </c:pt>
                <c:pt idx="3539">
                  <c:v>44411.291666666664</c:v>
                </c:pt>
                <c:pt idx="3540">
                  <c:v>44411.333333333336</c:v>
                </c:pt>
                <c:pt idx="3541">
                  <c:v>44411.375</c:v>
                </c:pt>
                <c:pt idx="3542">
                  <c:v>44411.416666666664</c:v>
                </c:pt>
                <c:pt idx="3543">
                  <c:v>44411.458333333336</c:v>
                </c:pt>
                <c:pt idx="3544">
                  <c:v>44411.5</c:v>
                </c:pt>
                <c:pt idx="3545">
                  <c:v>44411.541666666664</c:v>
                </c:pt>
                <c:pt idx="3546">
                  <c:v>44411.583333333336</c:v>
                </c:pt>
                <c:pt idx="3547">
                  <c:v>44411.625</c:v>
                </c:pt>
                <c:pt idx="3548">
                  <c:v>44411.666666666664</c:v>
                </c:pt>
                <c:pt idx="3549">
                  <c:v>44411.708333333336</c:v>
                </c:pt>
                <c:pt idx="3550">
                  <c:v>44411.75</c:v>
                </c:pt>
                <c:pt idx="3551">
                  <c:v>44411.791666666664</c:v>
                </c:pt>
                <c:pt idx="3552">
                  <c:v>44411.833333333336</c:v>
                </c:pt>
                <c:pt idx="3553">
                  <c:v>44411.875</c:v>
                </c:pt>
                <c:pt idx="3554">
                  <c:v>44411.916666666664</c:v>
                </c:pt>
                <c:pt idx="3555">
                  <c:v>44411.958333333336</c:v>
                </c:pt>
                <c:pt idx="3556">
                  <c:v>44412</c:v>
                </c:pt>
                <c:pt idx="3557">
                  <c:v>44412.041666666664</c:v>
                </c:pt>
                <c:pt idx="3558">
                  <c:v>44412.083333333336</c:v>
                </c:pt>
                <c:pt idx="3559">
                  <c:v>44412.125</c:v>
                </c:pt>
                <c:pt idx="3560">
                  <c:v>44412.166666666664</c:v>
                </c:pt>
                <c:pt idx="3561">
                  <c:v>44412.208333333336</c:v>
                </c:pt>
                <c:pt idx="3562">
                  <c:v>44412.25</c:v>
                </c:pt>
                <c:pt idx="3563">
                  <c:v>44412.291666666664</c:v>
                </c:pt>
                <c:pt idx="3564">
                  <c:v>44412.333333333336</c:v>
                </c:pt>
                <c:pt idx="3565">
                  <c:v>44412.375</c:v>
                </c:pt>
                <c:pt idx="3566">
                  <c:v>44412.416666666664</c:v>
                </c:pt>
                <c:pt idx="3567">
                  <c:v>44412.458333333336</c:v>
                </c:pt>
                <c:pt idx="3568">
                  <c:v>44412.5</c:v>
                </c:pt>
                <c:pt idx="3569">
                  <c:v>44412.541666666664</c:v>
                </c:pt>
                <c:pt idx="3570">
                  <c:v>44412.583333333336</c:v>
                </c:pt>
                <c:pt idx="3571">
                  <c:v>44412.625</c:v>
                </c:pt>
                <c:pt idx="3572">
                  <c:v>44412.666666666664</c:v>
                </c:pt>
                <c:pt idx="3573">
                  <c:v>44412.708333333336</c:v>
                </c:pt>
                <c:pt idx="3574">
                  <c:v>44412.75</c:v>
                </c:pt>
                <c:pt idx="3575">
                  <c:v>44412.791666666664</c:v>
                </c:pt>
                <c:pt idx="3576">
                  <c:v>44412.833333333336</c:v>
                </c:pt>
                <c:pt idx="3577">
                  <c:v>44412.875</c:v>
                </c:pt>
                <c:pt idx="3578">
                  <c:v>44412.916666666664</c:v>
                </c:pt>
                <c:pt idx="3579">
                  <c:v>44412.958333333336</c:v>
                </c:pt>
                <c:pt idx="3580">
                  <c:v>44413</c:v>
                </c:pt>
                <c:pt idx="3581">
                  <c:v>44413.041666666664</c:v>
                </c:pt>
                <c:pt idx="3582">
                  <c:v>44413.083333333336</c:v>
                </c:pt>
                <c:pt idx="3583">
                  <c:v>44413.125</c:v>
                </c:pt>
                <c:pt idx="3584">
                  <c:v>44413.166666666664</c:v>
                </c:pt>
                <c:pt idx="3585">
                  <c:v>44413.208333333336</c:v>
                </c:pt>
                <c:pt idx="3586">
                  <c:v>44413.25</c:v>
                </c:pt>
                <c:pt idx="3587">
                  <c:v>44413.291666666664</c:v>
                </c:pt>
                <c:pt idx="3588">
                  <c:v>44413.333333333336</c:v>
                </c:pt>
                <c:pt idx="3589">
                  <c:v>44413.375</c:v>
                </c:pt>
                <c:pt idx="3590">
                  <c:v>44413.416666666664</c:v>
                </c:pt>
                <c:pt idx="3591">
                  <c:v>44413.458333333336</c:v>
                </c:pt>
                <c:pt idx="3592">
                  <c:v>44413.5</c:v>
                </c:pt>
                <c:pt idx="3593">
                  <c:v>44413.541666666664</c:v>
                </c:pt>
                <c:pt idx="3594">
                  <c:v>44413.583333333336</c:v>
                </c:pt>
                <c:pt idx="3595">
                  <c:v>44413.625</c:v>
                </c:pt>
                <c:pt idx="3596">
                  <c:v>44413.666666666664</c:v>
                </c:pt>
                <c:pt idx="3597">
                  <c:v>44413.708333333336</c:v>
                </c:pt>
                <c:pt idx="3598">
                  <c:v>44413.75</c:v>
                </c:pt>
                <c:pt idx="3599">
                  <c:v>44413.791666666664</c:v>
                </c:pt>
                <c:pt idx="3600">
                  <c:v>44413.833333333336</c:v>
                </c:pt>
                <c:pt idx="3601">
                  <c:v>44413.875</c:v>
                </c:pt>
                <c:pt idx="3602">
                  <c:v>44413.916666666664</c:v>
                </c:pt>
                <c:pt idx="3603">
                  <c:v>44413.958333333336</c:v>
                </c:pt>
                <c:pt idx="3604">
                  <c:v>44414</c:v>
                </c:pt>
                <c:pt idx="3605">
                  <c:v>44414.041666666664</c:v>
                </c:pt>
                <c:pt idx="3606">
                  <c:v>44414.083333333336</c:v>
                </c:pt>
                <c:pt idx="3607">
                  <c:v>44414.125</c:v>
                </c:pt>
                <c:pt idx="3608">
                  <c:v>44414.166666666664</c:v>
                </c:pt>
                <c:pt idx="3609">
                  <c:v>44414.208333333336</c:v>
                </c:pt>
                <c:pt idx="3610">
                  <c:v>44414.25</c:v>
                </c:pt>
                <c:pt idx="3611">
                  <c:v>44414.291666666664</c:v>
                </c:pt>
                <c:pt idx="3612">
                  <c:v>44414.333333333336</c:v>
                </c:pt>
                <c:pt idx="3613">
                  <c:v>44414.375</c:v>
                </c:pt>
                <c:pt idx="3614">
                  <c:v>44414.416666666664</c:v>
                </c:pt>
                <c:pt idx="3615">
                  <c:v>44414.458333333336</c:v>
                </c:pt>
                <c:pt idx="3616">
                  <c:v>44414.5</c:v>
                </c:pt>
                <c:pt idx="3617">
                  <c:v>44414.541666666664</c:v>
                </c:pt>
                <c:pt idx="3618">
                  <c:v>44414.583333333336</c:v>
                </c:pt>
                <c:pt idx="3619">
                  <c:v>44414.625</c:v>
                </c:pt>
                <c:pt idx="3620">
                  <c:v>44414.666666666664</c:v>
                </c:pt>
                <c:pt idx="3621">
                  <c:v>44414.708333333336</c:v>
                </c:pt>
                <c:pt idx="3622">
                  <c:v>44414.75</c:v>
                </c:pt>
                <c:pt idx="3623">
                  <c:v>44414.791666666664</c:v>
                </c:pt>
                <c:pt idx="3624">
                  <c:v>44414.833333333336</c:v>
                </c:pt>
                <c:pt idx="3625">
                  <c:v>44414.875</c:v>
                </c:pt>
                <c:pt idx="3626">
                  <c:v>44414.916666666664</c:v>
                </c:pt>
                <c:pt idx="3627">
                  <c:v>44414.958333333336</c:v>
                </c:pt>
                <c:pt idx="3628">
                  <c:v>44415</c:v>
                </c:pt>
                <c:pt idx="3629">
                  <c:v>44415.041666666664</c:v>
                </c:pt>
                <c:pt idx="3630">
                  <c:v>44415.083333333336</c:v>
                </c:pt>
                <c:pt idx="3631">
                  <c:v>44415.125</c:v>
                </c:pt>
                <c:pt idx="3632">
                  <c:v>44415.166666666664</c:v>
                </c:pt>
                <c:pt idx="3633">
                  <c:v>44415.208333333336</c:v>
                </c:pt>
                <c:pt idx="3634">
                  <c:v>44415.25</c:v>
                </c:pt>
                <c:pt idx="3635">
                  <c:v>44415.291666666664</c:v>
                </c:pt>
                <c:pt idx="3636">
                  <c:v>44415.333333333336</c:v>
                </c:pt>
                <c:pt idx="3637">
                  <c:v>44415.375</c:v>
                </c:pt>
                <c:pt idx="3638">
                  <c:v>44415.416666666664</c:v>
                </c:pt>
                <c:pt idx="3639">
                  <c:v>44415.458333333336</c:v>
                </c:pt>
                <c:pt idx="3640">
                  <c:v>44415.5</c:v>
                </c:pt>
                <c:pt idx="3641">
                  <c:v>44415.541666666664</c:v>
                </c:pt>
                <c:pt idx="3642">
                  <c:v>44415.583333333336</c:v>
                </c:pt>
                <c:pt idx="3643">
                  <c:v>44415.625</c:v>
                </c:pt>
                <c:pt idx="3644">
                  <c:v>44415.666666666664</c:v>
                </c:pt>
                <c:pt idx="3645">
                  <c:v>44415.708333333336</c:v>
                </c:pt>
                <c:pt idx="3646">
                  <c:v>44415.75</c:v>
                </c:pt>
                <c:pt idx="3647">
                  <c:v>44415.791666666664</c:v>
                </c:pt>
                <c:pt idx="3648">
                  <c:v>44415.833333333336</c:v>
                </c:pt>
                <c:pt idx="3649">
                  <c:v>44415.875</c:v>
                </c:pt>
                <c:pt idx="3650">
                  <c:v>44415.916666666664</c:v>
                </c:pt>
                <c:pt idx="3651">
                  <c:v>44415.958333333336</c:v>
                </c:pt>
                <c:pt idx="3652">
                  <c:v>44416</c:v>
                </c:pt>
                <c:pt idx="3653">
                  <c:v>44416.041666666664</c:v>
                </c:pt>
                <c:pt idx="3654">
                  <c:v>44416.083333333336</c:v>
                </c:pt>
                <c:pt idx="3655">
                  <c:v>44416.125</c:v>
                </c:pt>
                <c:pt idx="3656">
                  <c:v>44416.166666666664</c:v>
                </c:pt>
                <c:pt idx="3657">
                  <c:v>44416.208333333336</c:v>
                </c:pt>
                <c:pt idx="3658">
                  <c:v>44416.25</c:v>
                </c:pt>
                <c:pt idx="3659">
                  <c:v>44416.291666666664</c:v>
                </c:pt>
                <c:pt idx="3660">
                  <c:v>44416.333333333336</c:v>
                </c:pt>
                <c:pt idx="3661">
                  <c:v>44416.375</c:v>
                </c:pt>
                <c:pt idx="3662">
                  <c:v>44416.416666666664</c:v>
                </c:pt>
                <c:pt idx="3663">
                  <c:v>44416.458333333336</c:v>
                </c:pt>
                <c:pt idx="3664">
                  <c:v>44416.5</c:v>
                </c:pt>
                <c:pt idx="3665">
                  <c:v>44416.541666666664</c:v>
                </c:pt>
                <c:pt idx="3666">
                  <c:v>44416.583333333336</c:v>
                </c:pt>
                <c:pt idx="3667">
                  <c:v>44416.625</c:v>
                </c:pt>
                <c:pt idx="3668">
                  <c:v>44416.666666666664</c:v>
                </c:pt>
                <c:pt idx="3669">
                  <c:v>44416.708333333336</c:v>
                </c:pt>
                <c:pt idx="3670">
                  <c:v>44416.75</c:v>
                </c:pt>
                <c:pt idx="3671">
                  <c:v>44416.791666666664</c:v>
                </c:pt>
                <c:pt idx="3672">
                  <c:v>44416.833333333336</c:v>
                </c:pt>
                <c:pt idx="3673">
                  <c:v>44416.875</c:v>
                </c:pt>
                <c:pt idx="3674">
                  <c:v>44416.916666666664</c:v>
                </c:pt>
                <c:pt idx="3675">
                  <c:v>44416.958333333336</c:v>
                </c:pt>
                <c:pt idx="3676">
                  <c:v>44417</c:v>
                </c:pt>
                <c:pt idx="3677">
                  <c:v>44417.041666666664</c:v>
                </c:pt>
                <c:pt idx="3678">
                  <c:v>44417.083333333336</c:v>
                </c:pt>
                <c:pt idx="3679">
                  <c:v>44417.125</c:v>
                </c:pt>
                <c:pt idx="3680">
                  <c:v>44417.166666666664</c:v>
                </c:pt>
                <c:pt idx="3681">
                  <c:v>44417.208333333336</c:v>
                </c:pt>
                <c:pt idx="3682">
                  <c:v>44417.25</c:v>
                </c:pt>
                <c:pt idx="3683">
                  <c:v>44417.291666666664</c:v>
                </c:pt>
                <c:pt idx="3684">
                  <c:v>44417.333333333336</c:v>
                </c:pt>
                <c:pt idx="3685">
                  <c:v>44417.375</c:v>
                </c:pt>
                <c:pt idx="3686">
                  <c:v>44417.416666666664</c:v>
                </c:pt>
                <c:pt idx="3687">
                  <c:v>44417.458333333336</c:v>
                </c:pt>
                <c:pt idx="3688">
                  <c:v>44417.5</c:v>
                </c:pt>
                <c:pt idx="3689">
                  <c:v>44417.541666666664</c:v>
                </c:pt>
                <c:pt idx="3690">
                  <c:v>44417.583333333336</c:v>
                </c:pt>
                <c:pt idx="3691">
                  <c:v>44417.625</c:v>
                </c:pt>
                <c:pt idx="3692">
                  <c:v>44417.666666666664</c:v>
                </c:pt>
                <c:pt idx="3693">
                  <c:v>44417.708333333336</c:v>
                </c:pt>
                <c:pt idx="3694">
                  <c:v>44417.75</c:v>
                </c:pt>
                <c:pt idx="3695">
                  <c:v>44417.791666666664</c:v>
                </c:pt>
                <c:pt idx="3696">
                  <c:v>44417.833333333336</c:v>
                </c:pt>
                <c:pt idx="3697">
                  <c:v>44417.875</c:v>
                </c:pt>
                <c:pt idx="3698">
                  <c:v>44417.916666666664</c:v>
                </c:pt>
                <c:pt idx="3699">
                  <c:v>44417.958333333336</c:v>
                </c:pt>
                <c:pt idx="3700">
                  <c:v>44418</c:v>
                </c:pt>
                <c:pt idx="3701">
                  <c:v>44418.041666666664</c:v>
                </c:pt>
                <c:pt idx="3702">
                  <c:v>44418.083333333336</c:v>
                </c:pt>
                <c:pt idx="3703">
                  <c:v>44418.125</c:v>
                </c:pt>
                <c:pt idx="3704">
                  <c:v>44418.166666666664</c:v>
                </c:pt>
                <c:pt idx="3705">
                  <c:v>44418.208333333336</c:v>
                </c:pt>
                <c:pt idx="3706">
                  <c:v>44418.25</c:v>
                </c:pt>
                <c:pt idx="3707">
                  <c:v>44418.291666666664</c:v>
                </c:pt>
                <c:pt idx="3708">
                  <c:v>44418.333333333336</c:v>
                </c:pt>
                <c:pt idx="3709">
                  <c:v>44418.375</c:v>
                </c:pt>
                <c:pt idx="3710">
                  <c:v>44418.416666666664</c:v>
                </c:pt>
                <c:pt idx="3711">
                  <c:v>44418.458333333336</c:v>
                </c:pt>
                <c:pt idx="3712">
                  <c:v>44418.5</c:v>
                </c:pt>
                <c:pt idx="3713">
                  <c:v>44418.541666666664</c:v>
                </c:pt>
                <c:pt idx="3714">
                  <c:v>44418.583333333336</c:v>
                </c:pt>
                <c:pt idx="3715">
                  <c:v>44418.625</c:v>
                </c:pt>
                <c:pt idx="3716">
                  <c:v>44418.666666666664</c:v>
                </c:pt>
                <c:pt idx="3717">
                  <c:v>44418.708333333336</c:v>
                </c:pt>
                <c:pt idx="3718">
                  <c:v>44418.75</c:v>
                </c:pt>
                <c:pt idx="3719">
                  <c:v>44418.791666666664</c:v>
                </c:pt>
                <c:pt idx="3720">
                  <c:v>44418.833333333336</c:v>
                </c:pt>
                <c:pt idx="3721">
                  <c:v>44418.875</c:v>
                </c:pt>
                <c:pt idx="3722">
                  <c:v>44418.916666666664</c:v>
                </c:pt>
                <c:pt idx="3723">
                  <c:v>44418.958333333336</c:v>
                </c:pt>
                <c:pt idx="3724">
                  <c:v>44419</c:v>
                </c:pt>
                <c:pt idx="3725">
                  <c:v>44419.041666666664</c:v>
                </c:pt>
                <c:pt idx="3726">
                  <c:v>44419.083333333336</c:v>
                </c:pt>
                <c:pt idx="3727">
                  <c:v>44419.125</c:v>
                </c:pt>
                <c:pt idx="3728">
                  <c:v>44419.166666666664</c:v>
                </c:pt>
                <c:pt idx="3729">
                  <c:v>44419.208333333336</c:v>
                </c:pt>
                <c:pt idx="3730">
                  <c:v>44419.25</c:v>
                </c:pt>
                <c:pt idx="3731">
                  <c:v>44419.291666666664</c:v>
                </c:pt>
                <c:pt idx="3732">
                  <c:v>44419.333333333336</c:v>
                </c:pt>
                <c:pt idx="3733">
                  <c:v>44419.375</c:v>
                </c:pt>
                <c:pt idx="3734">
                  <c:v>44419.416666666664</c:v>
                </c:pt>
                <c:pt idx="3735">
                  <c:v>44419.458333333336</c:v>
                </c:pt>
                <c:pt idx="3736">
                  <c:v>44419.5</c:v>
                </c:pt>
                <c:pt idx="3737">
                  <c:v>44419.541666666664</c:v>
                </c:pt>
                <c:pt idx="3738">
                  <c:v>44419.583333333336</c:v>
                </c:pt>
                <c:pt idx="3739">
                  <c:v>44419.625</c:v>
                </c:pt>
                <c:pt idx="3740">
                  <c:v>44419.666666666664</c:v>
                </c:pt>
                <c:pt idx="3741">
                  <c:v>44419.708333333336</c:v>
                </c:pt>
                <c:pt idx="3742">
                  <c:v>44419.75</c:v>
                </c:pt>
                <c:pt idx="3743">
                  <c:v>44419.791666666664</c:v>
                </c:pt>
                <c:pt idx="3744">
                  <c:v>44419.833333333336</c:v>
                </c:pt>
                <c:pt idx="3745">
                  <c:v>44419.875</c:v>
                </c:pt>
                <c:pt idx="3746">
                  <c:v>44419.916666666664</c:v>
                </c:pt>
                <c:pt idx="3747">
                  <c:v>44419.958333333336</c:v>
                </c:pt>
                <c:pt idx="3748">
                  <c:v>44420</c:v>
                </c:pt>
                <c:pt idx="3749">
                  <c:v>44420.041666666664</c:v>
                </c:pt>
                <c:pt idx="3750">
                  <c:v>44420.083333333336</c:v>
                </c:pt>
                <c:pt idx="3751">
                  <c:v>44420.125</c:v>
                </c:pt>
                <c:pt idx="3752">
                  <c:v>44420.166666666664</c:v>
                </c:pt>
                <c:pt idx="3753">
                  <c:v>44420.208333333336</c:v>
                </c:pt>
                <c:pt idx="3754">
                  <c:v>44420.25</c:v>
                </c:pt>
                <c:pt idx="3755">
                  <c:v>44420.291666666664</c:v>
                </c:pt>
                <c:pt idx="3756">
                  <c:v>44420.333333333336</c:v>
                </c:pt>
                <c:pt idx="3757">
                  <c:v>44420.375</c:v>
                </c:pt>
                <c:pt idx="3758">
                  <c:v>44420.416666666664</c:v>
                </c:pt>
                <c:pt idx="3759">
                  <c:v>44420.458333333336</c:v>
                </c:pt>
                <c:pt idx="3760">
                  <c:v>44420.5</c:v>
                </c:pt>
                <c:pt idx="3761">
                  <c:v>44420.541666666664</c:v>
                </c:pt>
                <c:pt idx="3762">
                  <c:v>44420.583333333336</c:v>
                </c:pt>
                <c:pt idx="3763">
                  <c:v>44420.625</c:v>
                </c:pt>
                <c:pt idx="3764">
                  <c:v>44420.666666666664</c:v>
                </c:pt>
                <c:pt idx="3765">
                  <c:v>44420.708333333336</c:v>
                </c:pt>
                <c:pt idx="3766">
                  <c:v>44420.75</c:v>
                </c:pt>
                <c:pt idx="3767">
                  <c:v>44420.791666666664</c:v>
                </c:pt>
                <c:pt idx="3768">
                  <c:v>44420.833333333336</c:v>
                </c:pt>
                <c:pt idx="3769">
                  <c:v>44420.875</c:v>
                </c:pt>
                <c:pt idx="3770">
                  <c:v>44420.916666666664</c:v>
                </c:pt>
                <c:pt idx="3771">
                  <c:v>44420.958333333336</c:v>
                </c:pt>
                <c:pt idx="3772">
                  <c:v>44421</c:v>
                </c:pt>
                <c:pt idx="3773">
                  <c:v>44421.041666666664</c:v>
                </c:pt>
                <c:pt idx="3774">
                  <c:v>44421.083333333336</c:v>
                </c:pt>
                <c:pt idx="3775">
                  <c:v>44421.125</c:v>
                </c:pt>
                <c:pt idx="3776">
                  <c:v>44421.166666666664</c:v>
                </c:pt>
                <c:pt idx="3777">
                  <c:v>44421.208333333336</c:v>
                </c:pt>
                <c:pt idx="3778">
                  <c:v>44421.25</c:v>
                </c:pt>
                <c:pt idx="3779">
                  <c:v>44421.291666666664</c:v>
                </c:pt>
                <c:pt idx="3780">
                  <c:v>44421.333333333336</c:v>
                </c:pt>
                <c:pt idx="3781">
                  <c:v>44421.375</c:v>
                </c:pt>
                <c:pt idx="3782">
                  <c:v>44421.416666666664</c:v>
                </c:pt>
                <c:pt idx="3783">
                  <c:v>44421.458333333336</c:v>
                </c:pt>
                <c:pt idx="3784">
                  <c:v>44421.5</c:v>
                </c:pt>
                <c:pt idx="3785">
                  <c:v>44421.541666666664</c:v>
                </c:pt>
                <c:pt idx="3786">
                  <c:v>44421.583333333336</c:v>
                </c:pt>
                <c:pt idx="3787">
                  <c:v>44421.625</c:v>
                </c:pt>
                <c:pt idx="3788">
                  <c:v>44421.666666666664</c:v>
                </c:pt>
                <c:pt idx="3789">
                  <c:v>44421.708333333336</c:v>
                </c:pt>
                <c:pt idx="3790">
                  <c:v>44421.75</c:v>
                </c:pt>
                <c:pt idx="3791">
                  <c:v>44421.791666666664</c:v>
                </c:pt>
                <c:pt idx="3792">
                  <c:v>44421.833333333336</c:v>
                </c:pt>
                <c:pt idx="3793">
                  <c:v>44421.875</c:v>
                </c:pt>
                <c:pt idx="3794">
                  <c:v>44421.916666666664</c:v>
                </c:pt>
                <c:pt idx="3795">
                  <c:v>44421.958333333336</c:v>
                </c:pt>
                <c:pt idx="3796">
                  <c:v>44422</c:v>
                </c:pt>
                <c:pt idx="3797">
                  <c:v>44422.041666666664</c:v>
                </c:pt>
                <c:pt idx="3798">
                  <c:v>44422.083333333336</c:v>
                </c:pt>
                <c:pt idx="3799">
                  <c:v>44422.125</c:v>
                </c:pt>
                <c:pt idx="3800">
                  <c:v>44422.166666666664</c:v>
                </c:pt>
                <c:pt idx="3801">
                  <c:v>44422.208333333336</c:v>
                </c:pt>
                <c:pt idx="3802">
                  <c:v>44422.25</c:v>
                </c:pt>
                <c:pt idx="3803">
                  <c:v>44422.291666666664</c:v>
                </c:pt>
                <c:pt idx="3804">
                  <c:v>44422.333333333336</c:v>
                </c:pt>
                <c:pt idx="3805">
                  <c:v>44422.375</c:v>
                </c:pt>
                <c:pt idx="3806">
                  <c:v>44422.416666666664</c:v>
                </c:pt>
                <c:pt idx="3807">
                  <c:v>44422.458333333336</c:v>
                </c:pt>
                <c:pt idx="3808">
                  <c:v>44422.5</c:v>
                </c:pt>
                <c:pt idx="3809">
                  <c:v>44422.541666666664</c:v>
                </c:pt>
                <c:pt idx="3810">
                  <c:v>44422.583333333336</c:v>
                </c:pt>
                <c:pt idx="3811">
                  <c:v>44422.625</c:v>
                </c:pt>
                <c:pt idx="3812">
                  <c:v>44422.666666666664</c:v>
                </c:pt>
                <c:pt idx="3813">
                  <c:v>44422.708333333336</c:v>
                </c:pt>
                <c:pt idx="3814">
                  <c:v>44422.75</c:v>
                </c:pt>
                <c:pt idx="3815">
                  <c:v>44422.791666666664</c:v>
                </c:pt>
                <c:pt idx="3816">
                  <c:v>44422.833333333336</c:v>
                </c:pt>
                <c:pt idx="3817">
                  <c:v>44422.875</c:v>
                </c:pt>
                <c:pt idx="3818">
                  <c:v>44422.916666666664</c:v>
                </c:pt>
                <c:pt idx="3819">
                  <c:v>44422.958333333336</c:v>
                </c:pt>
                <c:pt idx="3820">
                  <c:v>44423</c:v>
                </c:pt>
                <c:pt idx="3821">
                  <c:v>44423.041666666664</c:v>
                </c:pt>
                <c:pt idx="3822">
                  <c:v>44423.083333333336</c:v>
                </c:pt>
                <c:pt idx="3823">
                  <c:v>44423.125</c:v>
                </c:pt>
                <c:pt idx="3824">
                  <c:v>44423.166666666664</c:v>
                </c:pt>
                <c:pt idx="3825">
                  <c:v>44423.208333333336</c:v>
                </c:pt>
                <c:pt idx="3826">
                  <c:v>44423.25</c:v>
                </c:pt>
                <c:pt idx="3827">
                  <c:v>44423.291666666664</c:v>
                </c:pt>
                <c:pt idx="3828">
                  <c:v>44423.333333333336</c:v>
                </c:pt>
                <c:pt idx="3829">
                  <c:v>44423.375</c:v>
                </c:pt>
                <c:pt idx="3830">
                  <c:v>44423.416666666664</c:v>
                </c:pt>
                <c:pt idx="3831">
                  <c:v>44423.458333333336</c:v>
                </c:pt>
                <c:pt idx="3832">
                  <c:v>44423.5</c:v>
                </c:pt>
                <c:pt idx="3833">
                  <c:v>44423.541666666664</c:v>
                </c:pt>
                <c:pt idx="3834">
                  <c:v>44423.583333333336</c:v>
                </c:pt>
                <c:pt idx="3835">
                  <c:v>44423.625</c:v>
                </c:pt>
                <c:pt idx="3836">
                  <c:v>44423.666666666664</c:v>
                </c:pt>
                <c:pt idx="3837">
                  <c:v>44423.708333333336</c:v>
                </c:pt>
                <c:pt idx="3838">
                  <c:v>44423.75</c:v>
                </c:pt>
                <c:pt idx="3839">
                  <c:v>44423.791666666664</c:v>
                </c:pt>
                <c:pt idx="3840">
                  <c:v>44423.833333333336</c:v>
                </c:pt>
                <c:pt idx="3841">
                  <c:v>44423.875</c:v>
                </c:pt>
                <c:pt idx="3842">
                  <c:v>44423.916666666664</c:v>
                </c:pt>
                <c:pt idx="3843">
                  <c:v>44423.958333333336</c:v>
                </c:pt>
                <c:pt idx="3844">
                  <c:v>44424</c:v>
                </c:pt>
                <c:pt idx="3845">
                  <c:v>44424.041666666664</c:v>
                </c:pt>
                <c:pt idx="3846">
                  <c:v>44424.083333333336</c:v>
                </c:pt>
                <c:pt idx="3847">
                  <c:v>44424.125</c:v>
                </c:pt>
                <c:pt idx="3848">
                  <c:v>44424.166666666664</c:v>
                </c:pt>
                <c:pt idx="3849">
                  <c:v>44424.208333333336</c:v>
                </c:pt>
                <c:pt idx="3850">
                  <c:v>44424.25</c:v>
                </c:pt>
                <c:pt idx="3851">
                  <c:v>44424.291666666664</c:v>
                </c:pt>
                <c:pt idx="3852">
                  <c:v>44424.333333333336</c:v>
                </c:pt>
                <c:pt idx="3853">
                  <c:v>44424.375</c:v>
                </c:pt>
                <c:pt idx="3854">
                  <c:v>44424.416666666664</c:v>
                </c:pt>
                <c:pt idx="3855">
                  <c:v>44424.458333333336</c:v>
                </c:pt>
                <c:pt idx="3856">
                  <c:v>44424.5</c:v>
                </c:pt>
                <c:pt idx="3857">
                  <c:v>44424.541666666664</c:v>
                </c:pt>
                <c:pt idx="3858">
                  <c:v>44424.583333333336</c:v>
                </c:pt>
                <c:pt idx="3859">
                  <c:v>44424.625</c:v>
                </c:pt>
                <c:pt idx="3860">
                  <c:v>44424.666666666664</c:v>
                </c:pt>
                <c:pt idx="3861">
                  <c:v>44424.708333333336</c:v>
                </c:pt>
                <c:pt idx="3862">
                  <c:v>44424.75</c:v>
                </c:pt>
                <c:pt idx="3863">
                  <c:v>44424.791666666664</c:v>
                </c:pt>
                <c:pt idx="3864">
                  <c:v>44424.833333333336</c:v>
                </c:pt>
                <c:pt idx="3865">
                  <c:v>44424.875</c:v>
                </c:pt>
                <c:pt idx="3866">
                  <c:v>44424.916666666664</c:v>
                </c:pt>
                <c:pt idx="3867">
                  <c:v>44424.958333333336</c:v>
                </c:pt>
                <c:pt idx="3868">
                  <c:v>44425</c:v>
                </c:pt>
                <c:pt idx="3869">
                  <c:v>44425.041666666664</c:v>
                </c:pt>
                <c:pt idx="3870">
                  <c:v>44425.083333333336</c:v>
                </c:pt>
                <c:pt idx="3871">
                  <c:v>44425.125</c:v>
                </c:pt>
                <c:pt idx="3872">
                  <c:v>44425.166666666664</c:v>
                </c:pt>
                <c:pt idx="3873">
                  <c:v>44425.208333333336</c:v>
                </c:pt>
                <c:pt idx="3874">
                  <c:v>44425.25</c:v>
                </c:pt>
                <c:pt idx="3875">
                  <c:v>44425.291666666664</c:v>
                </c:pt>
                <c:pt idx="3876">
                  <c:v>44425.333333333336</c:v>
                </c:pt>
                <c:pt idx="3877">
                  <c:v>44425.375</c:v>
                </c:pt>
                <c:pt idx="3878">
                  <c:v>44425.416666666664</c:v>
                </c:pt>
                <c:pt idx="3879">
                  <c:v>44425.458333333336</c:v>
                </c:pt>
                <c:pt idx="3880">
                  <c:v>44425.5</c:v>
                </c:pt>
                <c:pt idx="3881">
                  <c:v>44425.541666666664</c:v>
                </c:pt>
                <c:pt idx="3882">
                  <c:v>44425.583333333336</c:v>
                </c:pt>
                <c:pt idx="3883">
                  <c:v>44425.625</c:v>
                </c:pt>
                <c:pt idx="3884">
                  <c:v>44425.666666666664</c:v>
                </c:pt>
                <c:pt idx="3885">
                  <c:v>44425.708333333336</c:v>
                </c:pt>
                <c:pt idx="3886">
                  <c:v>44425.75</c:v>
                </c:pt>
                <c:pt idx="3887">
                  <c:v>44425.791666666664</c:v>
                </c:pt>
                <c:pt idx="3888">
                  <c:v>44425.833333333336</c:v>
                </c:pt>
                <c:pt idx="3889">
                  <c:v>44425.875</c:v>
                </c:pt>
                <c:pt idx="3890">
                  <c:v>44425.916666666664</c:v>
                </c:pt>
                <c:pt idx="3891">
                  <c:v>44425.958333333336</c:v>
                </c:pt>
                <c:pt idx="3892">
                  <c:v>44426</c:v>
                </c:pt>
                <c:pt idx="3893">
                  <c:v>44426.041666666664</c:v>
                </c:pt>
                <c:pt idx="3894">
                  <c:v>44426.083333333336</c:v>
                </c:pt>
                <c:pt idx="3895">
                  <c:v>44426.125</c:v>
                </c:pt>
                <c:pt idx="3896">
                  <c:v>44426.166666666664</c:v>
                </c:pt>
                <c:pt idx="3897">
                  <c:v>44426.208333333336</c:v>
                </c:pt>
                <c:pt idx="3898">
                  <c:v>44426.25</c:v>
                </c:pt>
                <c:pt idx="3899">
                  <c:v>44426.291666666664</c:v>
                </c:pt>
                <c:pt idx="3900">
                  <c:v>44426.333333333336</c:v>
                </c:pt>
                <c:pt idx="3901">
                  <c:v>44426.375</c:v>
                </c:pt>
                <c:pt idx="3902">
                  <c:v>44426.416666666664</c:v>
                </c:pt>
                <c:pt idx="3903">
                  <c:v>44426.458333333336</c:v>
                </c:pt>
                <c:pt idx="3904">
                  <c:v>44426.5</c:v>
                </c:pt>
                <c:pt idx="3905">
                  <c:v>44426.541666666664</c:v>
                </c:pt>
                <c:pt idx="3906">
                  <c:v>44426.583333333336</c:v>
                </c:pt>
                <c:pt idx="3907">
                  <c:v>44426.625</c:v>
                </c:pt>
                <c:pt idx="3908">
                  <c:v>44426.666666666664</c:v>
                </c:pt>
                <c:pt idx="3909">
                  <c:v>44426.708333333336</c:v>
                </c:pt>
                <c:pt idx="3910">
                  <c:v>44426.75</c:v>
                </c:pt>
                <c:pt idx="3911">
                  <c:v>44426.791666666664</c:v>
                </c:pt>
                <c:pt idx="3912">
                  <c:v>44426.833333333336</c:v>
                </c:pt>
                <c:pt idx="3913">
                  <c:v>44426.875</c:v>
                </c:pt>
                <c:pt idx="3914">
                  <c:v>44426.916666666664</c:v>
                </c:pt>
                <c:pt idx="3915">
                  <c:v>44426.958333333336</c:v>
                </c:pt>
                <c:pt idx="3916">
                  <c:v>44427</c:v>
                </c:pt>
                <c:pt idx="3917">
                  <c:v>44427.041666666664</c:v>
                </c:pt>
                <c:pt idx="3918">
                  <c:v>44427.083333333336</c:v>
                </c:pt>
                <c:pt idx="3919">
                  <c:v>44427.125</c:v>
                </c:pt>
                <c:pt idx="3920">
                  <c:v>44427.166666666664</c:v>
                </c:pt>
                <c:pt idx="3921">
                  <c:v>44427.208333333336</c:v>
                </c:pt>
                <c:pt idx="3922">
                  <c:v>44427.25</c:v>
                </c:pt>
                <c:pt idx="3923">
                  <c:v>44427.291666666664</c:v>
                </c:pt>
                <c:pt idx="3924">
                  <c:v>44427.333333333336</c:v>
                </c:pt>
                <c:pt idx="3925">
                  <c:v>44427.375</c:v>
                </c:pt>
                <c:pt idx="3926">
                  <c:v>44427.416666666664</c:v>
                </c:pt>
                <c:pt idx="3927">
                  <c:v>44427.458333333336</c:v>
                </c:pt>
                <c:pt idx="3928">
                  <c:v>44427.5</c:v>
                </c:pt>
                <c:pt idx="3929">
                  <c:v>44427.541666666664</c:v>
                </c:pt>
                <c:pt idx="3930">
                  <c:v>44427.583333333336</c:v>
                </c:pt>
                <c:pt idx="3931">
                  <c:v>44427.625</c:v>
                </c:pt>
                <c:pt idx="3932">
                  <c:v>44427.666666666664</c:v>
                </c:pt>
                <c:pt idx="3933">
                  <c:v>44427.708333333336</c:v>
                </c:pt>
                <c:pt idx="3934">
                  <c:v>44427.75</c:v>
                </c:pt>
                <c:pt idx="3935">
                  <c:v>44427.791666666664</c:v>
                </c:pt>
                <c:pt idx="3936">
                  <c:v>44427.833333333336</c:v>
                </c:pt>
                <c:pt idx="3937">
                  <c:v>44427.875</c:v>
                </c:pt>
                <c:pt idx="3938">
                  <c:v>44427.916666666664</c:v>
                </c:pt>
                <c:pt idx="3939">
                  <c:v>44427.958333333336</c:v>
                </c:pt>
                <c:pt idx="3940">
                  <c:v>44428</c:v>
                </c:pt>
                <c:pt idx="3941">
                  <c:v>44428.041666666664</c:v>
                </c:pt>
                <c:pt idx="3942">
                  <c:v>44428.083333333336</c:v>
                </c:pt>
                <c:pt idx="3943">
                  <c:v>44428.125</c:v>
                </c:pt>
                <c:pt idx="3944">
                  <c:v>44428.166666666664</c:v>
                </c:pt>
                <c:pt idx="3945">
                  <c:v>44428.208333333336</c:v>
                </c:pt>
                <c:pt idx="3946">
                  <c:v>44428.25</c:v>
                </c:pt>
                <c:pt idx="3947">
                  <c:v>44428.291666666664</c:v>
                </c:pt>
                <c:pt idx="3948">
                  <c:v>44428.333333333336</c:v>
                </c:pt>
                <c:pt idx="3949">
                  <c:v>44428.375</c:v>
                </c:pt>
                <c:pt idx="3950">
                  <c:v>44428.416666666664</c:v>
                </c:pt>
                <c:pt idx="3951">
                  <c:v>44428.458333333336</c:v>
                </c:pt>
                <c:pt idx="3952">
                  <c:v>44428.5</c:v>
                </c:pt>
                <c:pt idx="3953">
                  <c:v>44428.541666666664</c:v>
                </c:pt>
                <c:pt idx="3954">
                  <c:v>44428.583333333336</c:v>
                </c:pt>
                <c:pt idx="3955">
                  <c:v>44428.625</c:v>
                </c:pt>
                <c:pt idx="3956">
                  <c:v>44428.666666666664</c:v>
                </c:pt>
                <c:pt idx="3957">
                  <c:v>44428.708333333336</c:v>
                </c:pt>
                <c:pt idx="3958">
                  <c:v>44428.75</c:v>
                </c:pt>
                <c:pt idx="3959">
                  <c:v>44428.791666666664</c:v>
                </c:pt>
                <c:pt idx="3960">
                  <c:v>44428.833333333336</c:v>
                </c:pt>
                <c:pt idx="3961">
                  <c:v>44428.875</c:v>
                </c:pt>
                <c:pt idx="3962">
                  <c:v>44428.916666666664</c:v>
                </c:pt>
                <c:pt idx="3963">
                  <c:v>44428.958333333336</c:v>
                </c:pt>
                <c:pt idx="3964">
                  <c:v>44429</c:v>
                </c:pt>
                <c:pt idx="3965">
                  <c:v>44429.041666666664</c:v>
                </c:pt>
                <c:pt idx="3966">
                  <c:v>44429.083333333336</c:v>
                </c:pt>
                <c:pt idx="3967">
                  <c:v>44429.125</c:v>
                </c:pt>
                <c:pt idx="3968">
                  <c:v>44429.166666666664</c:v>
                </c:pt>
                <c:pt idx="3969">
                  <c:v>44429.208333333336</c:v>
                </c:pt>
                <c:pt idx="3970">
                  <c:v>44429.25</c:v>
                </c:pt>
                <c:pt idx="3971">
                  <c:v>44429.291666666664</c:v>
                </c:pt>
                <c:pt idx="3972">
                  <c:v>44429.333333333336</c:v>
                </c:pt>
                <c:pt idx="3973">
                  <c:v>44429.375</c:v>
                </c:pt>
                <c:pt idx="3974">
                  <c:v>44429.416666666664</c:v>
                </c:pt>
                <c:pt idx="3975">
                  <c:v>44429.458333333336</c:v>
                </c:pt>
                <c:pt idx="3976">
                  <c:v>44429.5</c:v>
                </c:pt>
                <c:pt idx="3977">
                  <c:v>44429.541666666664</c:v>
                </c:pt>
                <c:pt idx="3978">
                  <c:v>44429.583333333336</c:v>
                </c:pt>
                <c:pt idx="3979">
                  <c:v>44429.625</c:v>
                </c:pt>
                <c:pt idx="3980">
                  <c:v>44429.666666666664</c:v>
                </c:pt>
                <c:pt idx="3981">
                  <c:v>44429.708333333336</c:v>
                </c:pt>
                <c:pt idx="3982">
                  <c:v>44429.75</c:v>
                </c:pt>
                <c:pt idx="3983">
                  <c:v>44429.791666666664</c:v>
                </c:pt>
                <c:pt idx="3984">
                  <c:v>44429.833333333336</c:v>
                </c:pt>
                <c:pt idx="3985">
                  <c:v>44429.875</c:v>
                </c:pt>
                <c:pt idx="3986">
                  <c:v>44429.916666666664</c:v>
                </c:pt>
                <c:pt idx="3987">
                  <c:v>44429.958333333336</c:v>
                </c:pt>
                <c:pt idx="3988">
                  <c:v>44430</c:v>
                </c:pt>
                <c:pt idx="3989">
                  <c:v>44430.041666666664</c:v>
                </c:pt>
                <c:pt idx="3990">
                  <c:v>44430.083333333336</c:v>
                </c:pt>
                <c:pt idx="3991">
                  <c:v>44430.125</c:v>
                </c:pt>
                <c:pt idx="3992">
                  <c:v>44430.166666666664</c:v>
                </c:pt>
                <c:pt idx="3993">
                  <c:v>44430.208333333336</c:v>
                </c:pt>
                <c:pt idx="3994">
                  <c:v>44430.25</c:v>
                </c:pt>
                <c:pt idx="3995">
                  <c:v>44430.291666666664</c:v>
                </c:pt>
                <c:pt idx="3996">
                  <c:v>44430.333333333336</c:v>
                </c:pt>
                <c:pt idx="3997">
                  <c:v>44430.375</c:v>
                </c:pt>
                <c:pt idx="3998">
                  <c:v>44430.416666666664</c:v>
                </c:pt>
                <c:pt idx="3999">
                  <c:v>44430.458333333336</c:v>
                </c:pt>
                <c:pt idx="4000">
                  <c:v>44430.5</c:v>
                </c:pt>
                <c:pt idx="4001">
                  <c:v>44430.541666666664</c:v>
                </c:pt>
                <c:pt idx="4002">
                  <c:v>44430.583333333336</c:v>
                </c:pt>
                <c:pt idx="4003">
                  <c:v>44430.625</c:v>
                </c:pt>
                <c:pt idx="4004">
                  <c:v>44430.666666666664</c:v>
                </c:pt>
                <c:pt idx="4005">
                  <c:v>44430.708333333336</c:v>
                </c:pt>
                <c:pt idx="4006">
                  <c:v>44430.75</c:v>
                </c:pt>
                <c:pt idx="4007">
                  <c:v>44430.791666666664</c:v>
                </c:pt>
                <c:pt idx="4008">
                  <c:v>44430.833333333336</c:v>
                </c:pt>
                <c:pt idx="4009">
                  <c:v>44430.875</c:v>
                </c:pt>
                <c:pt idx="4010">
                  <c:v>44430.916666666664</c:v>
                </c:pt>
                <c:pt idx="4011">
                  <c:v>44430.958333333336</c:v>
                </c:pt>
                <c:pt idx="4012">
                  <c:v>44431</c:v>
                </c:pt>
                <c:pt idx="4013">
                  <c:v>44431.041666666664</c:v>
                </c:pt>
                <c:pt idx="4014">
                  <c:v>44431.083333333336</c:v>
                </c:pt>
                <c:pt idx="4015">
                  <c:v>44431.125</c:v>
                </c:pt>
                <c:pt idx="4016">
                  <c:v>44431.166666666664</c:v>
                </c:pt>
                <c:pt idx="4017">
                  <c:v>44431.208333333336</c:v>
                </c:pt>
                <c:pt idx="4018">
                  <c:v>44431.25</c:v>
                </c:pt>
                <c:pt idx="4019">
                  <c:v>44431.291666666664</c:v>
                </c:pt>
                <c:pt idx="4020">
                  <c:v>44431.333333333336</c:v>
                </c:pt>
                <c:pt idx="4021">
                  <c:v>44431.375</c:v>
                </c:pt>
                <c:pt idx="4022">
                  <c:v>44431.416666666664</c:v>
                </c:pt>
                <c:pt idx="4023">
                  <c:v>44431.458333333336</c:v>
                </c:pt>
                <c:pt idx="4024">
                  <c:v>44431.5</c:v>
                </c:pt>
                <c:pt idx="4025">
                  <c:v>44431.541666666664</c:v>
                </c:pt>
                <c:pt idx="4026">
                  <c:v>44431.583333333336</c:v>
                </c:pt>
                <c:pt idx="4027">
                  <c:v>44431.625</c:v>
                </c:pt>
                <c:pt idx="4028">
                  <c:v>44431.666666666664</c:v>
                </c:pt>
                <c:pt idx="4029">
                  <c:v>44431.708333333336</c:v>
                </c:pt>
                <c:pt idx="4030">
                  <c:v>44431.75</c:v>
                </c:pt>
                <c:pt idx="4031">
                  <c:v>44431.791666666664</c:v>
                </c:pt>
                <c:pt idx="4032">
                  <c:v>44431.833333333336</c:v>
                </c:pt>
                <c:pt idx="4033">
                  <c:v>44431.875</c:v>
                </c:pt>
                <c:pt idx="4034">
                  <c:v>44431.916666666664</c:v>
                </c:pt>
                <c:pt idx="4035">
                  <c:v>44431.958333333336</c:v>
                </c:pt>
                <c:pt idx="4036">
                  <c:v>44432</c:v>
                </c:pt>
                <c:pt idx="4037">
                  <c:v>44432.041666666664</c:v>
                </c:pt>
                <c:pt idx="4038">
                  <c:v>44432.083333333336</c:v>
                </c:pt>
                <c:pt idx="4039">
                  <c:v>44432.125</c:v>
                </c:pt>
                <c:pt idx="4040">
                  <c:v>44432.166666666664</c:v>
                </c:pt>
                <c:pt idx="4041">
                  <c:v>44432.208333333336</c:v>
                </c:pt>
                <c:pt idx="4042">
                  <c:v>44432.25</c:v>
                </c:pt>
                <c:pt idx="4043">
                  <c:v>44432.291666666664</c:v>
                </c:pt>
                <c:pt idx="4044">
                  <c:v>44432.333333333336</c:v>
                </c:pt>
                <c:pt idx="4045">
                  <c:v>44432.375</c:v>
                </c:pt>
                <c:pt idx="4046">
                  <c:v>44432.416666666664</c:v>
                </c:pt>
                <c:pt idx="4047">
                  <c:v>44432.458333333336</c:v>
                </c:pt>
                <c:pt idx="4048">
                  <c:v>44432.5</c:v>
                </c:pt>
                <c:pt idx="4049">
                  <c:v>44432.541666666664</c:v>
                </c:pt>
                <c:pt idx="4050">
                  <c:v>44432.583333333336</c:v>
                </c:pt>
                <c:pt idx="4051">
                  <c:v>44432.625</c:v>
                </c:pt>
                <c:pt idx="4052">
                  <c:v>44432.666666666664</c:v>
                </c:pt>
                <c:pt idx="4053">
                  <c:v>44432.708333333336</c:v>
                </c:pt>
                <c:pt idx="4054">
                  <c:v>44432.75</c:v>
                </c:pt>
                <c:pt idx="4055">
                  <c:v>44432.791666666664</c:v>
                </c:pt>
                <c:pt idx="4056">
                  <c:v>44432.833333333336</c:v>
                </c:pt>
                <c:pt idx="4057">
                  <c:v>44432.875</c:v>
                </c:pt>
                <c:pt idx="4058">
                  <c:v>44432.916666666664</c:v>
                </c:pt>
                <c:pt idx="4059">
                  <c:v>44432.958333333336</c:v>
                </c:pt>
                <c:pt idx="4060">
                  <c:v>44433</c:v>
                </c:pt>
                <c:pt idx="4061">
                  <c:v>44433.041666666664</c:v>
                </c:pt>
                <c:pt idx="4062">
                  <c:v>44433.083333333336</c:v>
                </c:pt>
                <c:pt idx="4063">
                  <c:v>44433.125</c:v>
                </c:pt>
                <c:pt idx="4064">
                  <c:v>44433.166666666664</c:v>
                </c:pt>
                <c:pt idx="4065">
                  <c:v>44433.208333333336</c:v>
                </c:pt>
                <c:pt idx="4066">
                  <c:v>44433.25</c:v>
                </c:pt>
                <c:pt idx="4067">
                  <c:v>44433.291666666664</c:v>
                </c:pt>
                <c:pt idx="4068">
                  <c:v>44433.333333333336</c:v>
                </c:pt>
                <c:pt idx="4069">
                  <c:v>44433.375</c:v>
                </c:pt>
                <c:pt idx="4070">
                  <c:v>44433.416666666664</c:v>
                </c:pt>
                <c:pt idx="4071">
                  <c:v>44433.458333333336</c:v>
                </c:pt>
                <c:pt idx="4072">
                  <c:v>44433.5</c:v>
                </c:pt>
                <c:pt idx="4073">
                  <c:v>44433.541666666664</c:v>
                </c:pt>
                <c:pt idx="4074">
                  <c:v>44433.583333333336</c:v>
                </c:pt>
                <c:pt idx="4075">
                  <c:v>44433.625</c:v>
                </c:pt>
                <c:pt idx="4076">
                  <c:v>44433.666666666664</c:v>
                </c:pt>
                <c:pt idx="4077">
                  <c:v>44433.708333333336</c:v>
                </c:pt>
                <c:pt idx="4078">
                  <c:v>44433.75</c:v>
                </c:pt>
                <c:pt idx="4079">
                  <c:v>44433.791666666664</c:v>
                </c:pt>
                <c:pt idx="4080">
                  <c:v>44433.833333333336</c:v>
                </c:pt>
                <c:pt idx="4081">
                  <c:v>44433.875</c:v>
                </c:pt>
                <c:pt idx="4082">
                  <c:v>44433.916666666664</c:v>
                </c:pt>
                <c:pt idx="4083">
                  <c:v>44433.958333333336</c:v>
                </c:pt>
                <c:pt idx="4084">
                  <c:v>44434</c:v>
                </c:pt>
                <c:pt idx="4085">
                  <c:v>44434.041666666664</c:v>
                </c:pt>
                <c:pt idx="4086">
                  <c:v>44434.083333333336</c:v>
                </c:pt>
                <c:pt idx="4087">
                  <c:v>44434.125</c:v>
                </c:pt>
                <c:pt idx="4088">
                  <c:v>44434.166666666664</c:v>
                </c:pt>
                <c:pt idx="4089">
                  <c:v>44434.208333333336</c:v>
                </c:pt>
                <c:pt idx="4090">
                  <c:v>44434.25</c:v>
                </c:pt>
                <c:pt idx="4091">
                  <c:v>44434.291666666664</c:v>
                </c:pt>
                <c:pt idx="4092">
                  <c:v>44434.333333333336</c:v>
                </c:pt>
                <c:pt idx="4093">
                  <c:v>44434.375</c:v>
                </c:pt>
                <c:pt idx="4094">
                  <c:v>44434.416666666664</c:v>
                </c:pt>
                <c:pt idx="4095">
                  <c:v>44434.458333333336</c:v>
                </c:pt>
                <c:pt idx="4096">
                  <c:v>44434.5</c:v>
                </c:pt>
                <c:pt idx="4097">
                  <c:v>44434.541666666664</c:v>
                </c:pt>
                <c:pt idx="4098">
                  <c:v>44434.583333333336</c:v>
                </c:pt>
                <c:pt idx="4099">
                  <c:v>44434.625</c:v>
                </c:pt>
                <c:pt idx="4100">
                  <c:v>44434.666666666664</c:v>
                </c:pt>
                <c:pt idx="4101">
                  <c:v>44434.708333333336</c:v>
                </c:pt>
                <c:pt idx="4102">
                  <c:v>44434.75</c:v>
                </c:pt>
                <c:pt idx="4103">
                  <c:v>44434.791666666664</c:v>
                </c:pt>
                <c:pt idx="4104">
                  <c:v>44434.833333333336</c:v>
                </c:pt>
                <c:pt idx="4105">
                  <c:v>44434.875</c:v>
                </c:pt>
                <c:pt idx="4106">
                  <c:v>44434.916666666664</c:v>
                </c:pt>
                <c:pt idx="4107">
                  <c:v>44434.958333333336</c:v>
                </c:pt>
                <c:pt idx="4108">
                  <c:v>44435</c:v>
                </c:pt>
                <c:pt idx="4109">
                  <c:v>44435.041666666664</c:v>
                </c:pt>
                <c:pt idx="4110">
                  <c:v>44435.083333333336</c:v>
                </c:pt>
                <c:pt idx="4111">
                  <c:v>44435.125</c:v>
                </c:pt>
                <c:pt idx="4112">
                  <c:v>44435.166666666664</c:v>
                </c:pt>
                <c:pt idx="4113">
                  <c:v>44435.208333333336</c:v>
                </c:pt>
                <c:pt idx="4114">
                  <c:v>44435.25</c:v>
                </c:pt>
                <c:pt idx="4115">
                  <c:v>44435.291666666664</c:v>
                </c:pt>
                <c:pt idx="4116">
                  <c:v>44435.333333333336</c:v>
                </c:pt>
                <c:pt idx="4117">
                  <c:v>44435.375</c:v>
                </c:pt>
                <c:pt idx="4118">
                  <c:v>44435.416666666664</c:v>
                </c:pt>
                <c:pt idx="4119">
                  <c:v>44435.458333333336</c:v>
                </c:pt>
                <c:pt idx="4120">
                  <c:v>44435.5</c:v>
                </c:pt>
                <c:pt idx="4121">
                  <c:v>44435.541666666664</c:v>
                </c:pt>
                <c:pt idx="4122">
                  <c:v>44435.583333333336</c:v>
                </c:pt>
                <c:pt idx="4123">
                  <c:v>44435.625</c:v>
                </c:pt>
                <c:pt idx="4124">
                  <c:v>44435.666666666664</c:v>
                </c:pt>
                <c:pt idx="4125">
                  <c:v>44435.708333333336</c:v>
                </c:pt>
                <c:pt idx="4126">
                  <c:v>44435.75</c:v>
                </c:pt>
                <c:pt idx="4127">
                  <c:v>44435.791666666664</c:v>
                </c:pt>
                <c:pt idx="4128">
                  <c:v>44435.833333333336</c:v>
                </c:pt>
                <c:pt idx="4129">
                  <c:v>44435.875</c:v>
                </c:pt>
                <c:pt idx="4130">
                  <c:v>44435.916666666664</c:v>
                </c:pt>
                <c:pt idx="4131">
                  <c:v>44435.958333333336</c:v>
                </c:pt>
                <c:pt idx="4132">
                  <c:v>44436</c:v>
                </c:pt>
                <c:pt idx="4133">
                  <c:v>44436.041666666664</c:v>
                </c:pt>
                <c:pt idx="4134">
                  <c:v>44436.083333333336</c:v>
                </c:pt>
                <c:pt idx="4135">
                  <c:v>44436.125</c:v>
                </c:pt>
                <c:pt idx="4136">
                  <c:v>44436.166666666664</c:v>
                </c:pt>
                <c:pt idx="4137">
                  <c:v>44436.208333333336</c:v>
                </c:pt>
                <c:pt idx="4138">
                  <c:v>44436.25</c:v>
                </c:pt>
                <c:pt idx="4139">
                  <c:v>44436.291666666664</c:v>
                </c:pt>
                <c:pt idx="4140">
                  <c:v>44436.333333333336</c:v>
                </c:pt>
                <c:pt idx="4141">
                  <c:v>44436.375</c:v>
                </c:pt>
                <c:pt idx="4142">
                  <c:v>44436.416666666664</c:v>
                </c:pt>
                <c:pt idx="4143">
                  <c:v>44436.458333333336</c:v>
                </c:pt>
                <c:pt idx="4144">
                  <c:v>44436.5</c:v>
                </c:pt>
                <c:pt idx="4145">
                  <c:v>44436.541666666664</c:v>
                </c:pt>
                <c:pt idx="4146">
                  <c:v>44436.583333333336</c:v>
                </c:pt>
                <c:pt idx="4147">
                  <c:v>44436.625</c:v>
                </c:pt>
                <c:pt idx="4148">
                  <c:v>44436.666666666664</c:v>
                </c:pt>
                <c:pt idx="4149">
                  <c:v>44436.708333333336</c:v>
                </c:pt>
                <c:pt idx="4150">
                  <c:v>44436.75</c:v>
                </c:pt>
                <c:pt idx="4151">
                  <c:v>44436.791666666664</c:v>
                </c:pt>
                <c:pt idx="4152">
                  <c:v>44436.833333333336</c:v>
                </c:pt>
                <c:pt idx="4153">
                  <c:v>44436.875</c:v>
                </c:pt>
                <c:pt idx="4154">
                  <c:v>44436.916666666664</c:v>
                </c:pt>
                <c:pt idx="4155">
                  <c:v>44436.958333333336</c:v>
                </c:pt>
                <c:pt idx="4156">
                  <c:v>44437</c:v>
                </c:pt>
                <c:pt idx="4157">
                  <c:v>44437.041666666664</c:v>
                </c:pt>
                <c:pt idx="4158">
                  <c:v>44437.083333333336</c:v>
                </c:pt>
                <c:pt idx="4159">
                  <c:v>44437.125</c:v>
                </c:pt>
                <c:pt idx="4160">
                  <c:v>44437.166666666664</c:v>
                </c:pt>
                <c:pt idx="4161">
                  <c:v>44437.208333333336</c:v>
                </c:pt>
                <c:pt idx="4162">
                  <c:v>44437.25</c:v>
                </c:pt>
                <c:pt idx="4163">
                  <c:v>44437.291666666664</c:v>
                </c:pt>
                <c:pt idx="4164">
                  <c:v>44437.333333333336</c:v>
                </c:pt>
                <c:pt idx="4165">
                  <c:v>44437.375</c:v>
                </c:pt>
                <c:pt idx="4166">
                  <c:v>44437.416666666664</c:v>
                </c:pt>
                <c:pt idx="4167">
                  <c:v>44437.458333333336</c:v>
                </c:pt>
                <c:pt idx="4168">
                  <c:v>44437.5</c:v>
                </c:pt>
                <c:pt idx="4169">
                  <c:v>44437.541666666664</c:v>
                </c:pt>
                <c:pt idx="4170">
                  <c:v>44437.583333333336</c:v>
                </c:pt>
                <c:pt idx="4171">
                  <c:v>44437.625</c:v>
                </c:pt>
                <c:pt idx="4172">
                  <c:v>44437.666666666664</c:v>
                </c:pt>
                <c:pt idx="4173">
                  <c:v>44437.708333333336</c:v>
                </c:pt>
                <c:pt idx="4174">
                  <c:v>44437.75</c:v>
                </c:pt>
                <c:pt idx="4175">
                  <c:v>44437.791666666664</c:v>
                </c:pt>
                <c:pt idx="4176">
                  <c:v>44437.833333333336</c:v>
                </c:pt>
                <c:pt idx="4177">
                  <c:v>44437.875</c:v>
                </c:pt>
                <c:pt idx="4178">
                  <c:v>44437.916666666664</c:v>
                </c:pt>
                <c:pt idx="4179">
                  <c:v>44437.958333333336</c:v>
                </c:pt>
                <c:pt idx="4180">
                  <c:v>44438</c:v>
                </c:pt>
                <c:pt idx="4181">
                  <c:v>44438.041666666664</c:v>
                </c:pt>
                <c:pt idx="4182">
                  <c:v>44438.083333333336</c:v>
                </c:pt>
                <c:pt idx="4183">
                  <c:v>44438.125</c:v>
                </c:pt>
                <c:pt idx="4184">
                  <c:v>44438.166666666664</c:v>
                </c:pt>
                <c:pt idx="4185">
                  <c:v>44438.208333333336</c:v>
                </c:pt>
                <c:pt idx="4186">
                  <c:v>44438.25</c:v>
                </c:pt>
                <c:pt idx="4187">
                  <c:v>44438.291666666664</c:v>
                </c:pt>
                <c:pt idx="4188">
                  <c:v>44438.333333333336</c:v>
                </c:pt>
                <c:pt idx="4189">
                  <c:v>44438.375</c:v>
                </c:pt>
                <c:pt idx="4190">
                  <c:v>44438.416666666664</c:v>
                </c:pt>
                <c:pt idx="4191">
                  <c:v>44438.458333333336</c:v>
                </c:pt>
                <c:pt idx="4192">
                  <c:v>44438.5</c:v>
                </c:pt>
                <c:pt idx="4193">
                  <c:v>44438.541666666664</c:v>
                </c:pt>
                <c:pt idx="4194">
                  <c:v>44438.583333333336</c:v>
                </c:pt>
                <c:pt idx="4195">
                  <c:v>44438.625</c:v>
                </c:pt>
                <c:pt idx="4196">
                  <c:v>44438.666666666664</c:v>
                </c:pt>
                <c:pt idx="4197">
                  <c:v>44438.708333333336</c:v>
                </c:pt>
                <c:pt idx="4198">
                  <c:v>44438.75</c:v>
                </c:pt>
                <c:pt idx="4199">
                  <c:v>44438.791666666664</c:v>
                </c:pt>
                <c:pt idx="4200">
                  <c:v>44438.833333333336</c:v>
                </c:pt>
                <c:pt idx="4201">
                  <c:v>44438.875</c:v>
                </c:pt>
                <c:pt idx="4202">
                  <c:v>44438.916666666664</c:v>
                </c:pt>
                <c:pt idx="4203">
                  <c:v>44438.958333333336</c:v>
                </c:pt>
                <c:pt idx="4204">
                  <c:v>44439</c:v>
                </c:pt>
                <c:pt idx="4205">
                  <c:v>44439.041666666664</c:v>
                </c:pt>
                <c:pt idx="4206">
                  <c:v>44439.083333333336</c:v>
                </c:pt>
                <c:pt idx="4207">
                  <c:v>44439.125</c:v>
                </c:pt>
                <c:pt idx="4208">
                  <c:v>44439.166666666664</c:v>
                </c:pt>
                <c:pt idx="4209">
                  <c:v>44439.208333333336</c:v>
                </c:pt>
                <c:pt idx="4210">
                  <c:v>44439.25</c:v>
                </c:pt>
                <c:pt idx="4211">
                  <c:v>44439.291666666664</c:v>
                </c:pt>
                <c:pt idx="4212">
                  <c:v>44439.333333333336</c:v>
                </c:pt>
                <c:pt idx="4213">
                  <c:v>44439.375</c:v>
                </c:pt>
                <c:pt idx="4214">
                  <c:v>44439.416666666664</c:v>
                </c:pt>
                <c:pt idx="4215">
                  <c:v>44439.458333333336</c:v>
                </c:pt>
                <c:pt idx="4216">
                  <c:v>44439.5</c:v>
                </c:pt>
                <c:pt idx="4217">
                  <c:v>44439.541666666664</c:v>
                </c:pt>
                <c:pt idx="4218">
                  <c:v>44439.583333333336</c:v>
                </c:pt>
                <c:pt idx="4219">
                  <c:v>44439.625</c:v>
                </c:pt>
                <c:pt idx="4220">
                  <c:v>44439.666666666664</c:v>
                </c:pt>
                <c:pt idx="4221">
                  <c:v>44439.708333333336</c:v>
                </c:pt>
                <c:pt idx="4222">
                  <c:v>44439.75</c:v>
                </c:pt>
                <c:pt idx="4223">
                  <c:v>44439.791666666664</c:v>
                </c:pt>
                <c:pt idx="4224">
                  <c:v>44439.833333333336</c:v>
                </c:pt>
                <c:pt idx="4225">
                  <c:v>44439.875</c:v>
                </c:pt>
                <c:pt idx="4226">
                  <c:v>44439.916666666664</c:v>
                </c:pt>
                <c:pt idx="4227">
                  <c:v>44439.958333333336</c:v>
                </c:pt>
                <c:pt idx="4228">
                  <c:v>44440</c:v>
                </c:pt>
                <c:pt idx="4229">
                  <c:v>44440.041666666664</c:v>
                </c:pt>
                <c:pt idx="4230">
                  <c:v>44440.083333333336</c:v>
                </c:pt>
                <c:pt idx="4231">
                  <c:v>44440.125</c:v>
                </c:pt>
                <c:pt idx="4232">
                  <c:v>44440.166666666664</c:v>
                </c:pt>
                <c:pt idx="4233">
                  <c:v>44440.208333333336</c:v>
                </c:pt>
                <c:pt idx="4234">
                  <c:v>44440.25</c:v>
                </c:pt>
                <c:pt idx="4235">
                  <c:v>44440.291666666664</c:v>
                </c:pt>
                <c:pt idx="4236">
                  <c:v>44440.333333333336</c:v>
                </c:pt>
                <c:pt idx="4237">
                  <c:v>44440.375</c:v>
                </c:pt>
                <c:pt idx="4238">
                  <c:v>44440.416666666664</c:v>
                </c:pt>
                <c:pt idx="4239">
                  <c:v>44440.458333333336</c:v>
                </c:pt>
                <c:pt idx="4240">
                  <c:v>44440.5</c:v>
                </c:pt>
                <c:pt idx="4241">
                  <c:v>44440.541666666664</c:v>
                </c:pt>
                <c:pt idx="4242">
                  <c:v>44440.583333333336</c:v>
                </c:pt>
                <c:pt idx="4243">
                  <c:v>44440.625</c:v>
                </c:pt>
                <c:pt idx="4244">
                  <c:v>44440.666666666664</c:v>
                </c:pt>
                <c:pt idx="4245">
                  <c:v>44440.708333333336</c:v>
                </c:pt>
                <c:pt idx="4246">
                  <c:v>44440.75</c:v>
                </c:pt>
                <c:pt idx="4247">
                  <c:v>44440.791666666664</c:v>
                </c:pt>
                <c:pt idx="4248">
                  <c:v>44440.833333333336</c:v>
                </c:pt>
                <c:pt idx="4249">
                  <c:v>44440.875</c:v>
                </c:pt>
                <c:pt idx="4250">
                  <c:v>44440.916666666664</c:v>
                </c:pt>
                <c:pt idx="4251">
                  <c:v>44440.958333333336</c:v>
                </c:pt>
                <c:pt idx="4252">
                  <c:v>44441</c:v>
                </c:pt>
                <c:pt idx="4253">
                  <c:v>44441.041666666664</c:v>
                </c:pt>
                <c:pt idx="4254">
                  <c:v>44441.083333333336</c:v>
                </c:pt>
                <c:pt idx="4255">
                  <c:v>44441.125</c:v>
                </c:pt>
                <c:pt idx="4256">
                  <c:v>44441.166666666664</c:v>
                </c:pt>
                <c:pt idx="4257">
                  <c:v>44441.208333333336</c:v>
                </c:pt>
                <c:pt idx="4258">
                  <c:v>44441.25</c:v>
                </c:pt>
                <c:pt idx="4259">
                  <c:v>44441.291666666664</c:v>
                </c:pt>
                <c:pt idx="4260">
                  <c:v>44441.333333333336</c:v>
                </c:pt>
                <c:pt idx="4261">
                  <c:v>44441.375</c:v>
                </c:pt>
                <c:pt idx="4262">
                  <c:v>44441.416666666664</c:v>
                </c:pt>
                <c:pt idx="4263">
                  <c:v>44441.458333333336</c:v>
                </c:pt>
                <c:pt idx="4264">
                  <c:v>44441.5</c:v>
                </c:pt>
                <c:pt idx="4265">
                  <c:v>44441.541666666664</c:v>
                </c:pt>
                <c:pt idx="4266">
                  <c:v>44441.583333333336</c:v>
                </c:pt>
                <c:pt idx="4267">
                  <c:v>44441.625</c:v>
                </c:pt>
                <c:pt idx="4268">
                  <c:v>44441.666666666664</c:v>
                </c:pt>
                <c:pt idx="4269">
                  <c:v>44441.708333333336</c:v>
                </c:pt>
                <c:pt idx="4270">
                  <c:v>44441.75</c:v>
                </c:pt>
                <c:pt idx="4271">
                  <c:v>44441.791666666664</c:v>
                </c:pt>
                <c:pt idx="4272">
                  <c:v>44441.833333333336</c:v>
                </c:pt>
                <c:pt idx="4273">
                  <c:v>44441.875</c:v>
                </c:pt>
                <c:pt idx="4274">
                  <c:v>44441.916666666664</c:v>
                </c:pt>
                <c:pt idx="4275">
                  <c:v>44441.958333333336</c:v>
                </c:pt>
                <c:pt idx="4276">
                  <c:v>44442</c:v>
                </c:pt>
                <c:pt idx="4277">
                  <c:v>44442.041666666664</c:v>
                </c:pt>
                <c:pt idx="4278">
                  <c:v>44442.083333333336</c:v>
                </c:pt>
                <c:pt idx="4279">
                  <c:v>44442.125</c:v>
                </c:pt>
                <c:pt idx="4280">
                  <c:v>44442.166666666664</c:v>
                </c:pt>
                <c:pt idx="4281">
                  <c:v>44442.208333333336</c:v>
                </c:pt>
                <c:pt idx="4282">
                  <c:v>44442.25</c:v>
                </c:pt>
                <c:pt idx="4283">
                  <c:v>44442.291666666664</c:v>
                </c:pt>
                <c:pt idx="4284">
                  <c:v>44442.333333333336</c:v>
                </c:pt>
                <c:pt idx="4285">
                  <c:v>44442.375</c:v>
                </c:pt>
                <c:pt idx="4286">
                  <c:v>44442.416666666664</c:v>
                </c:pt>
                <c:pt idx="4287">
                  <c:v>44442.458333333336</c:v>
                </c:pt>
                <c:pt idx="4288">
                  <c:v>44442.5</c:v>
                </c:pt>
                <c:pt idx="4289">
                  <c:v>44442.541666666664</c:v>
                </c:pt>
                <c:pt idx="4290">
                  <c:v>44442.583333333336</c:v>
                </c:pt>
                <c:pt idx="4291">
                  <c:v>44442.625</c:v>
                </c:pt>
                <c:pt idx="4292">
                  <c:v>44442.666666666664</c:v>
                </c:pt>
                <c:pt idx="4293">
                  <c:v>44442.708333333336</c:v>
                </c:pt>
                <c:pt idx="4294">
                  <c:v>44442.75</c:v>
                </c:pt>
                <c:pt idx="4295">
                  <c:v>44442.791666666664</c:v>
                </c:pt>
                <c:pt idx="4296">
                  <c:v>44442.833333333336</c:v>
                </c:pt>
                <c:pt idx="4297">
                  <c:v>44442.875</c:v>
                </c:pt>
                <c:pt idx="4298">
                  <c:v>44442.916666666664</c:v>
                </c:pt>
                <c:pt idx="4299">
                  <c:v>44442.958333333336</c:v>
                </c:pt>
                <c:pt idx="4300">
                  <c:v>44443</c:v>
                </c:pt>
                <c:pt idx="4301">
                  <c:v>44443.041666666664</c:v>
                </c:pt>
                <c:pt idx="4302">
                  <c:v>44443.083333333336</c:v>
                </c:pt>
                <c:pt idx="4303">
                  <c:v>44443.125</c:v>
                </c:pt>
                <c:pt idx="4304">
                  <c:v>44443.166666666664</c:v>
                </c:pt>
                <c:pt idx="4305">
                  <c:v>44443.208333333336</c:v>
                </c:pt>
                <c:pt idx="4306">
                  <c:v>44443.25</c:v>
                </c:pt>
                <c:pt idx="4307">
                  <c:v>44443.291666666664</c:v>
                </c:pt>
                <c:pt idx="4308">
                  <c:v>44443.333333333336</c:v>
                </c:pt>
                <c:pt idx="4309">
                  <c:v>44443.375</c:v>
                </c:pt>
                <c:pt idx="4310">
                  <c:v>44443.416666666664</c:v>
                </c:pt>
                <c:pt idx="4311">
                  <c:v>44443.458333333336</c:v>
                </c:pt>
                <c:pt idx="4312">
                  <c:v>44443.5</c:v>
                </c:pt>
                <c:pt idx="4313">
                  <c:v>44443.541666666664</c:v>
                </c:pt>
                <c:pt idx="4314">
                  <c:v>44443.583333333336</c:v>
                </c:pt>
                <c:pt idx="4315">
                  <c:v>44443.625</c:v>
                </c:pt>
                <c:pt idx="4316">
                  <c:v>44443.666666666664</c:v>
                </c:pt>
                <c:pt idx="4317">
                  <c:v>44443.708333333336</c:v>
                </c:pt>
                <c:pt idx="4318">
                  <c:v>44443.75</c:v>
                </c:pt>
                <c:pt idx="4319">
                  <c:v>44443.791666666664</c:v>
                </c:pt>
                <c:pt idx="4320">
                  <c:v>44443.833333333336</c:v>
                </c:pt>
                <c:pt idx="4321">
                  <c:v>44443.875</c:v>
                </c:pt>
                <c:pt idx="4322">
                  <c:v>44443.916666666664</c:v>
                </c:pt>
                <c:pt idx="4323">
                  <c:v>44443.958333333336</c:v>
                </c:pt>
                <c:pt idx="4324">
                  <c:v>44444</c:v>
                </c:pt>
                <c:pt idx="4325">
                  <c:v>44444.041666666664</c:v>
                </c:pt>
                <c:pt idx="4326">
                  <c:v>44444.083333333336</c:v>
                </c:pt>
                <c:pt idx="4327">
                  <c:v>44444.125</c:v>
                </c:pt>
                <c:pt idx="4328">
                  <c:v>44444.166666666664</c:v>
                </c:pt>
                <c:pt idx="4329">
                  <c:v>44444.208333333336</c:v>
                </c:pt>
                <c:pt idx="4330">
                  <c:v>44444.25</c:v>
                </c:pt>
                <c:pt idx="4331">
                  <c:v>44444.291666666664</c:v>
                </c:pt>
                <c:pt idx="4332">
                  <c:v>44444.333333333336</c:v>
                </c:pt>
                <c:pt idx="4333">
                  <c:v>44444.375</c:v>
                </c:pt>
                <c:pt idx="4334">
                  <c:v>44444.416666666664</c:v>
                </c:pt>
                <c:pt idx="4335">
                  <c:v>44444.458333333336</c:v>
                </c:pt>
                <c:pt idx="4336">
                  <c:v>44444.5</c:v>
                </c:pt>
                <c:pt idx="4337">
                  <c:v>44444.541666666664</c:v>
                </c:pt>
                <c:pt idx="4338">
                  <c:v>44444.583333333336</c:v>
                </c:pt>
                <c:pt idx="4339">
                  <c:v>44444.625</c:v>
                </c:pt>
                <c:pt idx="4340">
                  <c:v>44444.666666666664</c:v>
                </c:pt>
                <c:pt idx="4341">
                  <c:v>44444.708333333336</c:v>
                </c:pt>
                <c:pt idx="4342">
                  <c:v>44444.75</c:v>
                </c:pt>
                <c:pt idx="4343">
                  <c:v>44444.791666666664</c:v>
                </c:pt>
                <c:pt idx="4344">
                  <c:v>44444.833333333336</c:v>
                </c:pt>
                <c:pt idx="4345">
                  <c:v>44444.875</c:v>
                </c:pt>
                <c:pt idx="4346">
                  <c:v>44444.916666666664</c:v>
                </c:pt>
                <c:pt idx="4347">
                  <c:v>44444.958333333336</c:v>
                </c:pt>
                <c:pt idx="4348">
                  <c:v>44445</c:v>
                </c:pt>
                <c:pt idx="4349">
                  <c:v>44445.041666666664</c:v>
                </c:pt>
                <c:pt idx="4350">
                  <c:v>44445.083333333336</c:v>
                </c:pt>
                <c:pt idx="4351">
                  <c:v>44445.125</c:v>
                </c:pt>
                <c:pt idx="4352">
                  <c:v>44445.166666666664</c:v>
                </c:pt>
                <c:pt idx="4353">
                  <c:v>44445.208333333336</c:v>
                </c:pt>
                <c:pt idx="4354">
                  <c:v>44445.25</c:v>
                </c:pt>
                <c:pt idx="4355">
                  <c:v>44445.291666666664</c:v>
                </c:pt>
                <c:pt idx="4356">
                  <c:v>44445.333333333336</c:v>
                </c:pt>
                <c:pt idx="4357">
                  <c:v>44445.375</c:v>
                </c:pt>
                <c:pt idx="4358">
                  <c:v>44445.416666666664</c:v>
                </c:pt>
                <c:pt idx="4359">
                  <c:v>44445.458333333336</c:v>
                </c:pt>
                <c:pt idx="4360">
                  <c:v>44445.5</c:v>
                </c:pt>
                <c:pt idx="4361">
                  <c:v>44445.541666666664</c:v>
                </c:pt>
                <c:pt idx="4362">
                  <c:v>44445.583333333336</c:v>
                </c:pt>
                <c:pt idx="4363">
                  <c:v>44445.625</c:v>
                </c:pt>
                <c:pt idx="4364">
                  <c:v>44445.666666666664</c:v>
                </c:pt>
                <c:pt idx="4365">
                  <c:v>44445.708333333336</c:v>
                </c:pt>
                <c:pt idx="4366">
                  <c:v>44445.75</c:v>
                </c:pt>
                <c:pt idx="4367">
                  <c:v>44445.791666666664</c:v>
                </c:pt>
                <c:pt idx="4368">
                  <c:v>44445.833333333336</c:v>
                </c:pt>
                <c:pt idx="4369">
                  <c:v>44445.875</c:v>
                </c:pt>
                <c:pt idx="4370">
                  <c:v>44445.916666666664</c:v>
                </c:pt>
                <c:pt idx="4371">
                  <c:v>44445.958333333336</c:v>
                </c:pt>
                <c:pt idx="4372">
                  <c:v>44446</c:v>
                </c:pt>
                <c:pt idx="4373">
                  <c:v>44446.041666666664</c:v>
                </c:pt>
                <c:pt idx="4374">
                  <c:v>44446.083333333336</c:v>
                </c:pt>
                <c:pt idx="4375">
                  <c:v>44446.125</c:v>
                </c:pt>
                <c:pt idx="4376">
                  <c:v>44446.166666666664</c:v>
                </c:pt>
                <c:pt idx="4377">
                  <c:v>44446.208333333336</c:v>
                </c:pt>
                <c:pt idx="4378">
                  <c:v>44446.25</c:v>
                </c:pt>
                <c:pt idx="4379">
                  <c:v>44446.291666666664</c:v>
                </c:pt>
                <c:pt idx="4380">
                  <c:v>44446.333333333336</c:v>
                </c:pt>
                <c:pt idx="4381">
                  <c:v>44446.375</c:v>
                </c:pt>
                <c:pt idx="4382">
                  <c:v>44446.416666666664</c:v>
                </c:pt>
                <c:pt idx="4383">
                  <c:v>44446.458333333336</c:v>
                </c:pt>
                <c:pt idx="4384">
                  <c:v>44446.5</c:v>
                </c:pt>
                <c:pt idx="4385">
                  <c:v>44446.541666666664</c:v>
                </c:pt>
                <c:pt idx="4386">
                  <c:v>44446.583333333336</c:v>
                </c:pt>
                <c:pt idx="4387">
                  <c:v>44446.625</c:v>
                </c:pt>
                <c:pt idx="4388">
                  <c:v>44446.666666666664</c:v>
                </c:pt>
                <c:pt idx="4389">
                  <c:v>44446.708333333336</c:v>
                </c:pt>
                <c:pt idx="4390">
                  <c:v>44446.75</c:v>
                </c:pt>
                <c:pt idx="4391">
                  <c:v>44446.791666666664</c:v>
                </c:pt>
                <c:pt idx="4392">
                  <c:v>44446.833333333336</c:v>
                </c:pt>
                <c:pt idx="4393">
                  <c:v>44446.875</c:v>
                </c:pt>
                <c:pt idx="4394">
                  <c:v>44446.916666666664</c:v>
                </c:pt>
                <c:pt idx="4395">
                  <c:v>44446.958333333336</c:v>
                </c:pt>
                <c:pt idx="4396">
                  <c:v>44447</c:v>
                </c:pt>
                <c:pt idx="4397">
                  <c:v>44447.041666666664</c:v>
                </c:pt>
                <c:pt idx="4398">
                  <c:v>44447.083333333336</c:v>
                </c:pt>
                <c:pt idx="4399">
                  <c:v>44447.125</c:v>
                </c:pt>
                <c:pt idx="4400">
                  <c:v>44447.166666666664</c:v>
                </c:pt>
                <c:pt idx="4401">
                  <c:v>44447.208333333336</c:v>
                </c:pt>
                <c:pt idx="4402">
                  <c:v>44447.25</c:v>
                </c:pt>
                <c:pt idx="4403">
                  <c:v>44447.291666666664</c:v>
                </c:pt>
                <c:pt idx="4404">
                  <c:v>44447.333333333336</c:v>
                </c:pt>
                <c:pt idx="4405">
                  <c:v>44447.375</c:v>
                </c:pt>
                <c:pt idx="4406">
                  <c:v>44447.416666666664</c:v>
                </c:pt>
                <c:pt idx="4407">
                  <c:v>44447.458333333336</c:v>
                </c:pt>
                <c:pt idx="4408">
                  <c:v>44447.5</c:v>
                </c:pt>
                <c:pt idx="4409">
                  <c:v>44447.541666666664</c:v>
                </c:pt>
                <c:pt idx="4410">
                  <c:v>44447.583333333336</c:v>
                </c:pt>
                <c:pt idx="4411">
                  <c:v>44447.625</c:v>
                </c:pt>
                <c:pt idx="4412">
                  <c:v>44447.666666666664</c:v>
                </c:pt>
                <c:pt idx="4413">
                  <c:v>44447.708333333336</c:v>
                </c:pt>
                <c:pt idx="4414">
                  <c:v>44447.75</c:v>
                </c:pt>
                <c:pt idx="4415">
                  <c:v>44447.791666666664</c:v>
                </c:pt>
                <c:pt idx="4416">
                  <c:v>44447.833333333336</c:v>
                </c:pt>
                <c:pt idx="4417">
                  <c:v>44447.875</c:v>
                </c:pt>
                <c:pt idx="4418">
                  <c:v>44447.916666666664</c:v>
                </c:pt>
                <c:pt idx="4419">
                  <c:v>44447.958333333336</c:v>
                </c:pt>
                <c:pt idx="4420">
                  <c:v>44448</c:v>
                </c:pt>
                <c:pt idx="4421">
                  <c:v>44448.041666666664</c:v>
                </c:pt>
                <c:pt idx="4422">
                  <c:v>44448.083333333336</c:v>
                </c:pt>
                <c:pt idx="4423">
                  <c:v>44448.125</c:v>
                </c:pt>
                <c:pt idx="4424">
                  <c:v>44448.166666666664</c:v>
                </c:pt>
                <c:pt idx="4425">
                  <c:v>44448.208333333336</c:v>
                </c:pt>
                <c:pt idx="4426">
                  <c:v>44448.25</c:v>
                </c:pt>
                <c:pt idx="4427">
                  <c:v>44448.291666666664</c:v>
                </c:pt>
                <c:pt idx="4428">
                  <c:v>44448.333333333336</c:v>
                </c:pt>
                <c:pt idx="4429">
                  <c:v>44448.375</c:v>
                </c:pt>
                <c:pt idx="4430">
                  <c:v>44448.416666666664</c:v>
                </c:pt>
                <c:pt idx="4431">
                  <c:v>44448.458333333336</c:v>
                </c:pt>
                <c:pt idx="4432">
                  <c:v>44448.5</c:v>
                </c:pt>
                <c:pt idx="4433">
                  <c:v>44448.541666666664</c:v>
                </c:pt>
                <c:pt idx="4434">
                  <c:v>44448.583333333336</c:v>
                </c:pt>
                <c:pt idx="4435">
                  <c:v>44448.625</c:v>
                </c:pt>
                <c:pt idx="4436">
                  <c:v>44448.666666666664</c:v>
                </c:pt>
                <c:pt idx="4437">
                  <c:v>44448.708333333336</c:v>
                </c:pt>
                <c:pt idx="4438">
                  <c:v>44448.75</c:v>
                </c:pt>
                <c:pt idx="4439">
                  <c:v>44448.791666666664</c:v>
                </c:pt>
                <c:pt idx="4440">
                  <c:v>44448.833333333336</c:v>
                </c:pt>
                <c:pt idx="4441">
                  <c:v>44448.875</c:v>
                </c:pt>
                <c:pt idx="4442">
                  <c:v>44448.916666666664</c:v>
                </c:pt>
                <c:pt idx="4443">
                  <c:v>44448.958333333336</c:v>
                </c:pt>
                <c:pt idx="4444">
                  <c:v>44449</c:v>
                </c:pt>
                <c:pt idx="4445">
                  <c:v>44449.041666666664</c:v>
                </c:pt>
                <c:pt idx="4446">
                  <c:v>44449.083333333336</c:v>
                </c:pt>
                <c:pt idx="4447">
                  <c:v>44449.125</c:v>
                </c:pt>
                <c:pt idx="4448">
                  <c:v>44449.166666666664</c:v>
                </c:pt>
                <c:pt idx="4449">
                  <c:v>44449.208333333336</c:v>
                </c:pt>
                <c:pt idx="4450">
                  <c:v>44449.25</c:v>
                </c:pt>
                <c:pt idx="4451">
                  <c:v>44449.291666666664</c:v>
                </c:pt>
                <c:pt idx="4452">
                  <c:v>44449.333333333336</c:v>
                </c:pt>
                <c:pt idx="4453">
                  <c:v>44449.375</c:v>
                </c:pt>
                <c:pt idx="4454">
                  <c:v>44449.416666666664</c:v>
                </c:pt>
                <c:pt idx="4455">
                  <c:v>44449.458333333336</c:v>
                </c:pt>
                <c:pt idx="4456">
                  <c:v>44449.5</c:v>
                </c:pt>
                <c:pt idx="4457">
                  <c:v>44449.541666666664</c:v>
                </c:pt>
                <c:pt idx="4458">
                  <c:v>44449.583333333336</c:v>
                </c:pt>
                <c:pt idx="4459">
                  <c:v>44449.625</c:v>
                </c:pt>
                <c:pt idx="4460">
                  <c:v>44449.666666666664</c:v>
                </c:pt>
                <c:pt idx="4461">
                  <c:v>44449.708333333336</c:v>
                </c:pt>
                <c:pt idx="4462">
                  <c:v>44449.75</c:v>
                </c:pt>
                <c:pt idx="4463">
                  <c:v>44449.791666666664</c:v>
                </c:pt>
                <c:pt idx="4464">
                  <c:v>44449.833333333336</c:v>
                </c:pt>
                <c:pt idx="4465">
                  <c:v>44449.875</c:v>
                </c:pt>
                <c:pt idx="4466">
                  <c:v>44449.916666666664</c:v>
                </c:pt>
                <c:pt idx="4467">
                  <c:v>44449.958333333336</c:v>
                </c:pt>
                <c:pt idx="4468">
                  <c:v>44450</c:v>
                </c:pt>
                <c:pt idx="4469">
                  <c:v>44450.041666666664</c:v>
                </c:pt>
                <c:pt idx="4470">
                  <c:v>44450.083333333336</c:v>
                </c:pt>
                <c:pt idx="4471">
                  <c:v>44450.125</c:v>
                </c:pt>
                <c:pt idx="4472">
                  <c:v>44450.166666666664</c:v>
                </c:pt>
                <c:pt idx="4473">
                  <c:v>44450.208333333336</c:v>
                </c:pt>
                <c:pt idx="4474">
                  <c:v>44450.25</c:v>
                </c:pt>
                <c:pt idx="4475">
                  <c:v>44450.291666666664</c:v>
                </c:pt>
                <c:pt idx="4476">
                  <c:v>44450.333333333336</c:v>
                </c:pt>
                <c:pt idx="4477">
                  <c:v>44450.375</c:v>
                </c:pt>
                <c:pt idx="4478">
                  <c:v>44450.416666666664</c:v>
                </c:pt>
                <c:pt idx="4479">
                  <c:v>44450.458333333336</c:v>
                </c:pt>
                <c:pt idx="4480">
                  <c:v>44450.5</c:v>
                </c:pt>
                <c:pt idx="4481">
                  <c:v>44450.541666666664</c:v>
                </c:pt>
                <c:pt idx="4482">
                  <c:v>44450.583333333336</c:v>
                </c:pt>
                <c:pt idx="4483">
                  <c:v>44450.625</c:v>
                </c:pt>
                <c:pt idx="4484">
                  <c:v>44450.666666666664</c:v>
                </c:pt>
                <c:pt idx="4485">
                  <c:v>44450.708333333336</c:v>
                </c:pt>
                <c:pt idx="4486">
                  <c:v>44450.75</c:v>
                </c:pt>
                <c:pt idx="4487">
                  <c:v>44450.791666666664</c:v>
                </c:pt>
                <c:pt idx="4488">
                  <c:v>44450.833333333336</c:v>
                </c:pt>
                <c:pt idx="4489">
                  <c:v>44450.875</c:v>
                </c:pt>
                <c:pt idx="4490">
                  <c:v>44450.916666666664</c:v>
                </c:pt>
                <c:pt idx="4491">
                  <c:v>44450.958333333336</c:v>
                </c:pt>
                <c:pt idx="4492">
                  <c:v>44451</c:v>
                </c:pt>
                <c:pt idx="4493">
                  <c:v>44451.041666666664</c:v>
                </c:pt>
                <c:pt idx="4494">
                  <c:v>44451.083333333336</c:v>
                </c:pt>
                <c:pt idx="4495">
                  <c:v>44451.125</c:v>
                </c:pt>
                <c:pt idx="4496">
                  <c:v>44451.166666666664</c:v>
                </c:pt>
                <c:pt idx="4497">
                  <c:v>44451.208333333336</c:v>
                </c:pt>
                <c:pt idx="4498">
                  <c:v>44451.25</c:v>
                </c:pt>
                <c:pt idx="4499">
                  <c:v>44451.291666666664</c:v>
                </c:pt>
                <c:pt idx="4500">
                  <c:v>44451.333333333336</c:v>
                </c:pt>
                <c:pt idx="4501">
                  <c:v>44451.375</c:v>
                </c:pt>
                <c:pt idx="4502">
                  <c:v>44451.416666666664</c:v>
                </c:pt>
                <c:pt idx="4503">
                  <c:v>44451.458333333336</c:v>
                </c:pt>
                <c:pt idx="4504">
                  <c:v>44451.5</c:v>
                </c:pt>
                <c:pt idx="4505">
                  <c:v>44451.541666666664</c:v>
                </c:pt>
                <c:pt idx="4506">
                  <c:v>44451.583333333336</c:v>
                </c:pt>
                <c:pt idx="4507">
                  <c:v>44451.625</c:v>
                </c:pt>
                <c:pt idx="4508">
                  <c:v>44451.666666666664</c:v>
                </c:pt>
                <c:pt idx="4509">
                  <c:v>44451.708333333336</c:v>
                </c:pt>
                <c:pt idx="4510">
                  <c:v>44451.75</c:v>
                </c:pt>
                <c:pt idx="4511">
                  <c:v>44451.791666666664</c:v>
                </c:pt>
                <c:pt idx="4512">
                  <c:v>44451.833333333336</c:v>
                </c:pt>
                <c:pt idx="4513">
                  <c:v>44451.875</c:v>
                </c:pt>
                <c:pt idx="4514">
                  <c:v>44451.916666666664</c:v>
                </c:pt>
                <c:pt idx="4515">
                  <c:v>44451.958333333336</c:v>
                </c:pt>
                <c:pt idx="4516">
                  <c:v>44452</c:v>
                </c:pt>
                <c:pt idx="4517">
                  <c:v>44452.041666666664</c:v>
                </c:pt>
                <c:pt idx="4518">
                  <c:v>44452.083333333336</c:v>
                </c:pt>
                <c:pt idx="4519">
                  <c:v>44452.125</c:v>
                </c:pt>
                <c:pt idx="4520">
                  <c:v>44452.166666666664</c:v>
                </c:pt>
                <c:pt idx="4521">
                  <c:v>44452.208333333336</c:v>
                </c:pt>
                <c:pt idx="4522">
                  <c:v>44452.25</c:v>
                </c:pt>
                <c:pt idx="4523">
                  <c:v>44452.291666666664</c:v>
                </c:pt>
                <c:pt idx="4524">
                  <c:v>44452.333333333336</c:v>
                </c:pt>
                <c:pt idx="4525">
                  <c:v>44452.375</c:v>
                </c:pt>
                <c:pt idx="4526">
                  <c:v>44452.416666666664</c:v>
                </c:pt>
                <c:pt idx="4527">
                  <c:v>44452.458333333336</c:v>
                </c:pt>
                <c:pt idx="4528">
                  <c:v>44452.5</c:v>
                </c:pt>
                <c:pt idx="4529">
                  <c:v>44452.541666666664</c:v>
                </c:pt>
                <c:pt idx="4530">
                  <c:v>44452.583333333336</c:v>
                </c:pt>
                <c:pt idx="4531">
                  <c:v>44452.625</c:v>
                </c:pt>
                <c:pt idx="4532">
                  <c:v>44452.666666666664</c:v>
                </c:pt>
                <c:pt idx="4533">
                  <c:v>44452.708333333336</c:v>
                </c:pt>
                <c:pt idx="4534">
                  <c:v>44452.75</c:v>
                </c:pt>
                <c:pt idx="4535">
                  <c:v>44452.791666666664</c:v>
                </c:pt>
                <c:pt idx="4536">
                  <c:v>44452.833333333336</c:v>
                </c:pt>
                <c:pt idx="4537">
                  <c:v>44452.875</c:v>
                </c:pt>
                <c:pt idx="4538">
                  <c:v>44452.916666666664</c:v>
                </c:pt>
                <c:pt idx="4539">
                  <c:v>44452.958333333336</c:v>
                </c:pt>
                <c:pt idx="4540">
                  <c:v>44453</c:v>
                </c:pt>
                <c:pt idx="4541">
                  <c:v>44453.041666666664</c:v>
                </c:pt>
                <c:pt idx="4542">
                  <c:v>44453.083333333336</c:v>
                </c:pt>
                <c:pt idx="4543">
                  <c:v>44453.125</c:v>
                </c:pt>
                <c:pt idx="4544">
                  <c:v>44453.166666666664</c:v>
                </c:pt>
                <c:pt idx="4545">
                  <c:v>44453.208333333336</c:v>
                </c:pt>
                <c:pt idx="4546">
                  <c:v>44453.25</c:v>
                </c:pt>
                <c:pt idx="4547">
                  <c:v>44453.291666666664</c:v>
                </c:pt>
                <c:pt idx="4548">
                  <c:v>44453.333333333336</c:v>
                </c:pt>
                <c:pt idx="4549">
                  <c:v>44453.375</c:v>
                </c:pt>
                <c:pt idx="4550">
                  <c:v>44453.416666666664</c:v>
                </c:pt>
                <c:pt idx="4551">
                  <c:v>44453.458333333336</c:v>
                </c:pt>
                <c:pt idx="4552">
                  <c:v>44453.5</c:v>
                </c:pt>
                <c:pt idx="4553">
                  <c:v>44453.541666666664</c:v>
                </c:pt>
                <c:pt idx="4554">
                  <c:v>44453.583333333336</c:v>
                </c:pt>
                <c:pt idx="4555">
                  <c:v>44453.625</c:v>
                </c:pt>
                <c:pt idx="4556">
                  <c:v>44453.666666666664</c:v>
                </c:pt>
                <c:pt idx="4557">
                  <c:v>44453.708333333336</c:v>
                </c:pt>
                <c:pt idx="4558">
                  <c:v>44453.75</c:v>
                </c:pt>
                <c:pt idx="4559">
                  <c:v>44453.791666666664</c:v>
                </c:pt>
                <c:pt idx="4560">
                  <c:v>44453.833333333336</c:v>
                </c:pt>
                <c:pt idx="4561">
                  <c:v>44453.875</c:v>
                </c:pt>
                <c:pt idx="4562">
                  <c:v>44453.916666666664</c:v>
                </c:pt>
                <c:pt idx="4563">
                  <c:v>44453.958333333336</c:v>
                </c:pt>
                <c:pt idx="4564">
                  <c:v>44454</c:v>
                </c:pt>
                <c:pt idx="4565">
                  <c:v>44454.041666666664</c:v>
                </c:pt>
                <c:pt idx="4566">
                  <c:v>44454.083333333336</c:v>
                </c:pt>
                <c:pt idx="4567">
                  <c:v>44454.125</c:v>
                </c:pt>
                <c:pt idx="4568">
                  <c:v>44454.166666666664</c:v>
                </c:pt>
                <c:pt idx="4569">
                  <c:v>44454.208333333336</c:v>
                </c:pt>
                <c:pt idx="4570">
                  <c:v>44454.25</c:v>
                </c:pt>
                <c:pt idx="4571">
                  <c:v>44454.291666666664</c:v>
                </c:pt>
                <c:pt idx="4572">
                  <c:v>44454.333333333336</c:v>
                </c:pt>
                <c:pt idx="4573">
                  <c:v>44454.375</c:v>
                </c:pt>
                <c:pt idx="4574">
                  <c:v>44454.416666666664</c:v>
                </c:pt>
                <c:pt idx="4575">
                  <c:v>44454.458333333336</c:v>
                </c:pt>
                <c:pt idx="4576">
                  <c:v>44454.5</c:v>
                </c:pt>
                <c:pt idx="4577">
                  <c:v>44454.541666666664</c:v>
                </c:pt>
                <c:pt idx="4578">
                  <c:v>44454.583333333336</c:v>
                </c:pt>
                <c:pt idx="4579">
                  <c:v>44454.625</c:v>
                </c:pt>
                <c:pt idx="4580">
                  <c:v>44454.666666666664</c:v>
                </c:pt>
                <c:pt idx="4581">
                  <c:v>44454.708333333336</c:v>
                </c:pt>
                <c:pt idx="4582">
                  <c:v>44454.75</c:v>
                </c:pt>
                <c:pt idx="4583">
                  <c:v>44454.791666666664</c:v>
                </c:pt>
                <c:pt idx="4584">
                  <c:v>44454.833333333336</c:v>
                </c:pt>
                <c:pt idx="4585">
                  <c:v>44454.875</c:v>
                </c:pt>
                <c:pt idx="4586">
                  <c:v>44454.916666666664</c:v>
                </c:pt>
                <c:pt idx="4587">
                  <c:v>44454.958333333336</c:v>
                </c:pt>
                <c:pt idx="4588">
                  <c:v>44455</c:v>
                </c:pt>
                <c:pt idx="4589">
                  <c:v>44455.041666666664</c:v>
                </c:pt>
                <c:pt idx="4590">
                  <c:v>44455.083333333336</c:v>
                </c:pt>
                <c:pt idx="4591">
                  <c:v>44455.125</c:v>
                </c:pt>
                <c:pt idx="4592">
                  <c:v>44455.166666666664</c:v>
                </c:pt>
                <c:pt idx="4593">
                  <c:v>44455.208333333336</c:v>
                </c:pt>
                <c:pt idx="4594">
                  <c:v>44455.25</c:v>
                </c:pt>
                <c:pt idx="4595">
                  <c:v>44455.291666666664</c:v>
                </c:pt>
                <c:pt idx="4596">
                  <c:v>44455.333333333336</c:v>
                </c:pt>
                <c:pt idx="4597">
                  <c:v>44455.375</c:v>
                </c:pt>
                <c:pt idx="4598">
                  <c:v>44455.416666666664</c:v>
                </c:pt>
                <c:pt idx="4599">
                  <c:v>44455.458333333336</c:v>
                </c:pt>
                <c:pt idx="4600">
                  <c:v>44455.5</c:v>
                </c:pt>
                <c:pt idx="4601">
                  <c:v>44455.541666666664</c:v>
                </c:pt>
                <c:pt idx="4602">
                  <c:v>44455.583333333336</c:v>
                </c:pt>
                <c:pt idx="4603">
                  <c:v>44455.625</c:v>
                </c:pt>
                <c:pt idx="4604">
                  <c:v>44455.666666666664</c:v>
                </c:pt>
                <c:pt idx="4605">
                  <c:v>44455.708333333336</c:v>
                </c:pt>
                <c:pt idx="4606">
                  <c:v>44455.75</c:v>
                </c:pt>
                <c:pt idx="4607">
                  <c:v>44455.791666666664</c:v>
                </c:pt>
                <c:pt idx="4608">
                  <c:v>44455.833333333336</c:v>
                </c:pt>
                <c:pt idx="4609">
                  <c:v>44455.875</c:v>
                </c:pt>
                <c:pt idx="4610">
                  <c:v>44455.916666666664</c:v>
                </c:pt>
                <c:pt idx="4611">
                  <c:v>44455.958333333336</c:v>
                </c:pt>
                <c:pt idx="4612">
                  <c:v>44456</c:v>
                </c:pt>
                <c:pt idx="4613">
                  <c:v>44456.041666666664</c:v>
                </c:pt>
                <c:pt idx="4614">
                  <c:v>44456.083333333336</c:v>
                </c:pt>
                <c:pt idx="4615">
                  <c:v>44456.125</c:v>
                </c:pt>
                <c:pt idx="4616">
                  <c:v>44456.166666666664</c:v>
                </c:pt>
                <c:pt idx="4617">
                  <c:v>44456.208333333336</c:v>
                </c:pt>
                <c:pt idx="4618">
                  <c:v>44456.25</c:v>
                </c:pt>
                <c:pt idx="4619">
                  <c:v>44456.291666666664</c:v>
                </c:pt>
                <c:pt idx="4620">
                  <c:v>44456.333333333336</c:v>
                </c:pt>
                <c:pt idx="4621">
                  <c:v>44456.375</c:v>
                </c:pt>
                <c:pt idx="4622">
                  <c:v>44456.416666666664</c:v>
                </c:pt>
                <c:pt idx="4623">
                  <c:v>44456.458333333336</c:v>
                </c:pt>
                <c:pt idx="4624">
                  <c:v>44456.5</c:v>
                </c:pt>
                <c:pt idx="4625">
                  <c:v>44456.541666666664</c:v>
                </c:pt>
                <c:pt idx="4626">
                  <c:v>44456.583333333336</c:v>
                </c:pt>
                <c:pt idx="4627">
                  <c:v>44456.625</c:v>
                </c:pt>
                <c:pt idx="4628">
                  <c:v>44456.666666666664</c:v>
                </c:pt>
                <c:pt idx="4629">
                  <c:v>44456.708333333336</c:v>
                </c:pt>
                <c:pt idx="4630">
                  <c:v>44456.75</c:v>
                </c:pt>
                <c:pt idx="4631">
                  <c:v>44456.791666666664</c:v>
                </c:pt>
                <c:pt idx="4632">
                  <c:v>44456.833333333336</c:v>
                </c:pt>
                <c:pt idx="4633">
                  <c:v>44456.875</c:v>
                </c:pt>
                <c:pt idx="4634">
                  <c:v>44456.916666666664</c:v>
                </c:pt>
                <c:pt idx="4635">
                  <c:v>44456.958333333336</c:v>
                </c:pt>
                <c:pt idx="4636">
                  <c:v>44457</c:v>
                </c:pt>
                <c:pt idx="4637">
                  <c:v>44457.041666666664</c:v>
                </c:pt>
                <c:pt idx="4638">
                  <c:v>44457.083333333336</c:v>
                </c:pt>
                <c:pt idx="4639">
                  <c:v>44457.125</c:v>
                </c:pt>
                <c:pt idx="4640">
                  <c:v>44457.166666666664</c:v>
                </c:pt>
                <c:pt idx="4641">
                  <c:v>44457.208333333336</c:v>
                </c:pt>
                <c:pt idx="4642">
                  <c:v>44457.25</c:v>
                </c:pt>
                <c:pt idx="4643">
                  <c:v>44457.291666666664</c:v>
                </c:pt>
                <c:pt idx="4644">
                  <c:v>44457.333333333336</c:v>
                </c:pt>
                <c:pt idx="4645">
                  <c:v>44457.375</c:v>
                </c:pt>
                <c:pt idx="4646">
                  <c:v>44457.416666666664</c:v>
                </c:pt>
                <c:pt idx="4647">
                  <c:v>44457.458333333336</c:v>
                </c:pt>
                <c:pt idx="4648">
                  <c:v>44457.5</c:v>
                </c:pt>
                <c:pt idx="4649">
                  <c:v>44457.541666666664</c:v>
                </c:pt>
                <c:pt idx="4650">
                  <c:v>44457.583333333336</c:v>
                </c:pt>
                <c:pt idx="4651">
                  <c:v>44457.625</c:v>
                </c:pt>
                <c:pt idx="4652">
                  <c:v>44457.666666666664</c:v>
                </c:pt>
                <c:pt idx="4653">
                  <c:v>44457.708333333336</c:v>
                </c:pt>
                <c:pt idx="4654">
                  <c:v>44457.75</c:v>
                </c:pt>
                <c:pt idx="4655">
                  <c:v>44457.791666666664</c:v>
                </c:pt>
                <c:pt idx="4656">
                  <c:v>44457.833333333336</c:v>
                </c:pt>
                <c:pt idx="4657">
                  <c:v>44457.875</c:v>
                </c:pt>
                <c:pt idx="4658">
                  <c:v>44457.916666666664</c:v>
                </c:pt>
                <c:pt idx="4659">
                  <c:v>44457.958333333336</c:v>
                </c:pt>
                <c:pt idx="4660">
                  <c:v>44458</c:v>
                </c:pt>
                <c:pt idx="4661">
                  <c:v>44458.041666666664</c:v>
                </c:pt>
                <c:pt idx="4662">
                  <c:v>44458.083333333336</c:v>
                </c:pt>
                <c:pt idx="4663">
                  <c:v>44458.125</c:v>
                </c:pt>
                <c:pt idx="4664">
                  <c:v>44458.166666666664</c:v>
                </c:pt>
                <c:pt idx="4665">
                  <c:v>44458.208333333336</c:v>
                </c:pt>
                <c:pt idx="4666">
                  <c:v>44458.25</c:v>
                </c:pt>
                <c:pt idx="4667">
                  <c:v>44458.291666666664</c:v>
                </c:pt>
                <c:pt idx="4668">
                  <c:v>44458.333333333336</c:v>
                </c:pt>
                <c:pt idx="4669">
                  <c:v>44458.375</c:v>
                </c:pt>
                <c:pt idx="4670">
                  <c:v>44458.416666666664</c:v>
                </c:pt>
                <c:pt idx="4671">
                  <c:v>44458.458333333336</c:v>
                </c:pt>
                <c:pt idx="4672">
                  <c:v>44458.5</c:v>
                </c:pt>
                <c:pt idx="4673">
                  <c:v>44458.541666666664</c:v>
                </c:pt>
                <c:pt idx="4674">
                  <c:v>44458.583333333336</c:v>
                </c:pt>
                <c:pt idx="4675">
                  <c:v>44458.625</c:v>
                </c:pt>
                <c:pt idx="4676">
                  <c:v>44458.666666666664</c:v>
                </c:pt>
                <c:pt idx="4677">
                  <c:v>44458.708333333336</c:v>
                </c:pt>
                <c:pt idx="4678">
                  <c:v>44458.75</c:v>
                </c:pt>
                <c:pt idx="4679">
                  <c:v>44458.791666666664</c:v>
                </c:pt>
                <c:pt idx="4680">
                  <c:v>44458.833333333336</c:v>
                </c:pt>
                <c:pt idx="4681">
                  <c:v>44458.875</c:v>
                </c:pt>
                <c:pt idx="4682">
                  <c:v>44458.916666666664</c:v>
                </c:pt>
                <c:pt idx="4683">
                  <c:v>44458.958333333336</c:v>
                </c:pt>
                <c:pt idx="4684">
                  <c:v>44459</c:v>
                </c:pt>
                <c:pt idx="4685">
                  <c:v>44459.041666666664</c:v>
                </c:pt>
                <c:pt idx="4686">
                  <c:v>44459.083333333336</c:v>
                </c:pt>
                <c:pt idx="4687">
                  <c:v>44459.125</c:v>
                </c:pt>
                <c:pt idx="4688">
                  <c:v>44459.166666666664</c:v>
                </c:pt>
                <c:pt idx="4689">
                  <c:v>44459.208333333336</c:v>
                </c:pt>
                <c:pt idx="4690">
                  <c:v>44459.25</c:v>
                </c:pt>
                <c:pt idx="4691">
                  <c:v>44459.291666666664</c:v>
                </c:pt>
                <c:pt idx="4692">
                  <c:v>44459.333333333336</c:v>
                </c:pt>
                <c:pt idx="4693">
                  <c:v>44459.375</c:v>
                </c:pt>
                <c:pt idx="4694">
                  <c:v>44459.416666666664</c:v>
                </c:pt>
                <c:pt idx="4695">
                  <c:v>44459.458333333336</c:v>
                </c:pt>
                <c:pt idx="4696">
                  <c:v>44459.5</c:v>
                </c:pt>
                <c:pt idx="4697">
                  <c:v>44459.541666666664</c:v>
                </c:pt>
                <c:pt idx="4698">
                  <c:v>44459.583333333336</c:v>
                </c:pt>
                <c:pt idx="4699">
                  <c:v>44459.625</c:v>
                </c:pt>
                <c:pt idx="4700">
                  <c:v>44459.666666666664</c:v>
                </c:pt>
                <c:pt idx="4701">
                  <c:v>44459.708333333336</c:v>
                </c:pt>
                <c:pt idx="4702">
                  <c:v>44459.75</c:v>
                </c:pt>
                <c:pt idx="4703">
                  <c:v>44459.791666666664</c:v>
                </c:pt>
                <c:pt idx="4704">
                  <c:v>44459.833333333336</c:v>
                </c:pt>
                <c:pt idx="4705">
                  <c:v>44459.875</c:v>
                </c:pt>
                <c:pt idx="4706">
                  <c:v>44459.916666666664</c:v>
                </c:pt>
                <c:pt idx="4707">
                  <c:v>44459.958333333336</c:v>
                </c:pt>
                <c:pt idx="4708">
                  <c:v>44460</c:v>
                </c:pt>
                <c:pt idx="4709">
                  <c:v>44460.041666666664</c:v>
                </c:pt>
                <c:pt idx="4710">
                  <c:v>44460.083333333336</c:v>
                </c:pt>
                <c:pt idx="4711">
                  <c:v>44460.125</c:v>
                </c:pt>
                <c:pt idx="4712">
                  <c:v>44460.166666666664</c:v>
                </c:pt>
                <c:pt idx="4713">
                  <c:v>44460.208333333336</c:v>
                </c:pt>
                <c:pt idx="4714">
                  <c:v>44460.25</c:v>
                </c:pt>
                <c:pt idx="4715">
                  <c:v>44460.291666666664</c:v>
                </c:pt>
                <c:pt idx="4716">
                  <c:v>44460.333333333336</c:v>
                </c:pt>
                <c:pt idx="4717">
                  <c:v>44460.375</c:v>
                </c:pt>
                <c:pt idx="4718">
                  <c:v>44460.416666666664</c:v>
                </c:pt>
                <c:pt idx="4719">
                  <c:v>44460.458333333336</c:v>
                </c:pt>
                <c:pt idx="4720">
                  <c:v>44460.5</c:v>
                </c:pt>
                <c:pt idx="4721">
                  <c:v>44460.541666666664</c:v>
                </c:pt>
                <c:pt idx="4722">
                  <c:v>44460.583333333336</c:v>
                </c:pt>
                <c:pt idx="4723">
                  <c:v>44460.625</c:v>
                </c:pt>
                <c:pt idx="4724">
                  <c:v>44460.666666666664</c:v>
                </c:pt>
                <c:pt idx="4725">
                  <c:v>44460.708333333336</c:v>
                </c:pt>
                <c:pt idx="4726">
                  <c:v>44460.75</c:v>
                </c:pt>
                <c:pt idx="4727">
                  <c:v>44460.791666666664</c:v>
                </c:pt>
                <c:pt idx="4728">
                  <c:v>44460.833333333336</c:v>
                </c:pt>
                <c:pt idx="4729">
                  <c:v>44460.875</c:v>
                </c:pt>
                <c:pt idx="4730">
                  <c:v>44460.916666666664</c:v>
                </c:pt>
                <c:pt idx="4731">
                  <c:v>44460.958333333336</c:v>
                </c:pt>
                <c:pt idx="4732">
                  <c:v>44461</c:v>
                </c:pt>
                <c:pt idx="4733">
                  <c:v>44461.041666666664</c:v>
                </c:pt>
                <c:pt idx="4734">
                  <c:v>44461.083333333336</c:v>
                </c:pt>
                <c:pt idx="4735">
                  <c:v>44461.125</c:v>
                </c:pt>
                <c:pt idx="4736">
                  <c:v>44461.166666666664</c:v>
                </c:pt>
                <c:pt idx="4737">
                  <c:v>44461.208333333336</c:v>
                </c:pt>
                <c:pt idx="4738">
                  <c:v>44461.25</c:v>
                </c:pt>
                <c:pt idx="4739">
                  <c:v>44461.291666666664</c:v>
                </c:pt>
                <c:pt idx="4740">
                  <c:v>44461.333333333336</c:v>
                </c:pt>
                <c:pt idx="4741">
                  <c:v>44461.375</c:v>
                </c:pt>
                <c:pt idx="4742">
                  <c:v>44461.416666666664</c:v>
                </c:pt>
                <c:pt idx="4743">
                  <c:v>44461.458333333336</c:v>
                </c:pt>
                <c:pt idx="4744">
                  <c:v>44461.5</c:v>
                </c:pt>
                <c:pt idx="4745">
                  <c:v>44461.541666666664</c:v>
                </c:pt>
                <c:pt idx="4746">
                  <c:v>44461.583333333336</c:v>
                </c:pt>
                <c:pt idx="4747">
                  <c:v>44461.625</c:v>
                </c:pt>
                <c:pt idx="4748">
                  <c:v>44461.666666666664</c:v>
                </c:pt>
                <c:pt idx="4749">
                  <c:v>44461.708333333336</c:v>
                </c:pt>
                <c:pt idx="4750">
                  <c:v>44461.75</c:v>
                </c:pt>
                <c:pt idx="4751">
                  <c:v>44461.791666666664</c:v>
                </c:pt>
                <c:pt idx="4752">
                  <c:v>44461.833333333336</c:v>
                </c:pt>
                <c:pt idx="4753">
                  <c:v>44461.875</c:v>
                </c:pt>
                <c:pt idx="4754">
                  <c:v>44461.916666666664</c:v>
                </c:pt>
                <c:pt idx="4755">
                  <c:v>44461.958333333336</c:v>
                </c:pt>
                <c:pt idx="4756">
                  <c:v>44462</c:v>
                </c:pt>
                <c:pt idx="4757">
                  <c:v>44462.041666666664</c:v>
                </c:pt>
                <c:pt idx="4758">
                  <c:v>44462.083333333336</c:v>
                </c:pt>
                <c:pt idx="4759">
                  <c:v>44462.125</c:v>
                </c:pt>
                <c:pt idx="4760">
                  <c:v>44462.166666666664</c:v>
                </c:pt>
                <c:pt idx="4761">
                  <c:v>44462.208333333336</c:v>
                </c:pt>
                <c:pt idx="4762">
                  <c:v>44462.25</c:v>
                </c:pt>
                <c:pt idx="4763">
                  <c:v>44462.291666666664</c:v>
                </c:pt>
                <c:pt idx="4764">
                  <c:v>44462.333333333336</c:v>
                </c:pt>
                <c:pt idx="4765">
                  <c:v>44462.375</c:v>
                </c:pt>
                <c:pt idx="4766">
                  <c:v>44462.416666666664</c:v>
                </c:pt>
                <c:pt idx="4767">
                  <c:v>44462.458333333336</c:v>
                </c:pt>
                <c:pt idx="4768">
                  <c:v>44462.5</c:v>
                </c:pt>
                <c:pt idx="4769">
                  <c:v>44462.541666666664</c:v>
                </c:pt>
                <c:pt idx="4770">
                  <c:v>44462.583333333336</c:v>
                </c:pt>
                <c:pt idx="4771">
                  <c:v>44462.625</c:v>
                </c:pt>
                <c:pt idx="4772">
                  <c:v>44462.666666666664</c:v>
                </c:pt>
                <c:pt idx="4773">
                  <c:v>44462.708333333336</c:v>
                </c:pt>
                <c:pt idx="4774">
                  <c:v>44462.75</c:v>
                </c:pt>
                <c:pt idx="4775">
                  <c:v>44462.791666666664</c:v>
                </c:pt>
                <c:pt idx="4776">
                  <c:v>44462.833333333336</c:v>
                </c:pt>
                <c:pt idx="4777">
                  <c:v>44462.875</c:v>
                </c:pt>
                <c:pt idx="4778">
                  <c:v>44462.916666666664</c:v>
                </c:pt>
                <c:pt idx="4779">
                  <c:v>44462.958333333336</c:v>
                </c:pt>
                <c:pt idx="4780">
                  <c:v>44463</c:v>
                </c:pt>
                <c:pt idx="4781">
                  <c:v>44463.041666666664</c:v>
                </c:pt>
                <c:pt idx="4782">
                  <c:v>44463.083333333336</c:v>
                </c:pt>
                <c:pt idx="4783">
                  <c:v>44463.125</c:v>
                </c:pt>
                <c:pt idx="4784">
                  <c:v>44463.166666666664</c:v>
                </c:pt>
                <c:pt idx="4785">
                  <c:v>44463.208333333336</c:v>
                </c:pt>
                <c:pt idx="4786">
                  <c:v>44463.25</c:v>
                </c:pt>
                <c:pt idx="4787">
                  <c:v>44463.291666666664</c:v>
                </c:pt>
                <c:pt idx="4788">
                  <c:v>44463.333333333336</c:v>
                </c:pt>
                <c:pt idx="4789">
                  <c:v>44463.375</c:v>
                </c:pt>
                <c:pt idx="4790">
                  <c:v>44463.416666666664</c:v>
                </c:pt>
                <c:pt idx="4791">
                  <c:v>44463.458333333336</c:v>
                </c:pt>
                <c:pt idx="4792">
                  <c:v>44463.5</c:v>
                </c:pt>
                <c:pt idx="4793">
                  <c:v>44463.541666666664</c:v>
                </c:pt>
                <c:pt idx="4794">
                  <c:v>44463.583333333336</c:v>
                </c:pt>
                <c:pt idx="4795">
                  <c:v>44463.625</c:v>
                </c:pt>
                <c:pt idx="4796">
                  <c:v>44463.666666666664</c:v>
                </c:pt>
                <c:pt idx="4797">
                  <c:v>44463.708333333336</c:v>
                </c:pt>
                <c:pt idx="4798">
                  <c:v>44463.75</c:v>
                </c:pt>
                <c:pt idx="4799">
                  <c:v>44463.791666666664</c:v>
                </c:pt>
                <c:pt idx="4800">
                  <c:v>44463.833333333336</c:v>
                </c:pt>
                <c:pt idx="4801">
                  <c:v>44463.875</c:v>
                </c:pt>
                <c:pt idx="4802">
                  <c:v>44463.916666666664</c:v>
                </c:pt>
                <c:pt idx="4803">
                  <c:v>44463.958333333336</c:v>
                </c:pt>
                <c:pt idx="4804">
                  <c:v>44464</c:v>
                </c:pt>
                <c:pt idx="4805">
                  <c:v>44464.041666666664</c:v>
                </c:pt>
                <c:pt idx="4806">
                  <c:v>44464.083333333336</c:v>
                </c:pt>
                <c:pt idx="4807">
                  <c:v>44464.125</c:v>
                </c:pt>
                <c:pt idx="4808">
                  <c:v>44464.166666666664</c:v>
                </c:pt>
                <c:pt idx="4809">
                  <c:v>44464.208333333336</c:v>
                </c:pt>
                <c:pt idx="4810">
                  <c:v>44464.25</c:v>
                </c:pt>
                <c:pt idx="4811">
                  <c:v>44464.291666666664</c:v>
                </c:pt>
                <c:pt idx="4812">
                  <c:v>44464.333333333336</c:v>
                </c:pt>
                <c:pt idx="4813">
                  <c:v>44464.375</c:v>
                </c:pt>
                <c:pt idx="4814">
                  <c:v>44464.416666666664</c:v>
                </c:pt>
                <c:pt idx="4815">
                  <c:v>44464.458333333336</c:v>
                </c:pt>
                <c:pt idx="4816">
                  <c:v>44464.5</c:v>
                </c:pt>
                <c:pt idx="4817">
                  <c:v>44464.541666666664</c:v>
                </c:pt>
                <c:pt idx="4818">
                  <c:v>44464.583333333336</c:v>
                </c:pt>
                <c:pt idx="4819">
                  <c:v>44464.625</c:v>
                </c:pt>
                <c:pt idx="4820">
                  <c:v>44464.666666666664</c:v>
                </c:pt>
                <c:pt idx="4821">
                  <c:v>44464.708333333336</c:v>
                </c:pt>
                <c:pt idx="4822">
                  <c:v>44464.75</c:v>
                </c:pt>
                <c:pt idx="4823">
                  <c:v>44464.791666666664</c:v>
                </c:pt>
                <c:pt idx="4824">
                  <c:v>44464.833333333336</c:v>
                </c:pt>
                <c:pt idx="4825">
                  <c:v>44464.875</c:v>
                </c:pt>
                <c:pt idx="4826">
                  <c:v>44464.916666666664</c:v>
                </c:pt>
                <c:pt idx="4827">
                  <c:v>44464.958333333336</c:v>
                </c:pt>
                <c:pt idx="4828">
                  <c:v>44465</c:v>
                </c:pt>
                <c:pt idx="4829">
                  <c:v>44465.041666666664</c:v>
                </c:pt>
                <c:pt idx="4830">
                  <c:v>44465.083333333336</c:v>
                </c:pt>
                <c:pt idx="4831">
                  <c:v>44465.125</c:v>
                </c:pt>
                <c:pt idx="4832">
                  <c:v>44465.166666666664</c:v>
                </c:pt>
                <c:pt idx="4833">
                  <c:v>44465.208333333336</c:v>
                </c:pt>
                <c:pt idx="4834">
                  <c:v>44465.25</c:v>
                </c:pt>
                <c:pt idx="4835">
                  <c:v>44465.291666666664</c:v>
                </c:pt>
                <c:pt idx="4836">
                  <c:v>44465.333333333336</c:v>
                </c:pt>
                <c:pt idx="4837">
                  <c:v>44465.375</c:v>
                </c:pt>
                <c:pt idx="4838">
                  <c:v>44465.416666666664</c:v>
                </c:pt>
                <c:pt idx="4839">
                  <c:v>44465.458333333336</c:v>
                </c:pt>
                <c:pt idx="4840">
                  <c:v>44465.5</c:v>
                </c:pt>
                <c:pt idx="4841">
                  <c:v>44465.541666666664</c:v>
                </c:pt>
                <c:pt idx="4842">
                  <c:v>44465.583333333336</c:v>
                </c:pt>
                <c:pt idx="4843">
                  <c:v>44465.625</c:v>
                </c:pt>
                <c:pt idx="4844">
                  <c:v>44465.666666666664</c:v>
                </c:pt>
                <c:pt idx="4845">
                  <c:v>44465.708333333336</c:v>
                </c:pt>
                <c:pt idx="4846">
                  <c:v>44465.75</c:v>
                </c:pt>
                <c:pt idx="4847">
                  <c:v>44465.791666666664</c:v>
                </c:pt>
                <c:pt idx="4848">
                  <c:v>44465.833333333336</c:v>
                </c:pt>
                <c:pt idx="4849">
                  <c:v>44465.875</c:v>
                </c:pt>
                <c:pt idx="4850">
                  <c:v>44465.916666666664</c:v>
                </c:pt>
                <c:pt idx="4851">
                  <c:v>44465.958333333336</c:v>
                </c:pt>
                <c:pt idx="4852">
                  <c:v>44466</c:v>
                </c:pt>
                <c:pt idx="4853">
                  <c:v>44466.041666666664</c:v>
                </c:pt>
                <c:pt idx="4854">
                  <c:v>44466.083333333336</c:v>
                </c:pt>
                <c:pt idx="4855">
                  <c:v>44466.125</c:v>
                </c:pt>
                <c:pt idx="4856">
                  <c:v>44466.166666666664</c:v>
                </c:pt>
                <c:pt idx="4857">
                  <c:v>44466.208333333336</c:v>
                </c:pt>
                <c:pt idx="4858">
                  <c:v>44466.25</c:v>
                </c:pt>
                <c:pt idx="4859">
                  <c:v>44466.291666666664</c:v>
                </c:pt>
                <c:pt idx="4860">
                  <c:v>44466.333333333336</c:v>
                </c:pt>
                <c:pt idx="4861">
                  <c:v>44466.375</c:v>
                </c:pt>
                <c:pt idx="4862">
                  <c:v>44466.416666666664</c:v>
                </c:pt>
                <c:pt idx="4863">
                  <c:v>44466.458333333336</c:v>
                </c:pt>
                <c:pt idx="4864">
                  <c:v>44466.5</c:v>
                </c:pt>
                <c:pt idx="4865">
                  <c:v>44466.541666666664</c:v>
                </c:pt>
                <c:pt idx="4866">
                  <c:v>44466.583333333336</c:v>
                </c:pt>
                <c:pt idx="4867">
                  <c:v>44466.625</c:v>
                </c:pt>
                <c:pt idx="4868">
                  <c:v>44466.666666666664</c:v>
                </c:pt>
                <c:pt idx="4869">
                  <c:v>44466.708333333336</c:v>
                </c:pt>
                <c:pt idx="4870">
                  <c:v>44466.75</c:v>
                </c:pt>
                <c:pt idx="4871">
                  <c:v>44466.791666666664</c:v>
                </c:pt>
                <c:pt idx="4872">
                  <c:v>44466.833333333336</c:v>
                </c:pt>
                <c:pt idx="4873">
                  <c:v>44466.875</c:v>
                </c:pt>
                <c:pt idx="4874">
                  <c:v>44466.916666666664</c:v>
                </c:pt>
                <c:pt idx="4875">
                  <c:v>44466.958333333336</c:v>
                </c:pt>
                <c:pt idx="4876">
                  <c:v>44467</c:v>
                </c:pt>
                <c:pt idx="4877">
                  <c:v>44467.041666666664</c:v>
                </c:pt>
                <c:pt idx="4878">
                  <c:v>44467.083333333336</c:v>
                </c:pt>
                <c:pt idx="4879">
                  <c:v>44467.125</c:v>
                </c:pt>
                <c:pt idx="4880">
                  <c:v>44467.166666666664</c:v>
                </c:pt>
                <c:pt idx="4881">
                  <c:v>44467.208333333336</c:v>
                </c:pt>
                <c:pt idx="4882">
                  <c:v>44467.25</c:v>
                </c:pt>
                <c:pt idx="4883">
                  <c:v>44467.291666666664</c:v>
                </c:pt>
                <c:pt idx="4884">
                  <c:v>44467.333333333336</c:v>
                </c:pt>
                <c:pt idx="4885">
                  <c:v>44467.375</c:v>
                </c:pt>
                <c:pt idx="4886">
                  <c:v>44467.416666666664</c:v>
                </c:pt>
                <c:pt idx="4887">
                  <c:v>44467.458333333336</c:v>
                </c:pt>
                <c:pt idx="4888">
                  <c:v>44467.5</c:v>
                </c:pt>
                <c:pt idx="4889">
                  <c:v>44467.541666666664</c:v>
                </c:pt>
                <c:pt idx="4890">
                  <c:v>44467.583333333336</c:v>
                </c:pt>
                <c:pt idx="4891">
                  <c:v>44467.625</c:v>
                </c:pt>
                <c:pt idx="4892">
                  <c:v>44467.666666666664</c:v>
                </c:pt>
                <c:pt idx="4893">
                  <c:v>44467.708333333336</c:v>
                </c:pt>
                <c:pt idx="4894">
                  <c:v>44467.75</c:v>
                </c:pt>
                <c:pt idx="4895">
                  <c:v>44467.791666666664</c:v>
                </c:pt>
                <c:pt idx="4896">
                  <c:v>44467.833333333336</c:v>
                </c:pt>
                <c:pt idx="4897">
                  <c:v>44467.875</c:v>
                </c:pt>
                <c:pt idx="4898">
                  <c:v>44467.916666666664</c:v>
                </c:pt>
                <c:pt idx="4899">
                  <c:v>44467.958333333336</c:v>
                </c:pt>
                <c:pt idx="4900">
                  <c:v>44468</c:v>
                </c:pt>
                <c:pt idx="4901">
                  <c:v>44468.041666666664</c:v>
                </c:pt>
                <c:pt idx="4902">
                  <c:v>44468.083333333336</c:v>
                </c:pt>
                <c:pt idx="4903">
                  <c:v>44468.125</c:v>
                </c:pt>
                <c:pt idx="4904">
                  <c:v>44468.166666666664</c:v>
                </c:pt>
                <c:pt idx="4905">
                  <c:v>44468.208333333336</c:v>
                </c:pt>
                <c:pt idx="4906">
                  <c:v>44468.25</c:v>
                </c:pt>
                <c:pt idx="4907">
                  <c:v>44468.291666666664</c:v>
                </c:pt>
                <c:pt idx="4908">
                  <c:v>44468.333333333336</c:v>
                </c:pt>
                <c:pt idx="4909">
                  <c:v>44468.375</c:v>
                </c:pt>
                <c:pt idx="4910">
                  <c:v>44468.416666666664</c:v>
                </c:pt>
                <c:pt idx="4911">
                  <c:v>44468.458333333336</c:v>
                </c:pt>
                <c:pt idx="4912">
                  <c:v>44468.5</c:v>
                </c:pt>
                <c:pt idx="4913">
                  <c:v>44468.541666666664</c:v>
                </c:pt>
                <c:pt idx="4914">
                  <c:v>44468.583333333336</c:v>
                </c:pt>
                <c:pt idx="4915">
                  <c:v>44468.625</c:v>
                </c:pt>
                <c:pt idx="4916">
                  <c:v>44468.666666666664</c:v>
                </c:pt>
                <c:pt idx="4917">
                  <c:v>44468.708333333336</c:v>
                </c:pt>
                <c:pt idx="4918">
                  <c:v>44468.75</c:v>
                </c:pt>
                <c:pt idx="4919">
                  <c:v>44468.791666666664</c:v>
                </c:pt>
                <c:pt idx="4920">
                  <c:v>44468.833333333336</c:v>
                </c:pt>
                <c:pt idx="4921">
                  <c:v>44468.875</c:v>
                </c:pt>
                <c:pt idx="4922">
                  <c:v>44468.916666666664</c:v>
                </c:pt>
                <c:pt idx="4923">
                  <c:v>44468.958333333336</c:v>
                </c:pt>
                <c:pt idx="4924">
                  <c:v>44469</c:v>
                </c:pt>
                <c:pt idx="4925">
                  <c:v>44469.041666666664</c:v>
                </c:pt>
                <c:pt idx="4926">
                  <c:v>44469.083333333336</c:v>
                </c:pt>
                <c:pt idx="4927">
                  <c:v>44469.125</c:v>
                </c:pt>
                <c:pt idx="4928">
                  <c:v>44469.166666666664</c:v>
                </c:pt>
                <c:pt idx="4929">
                  <c:v>44469.208333333336</c:v>
                </c:pt>
                <c:pt idx="4930">
                  <c:v>44469.25</c:v>
                </c:pt>
                <c:pt idx="4931">
                  <c:v>44469.291666666664</c:v>
                </c:pt>
                <c:pt idx="4932">
                  <c:v>44469.333333333336</c:v>
                </c:pt>
                <c:pt idx="4933">
                  <c:v>44469.375</c:v>
                </c:pt>
                <c:pt idx="4934">
                  <c:v>44469.416666666664</c:v>
                </c:pt>
                <c:pt idx="4935">
                  <c:v>44469.458333333336</c:v>
                </c:pt>
                <c:pt idx="4936">
                  <c:v>44469.5</c:v>
                </c:pt>
                <c:pt idx="4937">
                  <c:v>44469.541666666664</c:v>
                </c:pt>
                <c:pt idx="4938">
                  <c:v>44469.583333333336</c:v>
                </c:pt>
                <c:pt idx="4939">
                  <c:v>44469.625</c:v>
                </c:pt>
                <c:pt idx="4940">
                  <c:v>44469.666666666664</c:v>
                </c:pt>
                <c:pt idx="4941">
                  <c:v>44469.708333333336</c:v>
                </c:pt>
                <c:pt idx="4942">
                  <c:v>44469.75</c:v>
                </c:pt>
                <c:pt idx="4943">
                  <c:v>44469.791666666664</c:v>
                </c:pt>
                <c:pt idx="4944">
                  <c:v>44469.833333333336</c:v>
                </c:pt>
                <c:pt idx="4945">
                  <c:v>44469.875</c:v>
                </c:pt>
                <c:pt idx="4946">
                  <c:v>44469.916666666664</c:v>
                </c:pt>
                <c:pt idx="4947">
                  <c:v>44469.958333333336</c:v>
                </c:pt>
                <c:pt idx="4948">
                  <c:v>44470</c:v>
                </c:pt>
                <c:pt idx="4949">
                  <c:v>44470.041666666664</c:v>
                </c:pt>
                <c:pt idx="4950">
                  <c:v>44470.083333333336</c:v>
                </c:pt>
                <c:pt idx="4951">
                  <c:v>44470.125</c:v>
                </c:pt>
                <c:pt idx="4952">
                  <c:v>44470.166666666664</c:v>
                </c:pt>
                <c:pt idx="4953">
                  <c:v>44470.208333333336</c:v>
                </c:pt>
                <c:pt idx="4954">
                  <c:v>44470.25</c:v>
                </c:pt>
                <c:pt idx="4955">
                  <c:v>44470.291666666664</c:v>
                </c:pt>
                <c:pt idx="4956">
                  <c:v>44470.333333333336</c:v>
                </c:pt>
                <c:pt idx="4957">
                  <c:v>44470.375</c:v>
                </c:pt>
                <c:pt idx="4958">
                  <c:v>44470.416666666664</c:v>
                </c:pt>
                <c:pt idx="4959">
                  <c:v>44470.458333333336</c:v>
                </c:pt>
                <c:pt idx="4960">
                  <c:v>44470.5</c:v>
                </c:pt>
                <c:pt idx="4961">
                  <c:v>44470.541666666664</c:v>
                </c:pt>
                <c:pt idx="4962">
                  <c:v>44470.583333333336</c:v>
                </c:pt>
                <c:pt idx="4963">
                  <c:v>44470.625</c:v>
                </c:pt>
                <c:pt idx="4964">
                  <c:v>44470.666666666664</c:v>
                </c:pt>
                <c:pt idx="4965">
                  <c:v>44470.708333333336</c:v>
                </c:pt>
                <c:pt idx="4966">
                  <c:v>44470.75</c:v>
                </c:pt>
                <c:pt idx="4967">
                  <c:v>44470.791666666664</c:v>
                </c:pt>
                <c:pt idx="4968">
                  <c:v>44470.833333333336</c:v>
                </c:pt>
                <c:pt idx="4969">
                  <c:v>44470.875</c:v>
                </c:pt>
                <c:pt idx="4970">
                  <c:v>44470.916666666664</c:v>
                </c:pt>
                <c:pt idx="4971">
                  <c:v>44470.958333333336</c:v>
                </c:pt>
                <c:pt idx="4972">
                  <c:v>44471</c:v>
                </c:pt>
                <c:pt idx="4973">
                  <c:v>44471.041666666664</c:v>
                </c:pt>
                <c:pt idx="4974">
                  <c:v>44471.083333333336</c:v>
                </c:pt>
                <c:pt idx="4975">
                  <c:v>44471.125</c:v>
                </c:pt>
                <c:pt idx="4976">
                  <c:v>44471.166666666664</c:v>
                </c:pt>
                <c:pt idx="4977">
                  <c:v>44471.208333333336</c:v>
                </c:pt>
                <c:pt idx="4978">
                  <c:v>44471.25</c:v>
                </c:pt>
                <c:pt idx="4979">
                  <c:v>44471.291666666664</c:v>
                </c:pt>
                <c:pt idx="4980">
                  <c:v>44471.333333333336</c:v>
                </c:pt>
                <c:pt idx="4981">
                  <c:v>44471.375</c:v>
                </c:pt>
                <c:pt idx="4982">
                  <c:v>44471.416666666664</c:v>
                </c:pt>
                <c:pt idx="4983">
                  <c:v>44471.458333333336</c:v>
                </c:pt>
                <c:pt idx="4984">
                  <c:v>44471.5</c:v>
                </c:pt>
                <c:pt idx="4985">
                  <c:v>44471.541666666664</c:v>
                </c:pt>
                <c:pt idx="4986">
                  <c:v>44471.583333333336</c:v>
                </c:pt>
                <c:pt idx="4987">
                  <c:v>44471.625</c:v>
                </c:pt>
                <c:pt idx="4988">
                  <c:v>44471.666666666664</c:v>
                </c:pt>
                <c:pt idx="4989">
                  <c:v>44471.708333333336</c:v>
                </c:pt>
                <c:pt idx="4990">
                  <c:v>44471.75</c:v>
                </c:pt>
                <c:pt idx="4991">
                  <c:v>44471.791666666664</c:v>
                </c:pt>
                <c:pt idx="4992">
                  <c:v>44471.833333333336</c:v>
                </c:pt>
                <c:pt idx="4993">
                  <c:v>44471.875</c:v>
                </c:pt>
                <c:pt idx="4994">
                  <c:v>44471.916666666664</c:v>
                </c:pt>
                <c:pt idx="4995">
                  <c:v>44471.958333333336</c:v>
                </c:pt>
                <c:pt idx="4996">
                  <c:v>44472</c:v>
                </c:pt>
                <c:pt idx="4997">
                  <c:v>44472.041666666664</c:v>
                </c:pt>
                <c:pt idx="4998">
                  <c:v>44472.083333333336</c:v>
                </c:pt>
                <c:pt idx="4999">
                  <c:v>44472.125</c:v>
                </c:pt>
                <c:pt idx="5000">
                  <c:v>44472.166666666664</c:v>
                </c:pt>
                <c:pt idx="5001">
                  <c:v>44472.208333333336</c:v>
                </c:pt>
                <c:pt idx="5002">
                  <c:v>44472.25</c:v>
                </c:pt>
                <c:pt idx="5003">
                  <c:v>44472.291666666664</c:v>
                </c:pt>
                <c:pt idx="5004">
                  <c:v>44472.333333333336</c:v>
                </c:pt>
                <c:pt idx="5005">
                  <c:v>44472.375</c:v>
                </c:pt>
                <c:pt idx="5006">
                  <c:v>44472.416666666664</c:v>
                </c:pt>
                <c:pt idx="5007">
                  <c:v>44472.458333333336</c:v>
                </c:pt>
                <c:pt idx="5008">
                  <c:v>44472.5</c:v>
                </c:pt>
                <c:pt idx="5009">
                  <c:v>44472.541666666664</c:v>
                </c:pt>
                <c:pt idx="5010">
                  <c:v>44472.583333333336</c:v>
                </c:pt>
                <c:pt idx="5011">
                  <c:v>44472.625</c:v>
                </c:pt>
                <c:pt idx="5012">
                  <c:v>44472.666666666664</c:v>
                </c:pt>
                <c:pt idx="5013">
                  <c:v>44472.708333333336</c:v>
                </c:pt>
                <c:pt idx="5014">
                  <c:v>44472.75</c:v>
                </c:pt>
                <c:pt idx="5015">
                  <c:v>44472.791666666664</c:v>
                </c:pt>
                <c:pt idx="5016">
                  <c:v>44472.833333333336</c:v>
                </c:pt>
                <c:pt idx="5017">
                  <c:v>44472.875</c:v>
                </c:pt>
                <c:pt idx="5018">
                  <c:v>44472.916666666664</c:v>
                </c:pt>
                <c:pt idx="5019">
                  <c:v>44472.958333333336</c:v>
                </c:pt>
                <c:pt idx="5020">
                  <c:v>44473</c:v>
                </c:pt>
                <c:pt idx="5021">
                  <c:v>44473.041666666664</c:v>
                </c:pt>
                <c:pt idx="5022">
                  <c:v>44473.083333333336</c:v>
                </c:pt>
                <c:pt idx="5023">
                  <c:v>44473.125</c:v>
                </c:pt>
                <c:pt idx="5024">
                  <c:v>44473.166666666664</c:v>
                </c:pt>
                <c:pt idx="5025">
                  <c:v>44473.208333333336</c:v>
                </c:pt>
                <c:pt idx="5026">
                  <c:v>44473.25</c:v>
                </c:pt>
                <c:pt idx="5027">
                  <c:v>44473.291666666664</c:v>
                </c:pt>
                <c:pt idx="5028">
                  <c:v>44473.333333333336</c:v>
                </c:pt>
                <c:pt idx="5029">
                  <c:v>44473.375</c:v>
                </c:pt>
                <c:pt idx="5030">
                  <c:v>44473.416666666664</c:v>
                </c:pt>
                <c:pt idx="5031">
                  <c:v>44473.458333333336</c:v>
                </c:pt>
                <c:pt idx="5032">
                  <c:v>44473.5</c:v>
                </c:pt>
                <c:pt idx="5033">
                  <c:v>44473.541666666664</c:v>
                </c:pt>
                <c:pt idx="5034">
                  <c:v>44473.583333333336</c:v>
                </c:pt>
                <c:pt idx="5035">
                  <c:v>44473.625</c:v>
                </c:pt>
                <c:pt idx="5036">
                  <c:v>44473.666666666664</c:v>
                </c:pt>
                <c:pt idx="5037">
                  <c:v>44473.708333333336</c:v>
                </c:pt>
                <c:pt idx="5038">
                  <c:v>44473.75</c:v>
                </c:pt>
                <c:pt idx="5039">
                  <c:v>44473.791666666664</c:v>
                </c:pt>
                <c:pt idx="5040">
                  <c:v>44473.833333333336</c:v>
                </c:pt>
                <c:pt idx="5041">
                  <c:v>44473.875</c:v>
                </c:pt>
                <c:pt idx="5042">
                  <c:v>44473.916666666664</c:v>
                </c:pt>
                <c:pt idx="5043">
                  <c:v>44473.958333333336</c:v>
                </c:pt>
                <c:pt idx="5044">
                  <c:v>44474</c:v>
                </c:pt>
                <c:pt idx="5045">
                  <c:v>44474.041666666664</c:v>
                </c:pt>
                <c:pt idx="5046">
                  <c:v>44474.083333333336</c:v>
                </c:pt>
                <c:pt idx="5047">
                  <c:v>44474.125</c:v>
                </c:pt>
                <c:pt idx="5048">
                  <c:v>44474.166666666664</c:v>
                </c:pt>
                <c:pt idx="5049">
                  <c:v>44474.208333333336</c:v>
                </c:pt>
                <c:pt idx="5050">
                  <c:v>44474.25</c:v>
                </c:pt>
                <c:pt idx="5051">
                  <c:v>44474.291666666664</c:v>
                </c:pt>
                <c:pt idx="5052">
                  <c:v>44474.333333333336</c:v>
                </c:pt>
                <c:pt idx="5053">
                  <c:v>44474.375</c:v>
                </c:pt>
                <c:pt idx="5054">
                  <c:v>44474.416666666664</c:v>
                </c:pt>
                <c:pt idx="5055">
                  <c:v>44474.458333333336</c:v>
                </c:pt>
                <c:pt idx="5056">
                  <c:v>44474.5</c:v>
                </c:pt>
                <c:pt idx="5057">
                  <c:v>44474.541666666664</c:v>
                </c:pt>
                <c:pt idx="5058">
                  <c:v>44474.583333333336</c:v>
                </c:pt>
                <c:pt idx="5059">
                  <c:v>44474.625</c:v>
                </c:pt>
                <c:pt idx="5060">
                  <c:v>44474.666666666664</c:v>
                </c:pt>
                <c:pt idx="5061">
                  <c:v>44474.708333333336</c:v>
                </c:pt>
                <c:pt idx="5062">
                  <c:v>44474.75</c:v>
                </c:pt>
                <c:pt idx="5063">
                  <c:v>44474.791666666664</c:v>
                </c:pt>
                <c:pt idx="5064">
                  <c:v>44474.833333333336</c:v>
                </c:pt>
                <c:pt idx="5065">
                  <c:v>44474.875</c:v>
                </c:pt>
                <c:pt idx="5066">
                  <c:v>44474.916666666664</c:v>
                </c:pt>
                <c:pt idx="5067">
                  <c:v>44474.958333333336</c:v>
                </c:pt>
                <c:pt idx="5068">
                  <c:v>44475</c:v>
                </c:pt>
                <c:pt idx="5069">
                  <c:v>44475.041666666664</c:v>
                </c:pt>
                <c:pt idx="5070">
                  <c:v>44475.083333333336</c:v>
                </c:pt>
                <c:pt idx="5071">
                  <c:v>44475.125</c:v>
                </c:pt>
                <c:pt idx="5072">
                  <c:v>44475.166666666664</c:v>
                </c:pt>
                <c:pt idx="5073">
                  <c:v>44475.208333333336</c:v>
                </c:pt>
                <c:pt idx="5074">
                  <c:v>44475.25</c:v>
                </c:pt>
                <c:pt idx="5075">
                  <c:v>44475.291666666664</c:v>
                </c:pt>
                <c:pt idx="5076">
                  <c:v>44475.333333333336</c:v>
                </c:pt>
                <c:pt idx="5077">
                  <c:v>44475.375</c:v>
                </c:pt>
                <c:pt idx="5078">
                  <c:v>44475.416666666664</c:v>
                </c:pt>
                <c:pt idx="5079">
                  <c:v>44475.458333333336</c:v>
                </c:pt>
                <c:pt idx="5080">
                  <c:v>44475.5</c:v>
                </c:pt>
                <c:pt idx="5081">
                  <c:v>44475.541666666664</c:v>
                </c:pt>
                <c:pt idx="5082">
                  <c:v>44475.583333333336</c:v>
                </c:pt>
                <c:pt idx="5083">
                  <c:v>44475.625</c:v>
                </c:pt>
                <c:pt idx="5084">
                  <c:v>44475.666666666664</c:v>
                </c:pt>
                <c:pt idx="5085">
                  <c:v>44475.708333333336</c:v>
                </c:pt>
                <c:pt idx="5086">
                  <c:v>44475.75</c:v>
                </c:pt>
                <c:pt idx="5087">
                  <c:v>44475.791666666664</c:v>
                </c:pt>
                <c:pt idx="5088">
                  <c:v>44475.833333333336</c:v>
                </c:pt>
                <c:pt idx="5089">
                  <c:v>44475.875</c:v>
                </c:pt>
                <c:pt idx="5090">
                  <c:v>44475.916666666664</c:v>
                </c:pt>
                <c:pt idx="5091">
                  <c:v>44475.958333333336</c:v>
                </c:pt>
                <c:pt idx="5092">
                  <c:v>44476</c:v>
                </c:pt>
                <c:pt idx="5093">
                  <c:v>44476.041666666664</c:v>
                </c:pt>
                <c:pt idx="5094">
                  <c:v>44476.083333333336</c:v>
                </c:pt>
                <c:pt idx="5095">
                  <c:v>44476.125</c:v>
                </c:pt>
                <c:pt idx="5096">
                  <c:v>44476.166666666664</c:v>
                </c:pt>
                <c:pt idx="5097">
                  <c:v>44476.208333333336</c:v>
                </c:pt>
                <c:pt idx="5098">
                  <c:v>44476.25</c:v>
                </c:pt>
                <c:pt idx="5099">
                  <c:v>44476.291666666664</c:v>
                </c:pt>
                <c:pt idx="5100">
                  <c:v>44476.333333333336</c:v>
                </c:pt>
                <c:pt idx="5101">
                  <c:v>44476.375</c:v>
                </c:pt>
                <c:pt idx="5102">
                  <c:v>44476.416666666664</c:v>
                </c:pt>
                <c:pt idx="5103">
                  <c:v>44476.458333333336</c:v>
                </c:pt>
                <c:pt idx="5104">
                  <c:v>44476.5</c:v>
                </c:pt>
                <c:pt idx="5105">
                  <c:v>44476.541666666664</c:v>
                </c:pt>
                <c:pt idx="5106">
                  <c:v>44476.583333333336</c:v>
                </c:pt>
                <c:pt idx="5107">
                  <c:v>44476.625</c:v>
                </c:pt>
                <c:pt idx="5108">
                  <c:v>44476.666666666664</c:v>
                </c:pt>
                <c:pt idx="5109">
                  <c:v>44476.708333333336</c:v>
                </c:pt>
                <c:pt idx="5110">
                  <c:v>44476.75</c:v>
                </c:pt>
                <c:pt idx="5111">
                  <c:v>44476.791666666664</c:v>
                </c:pt>
                <c:pt idx="5112">
                  <c:v>44476.833333333336</c:v>
                </c:pt>
                <c:pt idx="5113">
                  <c:v>44476.875</c:v>
                </c:pt>
                <c:pt idx="5114">
                  <c:v>44476.916666666664</c:v>
                </c:pt>
                <c:pt idx="5115">
                  <c:v>44476.958333333336</c:v>
                </c:pt>
                <c:pt idx="5116">
                  <c:v>44477</c:v>
                </c:pt>
                <c:pt idx="5117">
                  <c:v>44477.041666666664</c:v>
                </c:pt>
                <c:pt idx="5118">
                  <c:v>44477.083333333336</c:v>
                </c:pt>
                <c:pt idx="5119">
                  <c:v>44477.125</c:v>
                </c:pt>
                <c:pt idx="5120">
                  <c:v>44477.166666666664</c:v>
                </c:pt>
                <c:pt idx="5121">
                  <c:v>44477.208333333336</c:v>
                </c:pt>
                <c:pt idx="5122">
                  <c:v>44477.25</c:v>
                </c:pt>
                <c:pt idx="5123">
                  <c:v>44477.291666666664</c:v>
                </c:pt>
                <c:pt idx="5124">
                  <c:v>44477.333333333336</c:v>
                </c:pt>
                <c:pt idx="5125">
                  <c:v>44477.375</c:v>
                </c:pt>
                <c:pt idx="5126">
                  <c:v>44477.416666666664</c:v>
                </c:pt>
                <c:pt idx="5127">
                  <c:v>44477.458333333336</c:v>
                </c:pt>
                <c:pt idx="5128">
                  <c:v>44477.5</c:v>
                </c:pt>
                <c:pt idx="5129">
                  <c:v>44477.541666666664</c:v>
                </c:pt>
                <c:pt idx="5130">
                  <c:v>44477.583333333336</c:v>
                </c:pt>
                <c:pt idx="5131">
                  <c:v>44477.625</c:v>
                </c:pt>
                <c:pt idx="5132">
                  <c:v>44477.666666666664</c:v>
                </c:pt>
                <c:pt idx="5133">
                  <c:v>44477.708333333336</c:v>
                </c:pt>
                <c:pt idx="5134">
                  <c:v>44477.75</c:v>
                </c:pt>
                <c:pt idx="5135">
                  <c:v>44477.791666666664</c:v>
                </c:pt>
                <c:pt idx="5136">
                  <c:v>44477.833333333336</c:v>
                </c:pt>
                <c:pt idx="5137">
                  <c:v>44477.875</c:v>
                </c:pt>
                <c:pt idx="5138">
                  <c:v>44477.916666666664</c:v>
                </c:pt>
                <c:pt idx="5139">
                  <c:v>44477.958333333336</c:v>
                </c:pt>
                <c:pt idx="5140">
                  <c:v>44478</c:v>
                </c:pt>
                <c:pt idx="5141">
                  <c:v>44478.041666666664</c:v>
                </c:pt>
                <c:pt idx="5142">
                  <c:v>44478.083333333336</c:v>
                </c:pt>
                <c:pt idx="5143">
                  <c:v>44478.125</c:v>
                </c:pt>
                <c:pt idx="5144">
                  <c:v>44478.166666666664</c:v>
                </c:pt>
                <c:pt idx="5145">
                  <c:v>44478.208333333336</c:v>
                </c:pt>
                <c:pt idx="5146">
                  <c:v>44478.25</c:v>
                </c:pt>
                <c:pt idx="5147">
                  <c:v>44478.291666666664</c:v>
                </c:pt>
                <c:pt idx="5148">
                  <c:v>44478.333333333336</c:v>
                </c:pt>
                <c:pt idx="5149">
                  <c:v>44478.375</c:v>
                </c:pt>
                <c:pt idx="5150">
                  <c:v>44478.416666666664</c:v>
                </c:pt>
                <c:pt idx="5151">
                  <c:v>44478.458333333336</c:v>
                </c:pt>
                <c:pt idx="5152">
                  <c:v>44478.5</c:v>
                </c:pt>
                <c:pt idx="5153">
                  <c:v>44478.541666666664</c:v>
                </c:pt>
                <c:pt idx="5154">
                  <c:v>44478.583333333336</c:v>
                </c:pt>
                <c:pt idx="5155">
                  <c:v>44478.625</c:v>
                </c:pt>
                <c:pt idx="5156">
                  <c:v>44478.666666666664</c:v>
                </c:pt>
                <c:pt idx="5157">
                  <c:v>44478.708333333336</c:v>
                </c:pt>
                <c:pt idx="5158">
                  <c:v>44478.75</c:v>
                </c:pt>
                <c:pt idx="5159">
                  <c:v>44478.791666666664</c:v>
                </c:pt>
                <c:pt idx="5160">
                  <c:v>44478.833333333336</c:v>
                </c:pt>
                <c:pt idx="5161">
                  <c:v>44478.875</c:v>
                </c:pt>
                <c:pt idx="5162">
                  <c:v>44478.916666666664</c:v>
                </c:pt>
                <c:pt idx="5163">
                  <c:v>44478.958333333336</c:v>
                </c:pt>
                <c:pt idx="5164">
                  <c:v>44479</c:v>
                </c:pt>
                <c:pt idx="5165">
                  <c:v>44479.041666666664</c:v>
                </c:pt>
                <c:pt idx="5166">
                  <c:v>44479.083333333336</c:v>
                </c:pt>
                <c:pt idx="5167">
                  <c:v>44479.125</c:v>
                </c:pt>
                <c:pt idx="5168">
                  <c:v>44479.166666666664</c:v>
                </c:pt>
                <c:pt idx="5169">
                  <c:v>44479.208333333336</c:v>
                </c:pt>
                <c:pt idx="5170">
                  <c:v>44479.25</c:v>
                </c:pt>
                <c:pt idx="5171">
                  <c:v>44479.291666666664</c:v>
                </c:pt>
                <c:pt idx="5172">
                  <c:v>44479.333333333336</c:v>
                </c:pt>
                <c:pt idx="5173">
                  <c:v>44479.375</c:v>
                </c:pt>
                <c:pt idx="5174">
                  <c:v>44479.416666666664</c:v>
                </c:pt>
                <c:pt idx="5175">
                  <c:v>44479.458333333336</c:v>
                </c:pt>
                <c:pt idx="5176">
                  <c:v>44479.5</c:v>
                </c:pt>
                <c:pt idx="5177">
                  <c:v>44479.541666666664</c:v>
                </c:pt>
                <c:pt idx="5178">
                  <c:v>44479.583333333336</c:v>
                </c:pt>
                <c:pt idx="5179">
                  <c:v>44479.625</c:v>
                </c:pt>
                <c:pt idx="5180">
                  <c:v>44479.666666666664</c:v>
                </c:pt>
                <c:pt idx="5181">
                  <c:v>44479.708333333336</c:v>
                </c:pt>
                <c:pt idx="5182">
                  <c:v>44479.75</c:v>
                </c:pt>
                <c:pt idx="5183">
                  <c:v>44479.791666666664</c:v>
                </c:pt>
                <c:pt idx="5184">
                  <c:v>44479.833333333336</c:v>
                </c:pt>
                <c:pt idx="5185">
                  <c:v>44479.875</c:v>
                </c:pt>
                <c:pt idx="5186">
                  <c:v>44479.916666666664</c:v>
                </c:pt>
                <c:pt idx="5187">
                  <c:v>44479.958333333336</c:v>
                </c:pt>
                <c:pt idx="5188">
                  <c:v>44480</c:v>
                </c:pt>
                <c:pt idx="5189">
                  <c:v>44480.041666666664</c:v>
                </c:pt>
                <c:pt idx="5190">
                  <c:v>44480.083333333336</c:v>
                </c:pt>
                <c:pt idx="5191">
                  <c:v>44480.125</c:v>
                </c:pt>
                <c:pt idx="5192">
                  <c:v>44480.166666666664</c:v>
                </c:pt>
                <c:pt idx="5193">
                  <c:v>44480.208333333336</c:v>
                </c:pt>
                <c:pt idx="5194">
                  <c:v>44480.25</c:v>
                </c:pt>
                <c:pt idx="5195">
                  <c:v>44480.291666666664</c:v>
                </c:pt>
                <c:pt idx="5196">
                  <c:v>44480.333333333336</c:v>
                </c:pt>
                <c:pt idx="5197">
                  <c:v>44480.375</c:v>
                </c:pt>
                <c:pt idx="5198">
                  <c:v>44480.416666666664</c:v>
                </c:pt>
                <c:pt idx="5199">
                  <c:v>44480.458333333336</c:v>
                </c:pt>
                <c:pt idx="5200">
                  <c:v>44480.5</c:v>
                </c:pt>
                <c:pt idx="5201">
                  <c:v>44480.541666666664</c:v>
                </c:pt>
                <c:pt idx="5202">
                  <c:v>44480.583333333336</c:v>
                </c:pt>
                <c:pt idx="5203">
                  <c:v>44480.625</c:v>
                </c:pt>
                <c:pt idx="5204">
                  <c:v>44480.666666666664</c:v>
                </c:pt>
                <c:pt idx="5205">
                  <c:v>44480.708333333336</c:v>
                </c:pt>
                <c:pt idx="5206">
                  <c:v>44480.75</c:v>
                </c:pt>
                <c:pt idx="5207">
                  <c:v>44480.791666666664</c:v>
                </c:pt>
                <c:pt idx="5208">
                  <c:v>44480.833333333336</c:v>
                </c:pt>
                <c:pt idx="5209">
                  <c:v>44480.875</c:v>
                </c:pt>
                <c:pt idx="5210">
                  <c:v>44480.916666666664</c:v>
                </c:pt>
                <c:pt idx="5211">
                  <c:v>44480.958333333336</c:v>
                </c:pt>
                <c:pt idx="5212">
                  <c:v>44481</c:v>
                </c:pt>
                <c:pt idx="5213">
                  <c:v>44481.041666666664</c:v>
                </c:pt>
                <c:pt idx="5214">
                  <c:v>44481.083333333336</c:v>
                </c:pt>
                <c:pt idx="5215">
                  <c:v>44481.125</c:v>
                </c:pt>
                <c:pt idx="5216">
                  <c:v>44481.166666666664</c:v>
                </c:pt>
                <c:pt idx="5217">
                  <c:v>44481.208333333336</c:v>
                </c:pt>
                <c:pt idx="5218">
                  <c:v>44481.25</c:v>
                </c:pt>
                <c:pt idx="5219">
                  <c:v>44481.291666666664</c:v>
                </c:pt>
                <c:pt idx="5220">
                  <c:v>44481.333333333336</c:v>
                </c:pt>
                <c:pt idx="5221">
                  <c:v>44481.375</c:v>
                </c:pt>
                <c:pt idx="5222">
                  <c:v>44481.416666666664</c:v>
                </c:pt>
                <c:pt idx="5223">
                  <c:v>44481.458333333336</c:v>
                </c:pt>
                <c:pt idx="5224">
                  <c:v>44481.5</c:v>
                </c:pt>
                <c:pt idx="5225">
                  <c:v>44481.541666666664</c:v>
                </c:pt>
                <c:pt idx="5226">
                  <c:v>44481.583333333336</c:v>
                </c:pt>
                <c:pt idx="5227">
                  <c:v>44481.625</c:v>
                </c:pt>
                <c:pt idx="5228">
                  <c:v>44481.666666666664</c:v>
                </c:pt>
                <c:pt idx="5229">
                  <c:v>44481.708333333336</c:v>
                </c:pt>
                <c:pt idx="5230">
                  <c:v>44481.75</c:v>
                </c:pt>
                <c:pt idx="5231">
                  <c:v>44481.791666666664</c:v>
                </c:pt>
                <c:pt idx="5232">
                  <c:v>44481.833333333336</c:v>
                </c:pt>
                <c:pt idx="5233">
                  <c:v>44481.875</c:v>
                </c:pt>
                <c:pt idx="5234">
                  <c:v>44481.916666666664</c:v>
                </c:pt>
                <c:pt idx="5235">
                  <c:v>44481.958333333336</c:v>
                </c:pt>
                <c:pt idx="5236">
                  <c:v>44482</c:v>
                </c:pt>
                <c:pt idx="5237">
                  <c:v>44482.041666666664</c:v>
                </c:pt>
                <c:pt idx="5238">
                  <c:v>44482.083333333336</c:v>
                </c:pt>
                <c:pt idx="5239">
                  <c:v>44482.125</c:v>
                </c:pt>
                <c:pt idx="5240">
                  <c:v>44482.166666666664</c:v>
                </c:pt>
                <c:pt idx="5241">
                  <c:v>44482.208333333336</c:v>
                </c:pt>
                <c:pt idx="5242">
                  <c:v>44482.25</c:v>
                </c:pt>
                <c:pt idx="5243">
                  <c:v>44482.291666666664</c:v>
                </c:pt>
                <c:pt idx="5244">
                  <c:v>44482.333333333336</c:v>
                </c:pt>
                <c:pt idx="5245">
                  <c:v>44482.375</c:v>
                </c:pt>
                <c:pt idx="5246">
                  <c:v>44482.416666666664</c:v>
                </c:pt>
                <c:pt idx="5247">
                  <c:v>44482.458333333336</c:v>
                </c:pt>
                <c:pt idx="5248">
                  <c:v>44482.5</c:v>
                </c:pt>
                <c:pt idx="5249">
                  <c:v>44482.541666666664</c:v>
                </c:pt>
                <c:pt idx="5250">
                  <c:v>44482.583333333336</c:v>
                </c:pt>
                <c:pt idx="5251">
                  <c:v>44482.625</c:v>
                </c:pt>
                <c:pt idx="5252">
                  <c:v>44482.666666666664</c:v>
                </c:pt>
                <c:pt idx="5253">
                  <c:v>44482.708333333336</c:v>
                </c:pt>
                <c:pt idx="5254">
                  <c:v>44482.75</c:v>
                </c:pt>
                <c:pt idx="5255">
                  <c:v>44482.791666666664</c:v>
                </c:pt>
                <c:pt idx="5256">
                  <c:v>44482.833333333336</c:v>
                </c:pt>
                <c:pt idx="5257">
                  <c:v>44482.875</c:v>
                </c:pt>
                <c:pt idx="5258">
                  <c:v>44482.916666666664</c:v>
                </c:pt>
                <c:pt idx="5259">
                  <c:v>44482.958333333336</c:v>
                </c:pt>
                <c:pt idx="5260">
                  <c:v>44483</c:v>
                </c:pt>
                <c:pt idx="5261">
                  <c:v>44483.041666666664</c:v>
                </c:pt>
                <c:pt idx="5262">
                  <c:v>44483.083333333336</c:v>
                </c:pt>
                <c:pt idx="5263">
                  <c:v>44483.125</c:v>
                </c:pt>
                <c:pt idx="5264">
                  <c:v>44483.166666666664</c:v>
                </c:pt>
                <c:pt idx="5265">
                  <c:v>44483.208333333336</c:v>
                </c:pt>
                <c:pt idx="5266">
                  <c:v>44483.25</c:v>
                </c:pt>
                <c:pt idx="5267">
                  <c:v>44483.291666666664</c:v>
                </c:pt>
                <c:pt idx="5268">
                  <c:v>44483.333333333336</c:v>
                </c:pt>
                <c:pt idx="5269">
                  <c:v>44483.375</c:v>
                </c:pt>
                <c:pt idx="5270">
                  <c:v>44483.416666666664</c:v>
                </c:pt>
                <c:pt idx="5271">
                  <c:v>44483.458333333336</c:v>
                </c:pt>
                <c:pt idx="5272">
                  <c:v>44483.5</c:v>
                </c:pt>
                <c:pt idx="5273">
                  <c:v>44483.541666666664</c:v>
                </c:pt>
                <c:pt idx="5274">
                  <c:v>44483.583333333336</c:v>
                </c:pt>
                <c:pt idx="5275">
                  <c:v>44483.625</c:v>
                </c:pt>
                <c:pt idx="5276">
                  <c:v>44483.666666666664</c:v>
                </c:pt>
                <c:pt idx="5277">
                  <c:v>44483.708333333336</c:v>
                </c:pt>
                <c:pt idx="5278">
                  <c:v>44483.75</c:v>
                </c:pt>
                <c:pt idx="5279">
                  <c:v>44483.791666666664</c:v>
                </c:pt>
                <c:pt idx="5280">
                  <c:v>44483.833333333336</c:v>
                </c:pt>
                <c:pt idx="5281">
                  <c:v>44483.875</c:v>
                </c:pt>
                <c:pt idx="5282">
                  <c:v>44483.916666666664</c:v>
                </c:pt>
                <c:pt idx="5283">
                  <c:v>44483.958333333336</c:v>
                </c:pt>
                <c:pt idx="5284">
                  <c:v>44484</c:v>
                </c:pt>
                <c:pt idx="5285">
                  <c:v>44484.041666666664</c:v>
                </c:pt>
                <c:pt idx="5286">
                  <c:v>44484.083333333336</c:v>
                </c:pt>
                <c:pt idx="5287">
                  <c:v>44484.125</c:v>
                </c:pt>
                <c:pt idx="5288">
                  <c:v>44484.166666666664</c:v>
                </c:pt>
                <c:pt idx="5289">
                  <c:v>44484.208333333336</c:v>
                </c:pt>
                <c:pt idx="5290">
                  <c:v>44484.25</c:v>
                </c:pt>
                <c:pt idx="5291">
                  <c:v>44484.291666666664</c:v>
                </c:pt>
                <c:pt idx="5292">
                  <c:v>44484.333333333336</c:v>
                </c:pt>
                <c:pt idx="5293">
                  <c:v>44484.375</c:v>
                </c:pt>
                <c:pt idx="5294">
                  <c:v>44484.416666666664</c:v>
                </c:pt>
                <c:pt idx="5295">
                  <c:v>44484.458333333336</c:v>
                </c:pt>
                <c:pt idx="5296">
                  <c:v>44484.5</c:v>
                </c:pt>
                <c:pt idx="5297">
                  <c:v>44484.541666666664</c:v>
                </c:pt>
                <c:pt idx="5298">
                  <c:v>44484.583333333336</c:v>
                </c:pt>
                <c:pt idx="5299">
                  <c:v>44484.625</c:v>
                </c:pt>
                <c:pt idx="5300">
                  <c:v>44484.666666666664</c:v>
                </c:pt>
                <c:pt idx="5301">
                  <c:v>44484.708333333336</c:v>
                </c:pt>
                <c:pt idx="5302">
                  <c:v>44484.75</c:v>
                </c:pt>
                <c:pt idx="5303">
                  <c:v>44484.791666666664</c:v>
                </c:pt>
                <c:pt idx="5304">
                  <c:v>44484.833333333336</c:v>
                </c:pt>
                <c:pt idx="5305">
                  <c:v>44484.875</c:v>
                </c:pt>
                <c:pt idx="5306">
                  <c:v>44484.916666666664</c:v>
                </c:pt>
                <c:pt idx="5307">
                  <c:v>44484.958333333336</c:v>
                </c:pt>
                <c:pt idx="5308">
                  <c:v>44485</c:v>
                </c:pt>
                <c:pt idx="5309">
                  <c:v>44485.041666666664</c:v>
                </c:pt>
                <c:pt idx="5310">
                  <c:v>44485.083333333336</c:v>
                </c:pt>
                <c:pt idx="5311">
                  <c:v>44485.125</c:v>
                </c:pt>
                <c:pt idx="5312">
                  <c:v>44485.166666666664</c:v>
                </c:pt>
                <c:pt idx="5313">
                  <c:v>44485.208333333336</c:v>
                </c:pt>
                <c:pt idx="5314">
                  <c:v>44485.25</c:v>
                </c:pt>
                <c:pt idx="5315">
                  <c:v>44485.291666666664</c:v>
                </c:pt>
                <c:pt idx="5316">
                  <c:v>44485.333333333336</c:v>
                </c:pt>
                <c:pt idx="5317">
                  <c:v>44485.375</c:v>
                </c:pt>
                <c:pt idx="5318">
                  <c:v>44485.416666666664</c:v>
                </c:pt>
                <c:pt idx="5319">
                  <c:v>44485.458333333336</c:v>
                </c:pt>
                <c:pt idx="5320">
                  <c:v>44485.5</c:v>
                </c:pt>
                <c:pt idx="5321">
                  <c:v>44485.541666666664</c:v>
                </c:pt>
                <c:pt idx="5322">
                  <c:v>44485.583333333336</c:v>
                </c:pt>
                <c:pt idx="5323">
                  <c:v>44485.625</c:v>
                </c:pt>
                <c:pt idx="5324">
                  <c:v>44485.666666666664</c:v>
                </c:pt>
                <c:pt idx="5325">
                  <c:v>44485.708333333336</c:v>
                </c:pt>
                <c:pt idx="5326">
                  <c:v>44485.75</c:v>
                </c:pt>
                <c:pt idx="5327">
                  <c:v>44485.791666666664</c:v>
                </c:pt>
                <c:pt idx="5328">
                  <c:v>44485.833333333336</c:v>
                </c:pt>
                <c:pt idx="5329">
                  <c:v>44485.875</c:v>
                </c:pt>
                <c:pt idx="5330">
                  <c:v>44485.916666666664</c:v>
                </c:pt>
                <c:pt idx="5331">
                  <c:v>44485.958333333336</c:v>
                </c:pt>
                <c:pt idx="5332">
                  <c:v>44486</c:v>
                </c:pt>
                <c:pt idx="5333">
                  <c:v>44486.041666666664</c:v>
                </c:pt>
                <c:pt idx="5334">
                  <c:v>44486.083333333336</c:v>
                </c:pt>
                <c:pt idx="5335">
                  <c:v>44486.125</c:v>
                </c:pt>
                <c:pt idx="5336">
                  <c:v>44486.166666666664</c:v>
                </c:pt>
                <c:pt idx="5337">
                  <c:v>44486.208333333336</c:v>
                </c:pt>
                <c:pt idx="5338">
                  <c:v>44486.25</c:v>
                </c:pt>
                <c:pt idx="5339">
                  <c:v>44486.291666666664</c:v>
                </c:pt>
                <c:pt idx="5340">
                  <c:v>44486.333333333336</c:v>
                </c:pt>
                <c:pt idx="5341">
                  <c:v>44486.375</c:v>
                </c:pt>
                <c:pt idx="5342">
                  <c:v>44486.416666666664</c:v>
                </c:pt>
                <c:pt idx="5343">
                  <c:v>44486.458333333336</c:v>
                </c:pt>
                <c:pt idx="5344">
                  <c:v>44486.5</c:v>
                </c:pt>
                <c:pt idx="5345">
                  <c:v>44486.541666666664</c:v>
                </c:pt>
                <c:pt idx="5346">
                  <c:v>44486.583333333336</c:v>
                </c:pt>
                <c:pt idx="5347">
                  <c:v>44486.625</c:v>
                </c:pt>
                <c:pt idx="5348">
                  <c:v>44486.666666666664</c:v>
                </c:pt>
                <c:pt idx="5349">
                  <c:v>44486.708333333336</c:v>
                </c:pt>
                <c:pt idx="5350">
                  <c:v>44486.75</c:v>
                </c:pt>
                <c:pt idx="5351">
                  <c:v>44486.791666666664</c:v>
                </c:pt>
                <c:pt idx="5352">
                  <c:v>44486.833333333336</c:v>
                </c:pt>
                <c:pt idx="5353">
                  <c:v>44486.875</c:v>
                </c:pt>
                <c:pt idx="5354">
                  <c:v>44486.916666666664</c:v>
                </c:pt>
                <c:pt idx="5355">
                  <c:v>44486.958333333336</c:v>
                </c:pt>
                <c:pt idx="5356">
                  <c:v>44487</c:v>
                </c:pt>
                <c:pt idx="5357">
                  <c:v>44487.041666666664</c:v>
                </c:pt>
                <c:pt idx="5358">
                  <c:v>44487.083333333336</c:v>
                </c:pt>
                <c:pt idx="5359">
                  <c:v>44487.125</c:v>
                </c:pt>
                <c:pt idx="5360">
                  <c:v>44487.166666666664</c:v>
                </c:pt>
                <c:pt idx="5361">
                  <c:v>44487.208333333336</c:v>
                </c:pt>
                <c:pt idx="5362">
                  <c:v>44487.25</c:v>
                </c:pt>
                <c:pt idx="5363">
                  <c:v>44487.291666666664</c:v>
                </c:pt>
                <c:pt idx="5364">
                  <c:v>44487.333333333336</c:v>
                </c:pt>
                <c:pt idx="5365">
                  <c:v>44487.375</c:v>
                </c:pt>
                <c:pt idx="5366">
                  <c:v>44487.416666666664</c:v>
                </c:pt>
                <c:pt idx="5367">
                  <c:v>44487.458333333336</c:v>
                </c:pt>
                <c:pt idx="5368">
                  <c:v>44487.5</c:v>
                </c:pt>
                <c:pt idx="5369">
                  <c:v>44487.541666666664</c:v>
                </c:pt>
                <c:pt idx="5370">
                  <c:v>44487.583333333336</c:v>
                </c:pt>
                <c:pt idx="5371">
                  <c:v>44487.625</c:v>
                </c:pt>
                <c:pt idx="5372">
                  <c:v>44487.666666666664</c:v>
                </c:pt>
                <c:pt idx="5373">
                  <c:v>44487.708333333336</c:v>
                </c:pt>
                <c:pt idx="5374">
                  <c:v>44487.75</c:v>
                </c:pt>
                <c:pt idx="5375">
                  <c:v>44487.791666666664</c:v>
                </c:pt>
                <c:pt idx="5376">
                  <c:v>44487.833333333336</c:v>
                </c:pt>
                <c:pt idx="5377">
                  <c:v>44487.875</c:v>
                </c:pt>
                <c:pt idx="5378">
                  <c:v>44487.916666666664</c:v>
                </c:pt>
                <c:pt idx="5379">
                  <c:v>44487.958333333336</c:v>
                </c:pt>
                <c:pt idx="5380">
                  <c:v>44488</c:v>
                </c:pt>
                <c:pt idx="5381">
                  <c:v>44488.041666666664</c:v>
                </c:pt>
                <c:pt idx="5382">
                  <c:v>44488.083333333336</c:v>
                </c:pt>
                <c:pt idx="5383">
                  <c:v>44488.125</c:v>
                </c:pt>
                <c:pt idx="5384">
                  <c:v>44488.166666666664</c:v>
                </c:pt>
                <c:pt idx="5385">
                  <c:v>44488.208333333336</c:v>
                </c:pt>
                <c:pt idx="5386">
                  <c:v>44488.25</c:v>
                </c:pt>
                <c:pt idx="5387">
                  <c:v>44488.291666666664</c:v>
                </c:pt>
                <c:pt idx="5388">
                  <c:v>44488.333333333336</c:v>
                </c:pt>
                <c:pt idx="5389">
                  <c:v>44488.375</c:v>
                </c:pt>
                <c:pt idx="5390">
                  <c:v>44488.416666666664</c:v>
                </c:pt>
                <c:pt idx="5391">
                  <c:v>44488.458333333336</c:v>
                </c:pt>
                <c:pt idx="5392">
                  <c:v>44488.5</c:v>
                </c:pt>
                <c:pt idx="5393">
                  <c:v>44488.541666666664</c:v>
                </c:pt>
                <c:pt idx="5394">
                  <c:v>44488.583333333336</c:v>
                </c:pt>
                <c:pt idx="5395">
                  <c:v>44488.625</c:v>
                </c:pt>
                <c:pt idx="5396">
                  <c:v>44488.666666666664</c:v>
                </c:pt>
                <c:pt idx="5397">
                  <c:v>44488.708333333336</c:v>
                </c:pt>
                <c:pt idx="5398">
                  <c:v>44488.75</c:v>
                </c:pt>
                <c:pt idx="5399">
                  <c:v>44488.791666666664</c:v>
                </c:pt>
                <c:pt idx="5400">
                  <c:v>44488.833333333336</c:v>
                </c:pt>
                <c:pt idx="5401">
                  <c:v>44488.875</c:v>
                </c:pt>
                <c:pt idx="5402">
                  <c:v>44488.916666666664</c:v>
                </c:pt>
                <c:pt idx="5403">
                  <c:v>44488.958333333336</c:v>
                </c:pt>
                <c:pt idx="5404">
                  <c:v>44489</c:v>
                </c:pt>
                <c:pt idx="5405">
                  <c:v>44489.041666666664</c:v>
                </c:pt>
                <c:pt idx="5406">
                  <c:v>44489.083333333336</c:v>
                </c:pt>
                <c:pt idx="5407">
                  <c:v>44489.125</c:v>
                </c:pt>
                <c:pt idx="5408">
                  <c:v>44489.166666666664</c:v>
                </c:pt>
                <c:pt idx="5409">
                  <c:v>44489.208333333336</c:v>
                </c:pt>
                <c:pt idx="5410">
                  <c:v>44489.25</c:v>
                </c:pt>
                <c:pt idx="5411">
                  <c:v>44489.291666666664</c:v>
                </c:pt>
                <c:pt idx="5412">
                  <c:v>44489.333333333336</c:v>
                </c:pt>
                <c:pt idx="5413">
                  <c:v>44489.375</c:v>
                </c:pt>
                <c:pt idx="5414">
                  <c:v>44489.416666666664</c:v>
                </c:pt>
                <c:pt idx="5415">
                  <c:v>44489.458333333336</c:v>
                </c:pt>
                <c:pt idx="5416">
                  <c:v>44489.5</c:v>
                </c:pt>
                <c:pt idx="5417">
                  <c:v>44489.541666666664</c:v>
                </c:pt>
                <c:pt idx="5418">
                  <c:v>44489.583333333336</c:v>
                </c:pt>
                <c:pt idx="5419">
                  <c:v>44489.625</c:v>
                </c:pt>
                <c:pt idx="5420">
                  <c:v>44489.666666666664</c:v>
                </c:pt>
                <c:pt idx="5421">
                  <c:v>44489.708333333336</c:v>
                </c:pt>
                <c:pt idx="5422">
                  <c:v>44489.75</c:v>
                </c:pt>
                <c:pt idx="5423">
                  <c:v>44489.791666666664</c:v>
                </c:pt>
                <c:pt idx="5424">
                  <c:v>44489.833333333336</c:v>
                </c:pt>
                <c:pt idx="5425">
                  <c:v>44489.875</c:v>
                </c:pt>
                <c:pt idx="5426">
                  <c:v>44489.916666666664</c:v>
                </c:pt>
                <c:pt idx="5427">
                  <c:v>44489.958333333336</c:v>
                </c:pt>
                <c:pt idx="5428">
                  <c:v>44490</c:v>
                </c:pt>
                <c:pt idx="5429">
                  <c:v>44490.041666666664</c:v>
                </c:pt>
                <c:pt idx="5430">
                  <c:v>44490.083333333336</c:v>
                </c:pt>
                <c:pt idx="5431">
                  <c:v>44490.125</c:v>
                </c:pt>
                <c:pt idx="5432">
                  <c:v>44490.166666666664</c:v>
                </c:pt>
                <c:pt idx="5433">
                  <c:v>44490.208333333336</c:v>
                </c:pt>
                <c:pt idx="5434">
                  <c:v>44490.25</c:v>
                </c:pt>
                <c:pt idx="5435">
                  <c:v>44490.291666666664</c:v>
                </c:pt>
                <c:pt idx="5436">
                  <c:v>44490.333333333336</c:v>
                </c:pt>
                <c:pt idx="5437">
                  <c:v>44490.375</c:v>
                </c:pt>
                <c:pt idx="5438">
                  <c:v>44490.416666666664</c:v>
                </c:pt>
                <c:pt idx="5439">
                  <c:v>44490.458333333336</c:v>
                </c:pt>
                <c:pt idx="5440">
                  <c:v>44490.5</c:v>
                </c:pt>
                <c:pt idx="5441">
                  <c:v>44490.541666666664</c:v>
                </c:pt>
                <c:pt idx="5442">
                  <c:v>44490.583333333336</c:v>
                </c:pt>
                <c:pt idx="5443">
                  <c:v>44490.625</c:v>
                </c:pt>
                <c:pt idx="5444">
                  <c:v>44490.666666666664</c:v>
                </c:pt>
                <c:pt idx="5445">
                  <c:v>44490.708333333336</c:v>
                </c:pt>
                <c:pt idx="5446">
                  <c:v>44490.75</c:v>
                </c:pt>
                <c:pt idx="5447">
                  <c:v>44490.791666666664</c:v>
                </c:pt>
                <c:pt idx="5448">
                  <c:v>44490.833333333336</c:v>
                </c:pt>
                <c:pt idx="5449">
                  <c:v>44490.875</c:v>
                </c:pt>
                <c:pt idx="5450">
                  <c:v>44490.916666666664</c:v>
                </c:pt>
                <c:pt idx="5451">
                  <c:v>44490.958333333336</c:v>
                </c:pt>
                <c:pt idx="5452">
                  <c:v>44491</c:v>
                </c:pt>
                <c:pt idx="5453">
                  <c:v>44491.041666666664</c:v>
                </c:pt>
                <c:pt idx="5454">
                  <c:v>44491.083333333336</c:v>
                </c:pt>
                <c:pt idx="5455">
                  <c:v>44491.125</c:v>
                </c:pt>
                <c:pt idx="5456">
                  <c:v>44491.166666666664</c:v>
                </c:pt>
                <c:pt idx="5457">
                  <c:v>44491.208333333336</c:v>
                </c:pt>
                <c:pt idx="5458">
                  <c:v>44491.25</c:v>
                </c:pt>
                <c:pt idx="5459">
                  <c:v>44491.291666666664</c:v>
                </c:pt>
                <c:pt idx="5460">
                  <c:v>44491.333333333336</c:v>
                </c:pt>
                <c:pt idx="5461">
                  <c:v>44491.375</c:v>
                </c:pt>
                <c:pt idx="5462">
                  <c:v>44491.416666666664</c:v>
                </c:pt>
                <c:pt idx="5463">
                  <c:v>44491.458333333336</c:v>
                </c:pt>
                <c:pt idx="5464">
                  <c:v>44491.5</c:v>
                </c:pt>
                <c:pt idx="5465">
                  <c:v>44491.541666666664</c:v>
                </c:pt>
                <c:pt idx="5466">
                  <c:v>44491.583333333336</c:v>
                </c:pt>
                <c:pt idx="5467">
                  <c:v>44491.625</c:v>
                </c:pt>
                <c:pt idx="5468">
                  <c:v>44491.666666666664</c:v>
                </c:pt>
                <c:pt idx="5469">
                  <c:v>44491.708333333336</c:v>
                </c:pt>
                <c:pt idx="5470">
                  <c:v>44491.75</c:v>
                </c:pt>
                <c:pt idx="5471">
                  <c:v>44491.791666666664</c:v>
                </c:pt>
                <c:pt idx="5472">
                  <c:v>44491.833333333336</c:v>
                </c:pt>
                <c:pt idx="5473">
                  <c:v>44491.875</c:v>
                </c:pt>
                <c:pt idx="5474">
                  <c:v>44491.916666666664</c:v>
                </c:pt>
                <c:pt idx="5475">
                  <c:v>44491.958333333336</c:v>
                </c:pt>
                <c:pt idx="5476">
                  <c:v>44492</c:v>
                </c:pt>
                <c:pt idx="5477">
                  <c:v>44492.041666666664</c:v>
                </c:pt>
                <c:pt idx="5478">
                  <c:v>44492.083333333336</c:v>
                </c:pt>
                <c:pt idx="5479">
                  <c:v>44492.125</c:v>
                </c:pt>
                <c:pt idx="5480">
                  <c:v>44492.166666666664</c:v>
                </c:pt>
                <c:pt idx="5481">
                  <c:v>44492.208333333336</c:v>
                </c:pt>
                <c:pt idx="5482">
                  <c:v>44492.25</c:v>
                </c:pt>
                <c:pt idx="5483">
                  <c:v>44492.291666666664</c:v>
                </c:pt>
                <c:pt idx="5484">
                  <c:v>44492.333333333336</c:v>
                </c:pt>
                <c:pt idx="5485">
                  <c:v>44492.375</c:v>
                </c:pt>
                <c:pt idx="5486">
                  <c:v>44492.416666666664</c:v>
                </c:pt>
                <c:pt idx="5487">
                  <c:v>44492.458333333336</c:v>
                </c:pt>
                <c:pt idx="5488">
                  <c:v>44492.5</c:v>
                </c:pt>
                <c:pt idx="5489">
                  <c:v>44492.541666666664</c:v>
                </c:pt>
                <c:pt idx="5490">
                  <c:v>44492.583333333336</c:v>
                </c:pt>
                <c:pt idx="5491">
                  <c:v>44492.625</c:v>
                </c:pt>
                <c:pt idx="5492">
                  <c:v>44492.666666666664</c:v>
                </c:pt>
                <c:pt idx="5493">
                  <c:v>44492.708333333336</c:v>
                </c:pt>
                <c:pt idx="5494">
                  <c:v>44492.75</c:v>
                </c:pt>
                <c:pt idx="5495">
                  <c:v>44492.791666666664</c:v>
                </c:pt>
                <c:pt idx="5496">
                  <c:v>44492.833333333336</c:v>
                </c:pt>
                <c:pt idx="5497">
                  <c:v>44492.875</c:v>
                </c:pt>
                <c:pt idx="5498">
                  <c:v>44492.916666666664</c:v>
                </c:pt>
                <c:pt idx="5499">
                  <c:v>44492.958333333336</c:v>
                </c:pt>
                <c:pt idx="5500">
                  <c:v>44493</c:v>
                </c:pt>
                <c:pt idx="5501">
                  <c:v>44493.041666666664</c:v>
                </c:pt>
                <c:pt idx="5502">
                  <c:v>44493.083333333336</c:v>
                </c:pt>
                <c:pt idx="5503">
                  <c:v>44493.125</c:v>
                </c:pt>
                <c:pt idx="5504">
                  <c:v>44493.166666666664</c:v>
                </c:pt>
                <c:pt idx="5505">
                  <c:v>44493.208333333336</c:v>
                </c:pt>
                <c:pt idx="5506">
                  <c:v>44493.25</c:v>
                </c:pt>
                <c:pt idx="5507">
                  <c:v>44493.291666666664</c:v>
                </c:pt>
                <c:pt idx="5508">
                  <c:v>44493.333333333336</c:v>
                </c:pt>
                <c:pt idx="5509">
                  <c:v>44493.375</c:v>
                </c:pt>
                <c:pt idx="5510">
                  <c:v>44493.416666666664</c:v>
                </c:pt>
                <c:pt idx="5511">
                  <c:v>44493.458333333336</c:v>
                </c:pt>
                <c:pt idx="5512">
                  <c:v>44493.5</c:v>
                </c:pt>
                <c:pt idx="5513">
                  <c:v>44493.541666666664</c:v>
                </c:pt>
                <c:pt idx="5514">
                  <c:v>44493.583333333336</c:v>
                </c:pt>
                <c:pt idx="5515">
                  <c:v>44493.625</c:v>
                </c:pt>
                <c:pt idx="5516">
                  <c:v>44493.666666666664</c:v>
                </c:pt>
                <c:pt idx="5517">
                  <c:v>44493.708333333336</c:v>
                </c:pt>
                <c:pt idx="5518">
                  <c:v>44493.75</c:v>
                </c:pt>
                <c:pt idx="5519">
                  <c:v>44493.791666666664</c:v>
                </c:pt>
                <c:pt idx="5520">
                  <c:v>44493.833333333336</c:v>
                </c:pt>
                <c:pt idx="5521">
                  <c:v>44493.875</c:v>
                </c:pt>
                <c:pt idx="5522">
                  <c:v>44493.916666666664</c:v>
                </c:pt>
                <c:pt idx="5523">
                  <c:v>44493.958333333336</c:v>
                </c:pt>
                <c:pt idx="5524">
                  <c:v>44494</c:v>
                </c:pt>
                <c:pt idx="5525">
                  <c:v>44494.041666666664</c:v>
                </c:pt>
                <c:pt idx="5526">
                  <c:v>44494.083333333336</c:v>
                </c:pt>
                <c:pt idx="5527">
                  <c:v>44494.125</c:v>
                </c:pt>
                <c:pt idx="5528">
                  <c:v>44494.166666666664</c:v>
                </c:pt>
                <c:pt idx="5529">
                  <c:v>44494.208333333336</c:v>
                </c:pt>
                <c:pt idx="5530">
                  <c:v>44494.25</c:v>
                </c:pt>
                <c:pt idx="5531">
                  <c:v>44494.291666666664</c:v>
                </c:pt>
                <c:pt idx="5532">
                  <c:v>44494.333333333336</c:v>
                </c:pt>
                <c:pt idx="5533">
                  <c:v>44494.375</c:v>
                </c:pt>
                <c:pt idx="5534">
                  <c:v>44494.416666666664</c:v>
                </c:pt>
                <c:pt idx="5535">
                  <c:v>44494.458333333336</c:v>
                </c:pt>
                <c:pt idx="5536">
                  <c:v>44494.5</c:v>
                </c:pt>
                <c:pt idx="5537">
                  <c:v>44494.541666666664</c:v>
                </c:pt>
                <c:pt idx="5538">
                  <c:v>44494.583333333336</c:v>
                </c:pt>
                <c:pt idx="5539">
                  <c:v>44494.625</c:v>
                </c:pt>
                <c:pt idx="5540">
                  <c:v>44494.666666666664</c:v>
                </c:pt>
                <c:pt idx="5541">
                  <c:v>44494.708333333336</c:v>
                </c:pt>
                <c:pt idx="5542">
                  <c:v>44494.75</c:v>
                </c:pt>
                <c:pt idx="5543">
                  <c:v>44494.791666666664</c:v>
                </c:pt>
                <c:pt idx="5544">
                  <c:v>44494.833333333336</c:v>
                </c:pt>
                <c:pt idx="5545">
                  <c:v>44494.875</c:v>
                </c:pt>
                <c:pt idx="5546">
                  <c:v>44494.916666666664</c:v>
                </c:pt>
                <c:pt idx="5547">
                  <c:v>44494.958333333336</c:v>
                </c:pt>
                <c:pt idx="5548">
                  <c:v>44495</c:v>
                </c:pt>
                <c:pt idx="5549">
                  <c:v>44495.041666666664</c:v>
                </c:pt>
                <c:pt idx="5550">
                  <c:v>44495.083333333336</c:v>
                </c:pt>
                <c:pt idx="5551">
                  <c:v>44495.125</c:v>
                </c:pt>
                <c:pt idx="5552">
                  <c:v>44495.166666666664</c:v>
                </c:pt>
                <c:pt idx="5553">
                  <c:v>44495.208333333336</c:v>
                </c:pt>
                <c:pt idx="5554">
                  <c:v>44495.25</c:v>
                </c:pt>
                <c:pt idx="5555">
                  <c:v>44495.291666666664</c:v>
                </c:pt>
                <c:pt idx="5556">
                  <c:v>44495.333333333336</c:v>
                </c:pt>
                <c:pt idx="5557">
                  <c:v>44495.375</c:v>
                </c:pt>
                <c:pt idx="5558">
                  <c:v>44495.416666666664</c:v>
                </c:pt>
                <c:pt idx="5559">
                  <c:v>44495.458333333336</c:v>
                </c:pt>
                <c:pt idx="5560">
                  <c:v>44495.5</c:v>
                </c:pt>
                <c:pt idx="5561">
                  <c:v>44495.541666666664</c:v>
                </c:pt>
                <c:pt idx="5562">
                  <c:v>44495.583333333336</c:v>
                </c:pt>
                <c:pt idx="5563">
                  <c:v>44495.625</c:v>
                </c:pt>
                <c:pt idx="5564">
                  <c:v>44495.666666666664</c:v>
                </c:pt>
                <c:pt idx="5565">
                  <c:v>44495.708333333336</c:v>
                </c:pt>
                <c:pt idx="5566">
                  <c:v>44495.75</c:v>
                </c:pt>
                <c:pt idx="5567">
                  <c:v>44495.791666666664</c:v>
                </c:pt>
                <c:pt idx="5568">
                  <c:v>44495.833333333336</c:v>
                </c:pt>
                <c:pt idx="5569">
                  <c:v>44495.875</c:v>
                </c:pt>
                <c:pt idx="5570">
                  <c:v>44495.916666666664</c:v>
                </c:pt>
                <c:pt idx="5571">
                  <c:v>44495.958333333336</c:v>
                </c:pt>
                <c:pt idx="5572">
                  <c:v>44496</c:v>
                </c:pt>
                <c:pt idx="5573">
                  <c:v>44496.041666666664</c:v>
                </c:pt>
                <c:pt idx="5574">
                  <c:v>44496.083333333336</c:v>
                </c:pt>
                <c:pt idx="5575">
                  <c:v>44496.125</c:v>
                </c:pt>
                <c:pt idx="5576">
                  <c:v>44496.166666666664</c:v>
                </c:pt>
                <c:pt idx="5577">
                  <c:v>44496.208333333336</c:v>
                </c:pt>
                <c:pt idx="5578">
                  <c:v>44496.25</c:v>
                </c:pt>
                <c:pt idx="5579">
                  <c:v>44496.291666666664</c:v>
                </c:pt>
                <c:pt idx="5580">
                  <c:v>44496.333333333336</c:v>
                </c:pt>
                <c:pt idx="5581">
                  <c:v>44496.375</c:v>
                </c:pt>
                <c:pt idx="5582">
                  <c:v>44496.416666666664</c:v>
                </c:pt>
                <c:pt idx="5583">
                  <c:v>44496.458333333336</c:v>
                </c:pt>
                <c:pt idx="5584">
                  <c:v>44496.5</c:v>
                </c:pt>
                <c:pt idx="5585">
                  <c:v>44496.541666666664</c:v>
                </c:pt>
                <c:pt idx="5586">
                  <c:v>44496.583333333336</c:v>
                </c:pt>
                <c:pt idx="5587">
                  <c:v>44496.625</c:v>
                </c:pt>
                <c:pt idx="5588">
                  <c:v>44496.666666666664</c:v>
                </c:pt>
                <c:pt idx="5589">
                  <c:v>44496.708333333336</c:v>
                </c:pt>
                <c:pt idx="5590">
                  <c:v>44496.75</c:v>
                </c:pt>
                <c:pt idx="5591">
                  <c:v>44496.791666666664</c:v>
                </c:pt>
                <c:pt idx="5592">
                  <c:v>44496.833333333336</c:v>
                </c:pt>
                <c:pt idx="5593">
                  <c:v>44496.875</c:v>
                </c:pt>
                <c:pt idx="5594">
                  <c:v>44496.916666666664</c:v>
                </c:pt>
                <c:pt idx="5595">
                  <c:v>44496.958333333336</c:v>
                </c:pt>
                <c:pt idx="5596">
                  <c:v>44497</c:v>
                </c:pt>
                <c:pt idx="5597">
                  <c:v>44497.041666666664</c:v>
                </c:pt>
                <c:pt idx="5598">
                  <c:v>44497.083333333336</c:v>
                </c:pt>
                <c:pt idx="5599">
                  <c:v>44497.125</c:v>
                </c:pt>
                <c:pt idx="5600">
                  <c:v>44497.166666666664</c:v>
                </c:pt>
                <c:pt idx="5601">
                  <c:v>44497.208333333336</c:v>
                </c:pt>
                <c:pt idx="5602">
                  <c:v>44497.25</c:v>
                </c:pt>
                <c:pt idx="5603">
                  <c:v>44497.291666666664</c:v>
                </c:pt>
                <c:pt idx="5604">
                  <c:v>44497.333333333336</c:v>
                </c:pt>
                <c:pt idx="5605">
                  <c:v>44497.375</c:v>
                </c:pt>
                <c:pt idx="5606">
                  <c:v>44497.416666666664</c:v>
                </c:pt>
                <c:pt idx="5607">
                  <c:v>44497.458333333336</c:v>
                </c:pt>
                <c:pt idx="5608">
                  <c:v>44497.5</c:v>
                </c:pt>
                <c:pt idx="5609">
                  <c:v>44497.541666666664</c:v>
                </c:pt>
                <c:pt idx="5610">
                  <c:v>44497.583333333336</c:v>
                </c:pt>
                <c:pt idx="5611">
                  <c:v>44497.625</c:v>
                </c:pt>
                <c:pt idx="5612">
                  <c:v>44497.666666666664</c:v>
                </c:pt>
                <c:pt idx="5613">
                  <c:v>44497.708333333336</c:v>
                </c:pt>
                <c:pt idx="5614">
                  <c:v>44497.75</c:v>
                </c:pt>
                <c:pt idx="5615">
                  <c:v>44497.791666666664</c:v>
                </c:pt>
                <c:pt idx="5616">
                  <c:v>44497.833333333336</c:v>
                </c:pt>
                <c:pt idx="5617">
                  <c:v>44497.875</c:v>
                </c:pt>
                <c:pt idx="5618">
                  <c:v>44497.916666666664</c:v>
                </c:pt>
                <c:pt idx="5619">
                  <c:v>44497.958333333336</c:v>
                </c:pt>
                <c:pt idx="5620">
                  <c:v>44498</c:v>
                </c:pt>
                <c:pt idx="5621">
                  <c:v>44498.041666666664</c:v>
                </c:pt>
                <c:pt idx="5622">
                  <c:v>44498.083333333336</c:v>
                </c:pt>
                <c:pt idx="5623">
                  <c:v>44498.125</c:v>
                </c:pt>
                <c:pt idx="5624">
                  <c:v>44498.166666666664</c:v>
                </c:pt>
                <c:pt idx="5625">
                  <c:v>44498.208333333336</c:v>
                </c:pt>
                <c:pt idx="5626">
                  <c:v>44498.25</c:v>
                </c:pt>
                <c:pt idx="5627">
                  <c:v>44498.291666666664</c:v>
                </c:pt>
                <c:pt idx="5628">
                  <c:v>44498.333333333336</c:v>
                </c:pt>
                <c:pt idx="5629">
                  <c:v>44498.375</c:v>
                </c:pt>
                <c:pt idx="5630">
                  <c:v>44498.416666666664</c:v>
                </c:pt>
                <c:pt idx="5631">
                  <c:v>44498.458333333336</c:v>
                </c:pt>
                <c:pt idx="5632">
                  <c:v>44498.5</c:v>
                </c:pt>
                <c:pt idx="5633">
                  <c:v>44498.541666666664</c:v>
                </c:pt>
                <c:pt idx="5634">
                  <c:v>44498.583333333336</c:v>
                </c:pt>
                <c:pt idx="5635">
                  <c:v>44498.625</c:v>
                </c:pt>
                <c:pt idx="5636">
                  <c:v>44498.666666666664</c:v>
                </c:pt>
                <c:pt idx="5637">
                  <c:v>44498.708333333336</c:v>
                </c:pt>
                <c:pt idx="5638">
                  <c:v>44498.75</c:v>
                </c:pt>
                <c:pt idx="5639">
                  <c:v>44498.791666666664</c:v>
                </c:pt>
                <c:pt idx="5640">
                  <c:v>44498.833333333336</c:v>
                </c:pt>
                <c:pt idx="5641">
                  <c:v>44498.875</c:v>
                </c:pt>
                <c:pt idx="5642">
                  <c:v>44498.916666666664</c:v>
                </c:pt>
                <c:pt idx="5643">
                  <c:v>44498.958333333336</c:v>
                </c:pt>
                <c:pt idx="5644">
                  <c:v>44499</c:v>
                </c:pt>
                <c:pt idx="5645">
                  <c:v>44499.041666666664</c:v>
                </c:pt>
                <c:pt idx="5646">
                  <c:v>44499.083333333336</c:v>
                </c:pt>
                <c:pt idx="5647">
                  <c:v>44499.125</c:v>
                </c:pt>
                <c:pt idx="5648">
                  <c:v>44499.166666666664</c:v>
                </c:pt>
                <c:pt idx="5649">
                  <c:v>44499.208333333336</c:v>
                </c:pt>
                <c:pt idx="5650">
                  <c:v>44499.25</c:v>
                </c:pt>
                <c:pt idx="5651">
                  <c:v>44499.291666666664</c:v>
                </c:pt>
                <c:pt idx="5652">
                  <c:v>44499.333333333336</c:v>
                </c:pt>
                <c:pt idx="5653">
                  <c:v>44499.375</c:v>
                </c:pt>
                <c:pt idx="5654">
                  <c:v>44499.416666666664</c:v>
                </c:pt>
                <c:pt idx="5655">
                  <c:v>44499.458333333336</c:v>
                </c:pt>
                <c:pt idx="5656">
                  <c:v>44499.5</c:v>
                </c:pt>
                <c:pt idx="5657">
                  <c:v>44499.541666666664</c:v>
                </c:pt>
                <c:pt idx="5658">
                  <c:v>44499.583333333336</c:v>
                </c:pt>
                <c:pt idx="5659">
                  <c:v>44499.625</c:v>
                </c:pt>
                <c:pt idx="5660">
                  <c:v>44499.666666666664</c:v>
                </c:pt>
                <c:pt idx="5661">
                  <c:v>44499.708333333336</c:v>
                </c:pt>
                <c:pt idx="5662">
                  <c:v>44499.75</c:v>
                </c:pt>
                <c:pt idx="5663">
                  <c:v>44499.791666666664</c:v>
                </c:pt>
                <c:pt idx="5664">
                  <c:v>44499.833333333336</c:v>
                </c:pt>
                <c:pt idx="5665">
                  <c:v>44499.875</c:v>
                </c:pt>
                <c:pt idx="5666">
                  <c:v>44499.916666666664</c:v>
                </c:pt>
                <c:pt idx="5667">
                  <c:v>44499.958333333336</c:v>
                </c:pt>
                <c:pt idx="5668">
                  <c:v>44500</c:v>
                </c:pt>
                <c:pt idx="5669">
                  <c:v>44500.041666666664</c:v>
                </c:pt>
                <c:pt idx="5670">
                  <c:v>44500.083333333336</c:v>
                </c:pt>
                <c:pt idx="5671">
                  <c:v>44500.125</c:v>
                </c:pt>
                <c:pt idx="5672">
                  <c:v>44500.166666666664</c:v>
                </c:pt>
                <c:pt idx="5673">
                  <c:v>44500.208333333336</c:v>
                </c:pt>
                <c:pt idx="5674">
                  <c:v>44500.25</c:v>
                </c:pt>
                <c:pt idx="5675">
                  <c:v>44500.291666666664</c:v>
                </c:pt>
                <c:pt idx="5676">
                  <c:v>44500.333333333336</c:v>
                </c:pt>
                <c:pt idx="5677">
                  <c:v>44500.375</c:v>
                </c:pt>
                <c:pt idx="5678">
                  <c:v>44500.416666666664</c:v>
                </c:pt>
                <c:pt idx="5679">
                  <c:v>44500.458333333336</c:v>
                </c:pt>
                <c:pt idx="5680">
                  <c:v>44500.5</c:v>
                </c:pt>
                <c:pt idx="5681">
                  <c:v>44500.541666666664</c:v>
                </c:pt>
                <c:pt idx="5682">
                  <c:v>44500.583333333336</c:v>
                </c:pt>
                <c:pt idx="5683">
                  <c:v>44500.625</c:v>
                </c:pt>
                <c:pt idx="5684">
                  <c:v>44500.666666666664</c:v>
                </c:pt>
                <c:pt idx="5685">
                  <c:v>44500.708333333336</c:v>
                </c:pt>
                <c:pt idx="5686">
                  <c:v>44500.75</c:v>
                </c:pt>
                <c:pt idx="5687">
                  <c:v>44500.791666666664</c:v>
                </c:pt>
                <c:pt idx="5688">
                  <c:v>44500.833333333336</c:v>
                </c:pt>
                <c:pt idx="5689">
                  <c:v>44500.875</c:v>
                </c:pt>
                <c:pt idx="5690">
                  <c:v>44500.916666666664</c:v>
                </c:pt>
                <c:pt idx="5691">
                  <c:v>44500.958333333336</c:v>
                </c:pt>
                <c:pt idx="5692">
                  <c:v>44501</c:v>
                </c:pt>
                <c:pt idx="5693">
                  <c:v>44501.041666666664</c:v>
                </c:pt>
                <c:pt idx="5694">
                  <c:v>44501.083333333336</c:v>
                </c:pt>
                <c:pt idx="5695">
                  <c:v>44501.125</c:v>
                </c:pt>
                <c:pt idx="5696">
                  <c:v>44501.166666666664</c:v>
                </c:pt>
                <c:pt idx="5697">
                  <c:v>44501.208333333336</c:v>
                </c:pt>
                <c:pt idx="5698">
                  <c:v>44501.25</c:v>
                </c:pt>
                <c:pt idx="5699">
                  <c:v>44501.291666666664</c:v>
                </c:pt>
                <c:pt idx="5700">
                  <c:v>44501.333333333336</c:v>
                </c:pt>
                <c:pt idx="5701">
                  <c:v>44501.375</c:v>
                </c:pt>
                <c:pt idx="5702">
                  <c:v>44501.416666666664</c:v>
                </c:pt>
                <c:pt idx="5703">
                  <c:v>44501.458333333336</c:v>
                </c:pt>
                <c:pt idx="5704">
                  <c:v>44501.5</c:v>
                </c:pt>
                <c:pt idx="5705">
                  <c:v>44501.541666666664</c:v>
                </c:pt>
                <c:pt idx="5706">
                  <c:v>44501.583333333336</c:v>
                </c:pt>
                <c:pt idx="5707">
                  <c:v>44501.625</c:v>
                </c:pt>
                <c:pt idx="5708">
                  <c:v>44501.666666666664</c:v>
                </c:pt>
                <c:pt idx="5709">
                  <c:v>44501.708333333336</c:v>
                </c:pt>
                <c:pt idx="5710">
                  <c:v>44501.75</c:v>
                </c:pt>
                <c:pt idx="5711">
                  <c:v>44501.791666666664</c:v>
                </c:pt>
                <c:pt idx="5712">
                  <c:v>44501.833333333336</c:v>
                </c:pt>
                <c:pt idx="5713">
                  <c:v>44501.875</c:v>
                </c:pt>
                <c:pt idx="5714">
                  <c:v>44501.916666666664</c:v>
                </c:pt>
                <c:pt idx="5715">
                  <c:v>44501.958333333336</c:v>
                </c:pt>
                <c:pt idx="5716">
                  <c:v>44502</c:v>
                </c:pt>
                <c:pt idx="5717">
                  <c:v>44502.041666666664</c:v>
                </c:pt>
                <c:pt idx="5718">
                  <c:v>44502.083333333336</c:v>
                </c:pt>
                <c:pt idx="5719">
                  <c:v>44502.125</c:v>
                </c:pt>
                <c:pt idx="5720">
                  <c:v>44502.166666666664</c:v>
                </c:pt>
                <c:pt idx="5721">
                  <c:v>44502.208333333336</c:v>
                </c:pt>
                <c:pt idx="5722">
                  <c:v>44502.25</c:v>
                </c:pt>
                <c:pt idx="5723">
                  <c:v>44502.291666666664</c:v>
                </c:pt>
                <c:pt idx="5724">
                  <c:v>44502.333333333336</c:v>
                </c:pt>
                <c:pt idx="5725">
                  <c:v>44502.375</c:v>
                </c:pt>
                <c:pt idx="5726">
                  <c:v>44502.416666666664</c:v>
                </c:pt>
                <c:pt idx="5727">
                  <c:v>44502.458333333336</c:v>
                </c:pt>
                <c:pt idx="5728">
                  <c:v>44502.5</c:v>
                </c:pt>
                <c:pt idx="5729">
                  <c:v>44502.541666666664</c:v>
                </c:pt>
                <c:pt idx="5730">
                  <c:v>44502.583333333336</c:v>
                </c:pt>
                <c:pt idx="5731">
                  <c:v>44502.625</c:v>
                </c:pt>
                <c:pt idx="5732">
                  <c:v>44502.666666666664</c:v>
                </c:pt>
                <c:pt idx="5733">
                  <c:v>44502.708333333336</c:v>
                </c:pt>
                <c:pt idx="5734">
                  <c:v>44502.75</c:v>
                </c:pt>
                <c:pt idx="5735">
                  <c:v>44502.791666666664</c:v>
                </c:pt>
                <c:pt idx="5736">
                  <c:v>44502.833333333336</c:v>
                </c:pt>
                <c:pt idx="5737">
                  <c:v>44502.875</c:v>
                </c:pt>
                <c:pt idx="5738">
                  <c:v>44502.916666666664</c:v>
                </c:pt>
                <c:pt idx="5739">
                  <c:v>44502.958333333336</c:v>
                </c:pt>
                <c:pt idx="5740">
                  <c:v>44503</c:v>
                </c:pt>
                <c:pt idx="5741">
                  <c:v>44503.041666666664</c:v>
                </c:pt>
                <c:pt idx="5742">
                  <c:v>44503.083333333336</c:v>
                </c:pt>
                <c:pt idx="5743">
                  <c:v>44503.125</c:v>
                </c:pt>
                <c:pt idx="5744">
                  <c:v>44503.166666666664</c:v>
                </c:pt>
                <c:pt idx="5745">
                  <c:v>44503.208333333336</c:v>
                </c:pt>
                <c:pt idx="5746">
                  <c:v>44503.25</c:v>
                </c:pt>
                <c:pt idx="5747">
                  <c:v>44503.291666666664</c:v>
                </c:pt>
                <c:pt idx="5748">
                  <c:v>44503.333333333336</c:v>
                </c:pt>
                <c:pt idx="5749">
                  <c:v>44503.375</c:v>
                </c:pt>
                <c:pt idx="5750">
                  <c:v>44503.416666666664</c:v>
                </c:pt>
                <c:pt idx="5751">
                  <c:v>44503.458333333336</c:v>
                </c:pt>
                <c:pt idx="5752">
                  <c:v>44503.5</c:v>
                </c:pt>
                <c:pt idx="5753">
                  <c:v>44503.541666666664</c:v>
                </c:pt>
                <c:pt idx="5754">
                  <c:v>44503.583333333336</c:v>
                </c:pt>
                <c:pt idx="5755">
                  <c:v>44503.625</c:v>
                </c:pt>
                <c:pt idx="5756">
                  <c:v>44503.666666666664</c:v>
                </c:pt>
                <c:pt idx="5757">
                  <c:v>44503.708333333336</c:v>
                </c:pt>
                <c:pt idx="5758">
                  <c:v>44503.75</c:v>
                </c:pt>
                <c:pt idx="5759">
                  <c:v>44503.791666666664</c:v>
                </c:pt>
                <c:pt idx="5760">
                  <c:v>44503.833333333336</c:v>
                </c:pt>
                <c:pt idx="5761">
                  <c:v>44503.875</c:v>
                </c:pt>
                <c:pt idx="5762">
                  <c:v>44503.916666666664</c:v>
                </c:pt>
                <c:pt idx="5763">
                  <c:v>44503.958333333336</c:v>
                </c:pt>
                <c:pt idx="5764">
                  <c:v>44504</c:v>
                </c:pt>
                <c:pt idx="5765">
                  <c:v>44504.041666666664</c:v>
                </c:pt>
                <c:pt idx="5766">
                  <c:v>44504.083333333336</c:v>
                </c:pt>
                <c:pt idx="5767">
                  <c:v>44504.125</c:v>
                </c:pt>
                <c:pt idx="5768">
                  <c:v>44504.166666666664</c:v>
                </c:pt>
                <c:pt idx="5769">
                  <c:v>44504.208333333336</c:v>
                </c:pt>
                <c:pt idx="5770">
                  <c:v>44504.25</c:v>
                </c:pt>
                <c:pt idx="5771">
                  <c:v>44504.291666666664</c:v>
                </c:pt>
                <c:pt idx="5772">
                  <c:v>44504.333333333336</c:v>
                </c:pt>
                <c:pt idx="5773">
                  <c:v>44504.375</c:v>
                </c:pt>
                <c:pt idx="5774">
                  <c:v>44504.416666666664</c:v>
                </c:pt>
                <c:pt idx="5775">
                  <c:v>44504.458333333336</c:v>
                </c:pt>
                <c:pt idx="5776">
                  <c:v>44504.5</c:v>
                </c:pt>
                <c:pt idx="5777">
                  <c:v>44504.541666666664</c:v>
                </c:pt>
                <c:pt idx="5778">
                  <c:v>44504.583333333336</c:v>
                </c:pt>
                <c:pt idx="5779">
                  <c:v>44504.625</c:v>
                </c:pt>
                <c:pt idx="5780">
                  <c:v>44504.666666666664</c:v>
                </c:pt>
                <c:pt idx="5781">
                  <c:v>44504.708333333336</c:v>
                </c:pt>
                <c:pt idx="5782">
                  <c:v>44504.75</c:v>
                </c:pt>
                <c:pt idx="5783">
                  <c:v>44504.791666666664</c:v>
                </c:pt>
                <c:pt idx="5784">
                  <c:v>44504.833333333336</c:v>
                </c:pt>
                <c:pt idx="5785">
                  <c:v>44504.875</c:v>
                </c:pt>
                <c:pt idx="5786">
                  <c:v>44504.916666666664</c:v>
                </c:pt>
                <c:pt idx="5787">
                  <c:v>44504.958333333336</c:v>
                </c:pt>
                <c:pt idx="5788">
                  <c:v>44505</c:v>
                </c:pt>
                <c:pt idx="5789">
                  <c:v>44505.041666666664</c:v>
                </c:pt>
                <c:pt idx="5790">
                  <c:v>44505.083333333336</c:v>
                </c:pt>
                <c:pt idx="5791">
                  <c:v>44505.125</c:v>
                </c:pt>
                <c:pt idx="5792">
                  <c:v>44505.166666666664</c:v>
                </c:pt>
                <c:pt idx="5793">
                  <c:v>44505.208333333336</c:v>
                </c:pt>
                <c:pt idx="5794">
                  <c:v>44505.25</c:v>
                </c:pt>
                <c:pt idx="5795">
                  <c:v>44505.291666666664</c:v>
                </c:pt>
                <c:pt idx="5796">
                  <c:v>44505.333333333336</c:v>
                </c:pt>
                <c:pt idx="5797">
                  <c:v>44505.375</c:v>
                </c:pt>
                <c:pt idx="5798">
                  <c:v>44505.416666666664</c:v>
                </c:pt>
                <c:pt idx="5799">
                  <c:v>44505.458333333336</c:v>
                </c:pt>
                <c:pt idx="5800">
                  <c:v>44505.5</c:v>
                </c:pt>
                <c:pt idx="5801">
                  <c:v>44505.541666666664</c:v>
                </c:pt>
                <c:pt idx="5802">
                  <c:v>44505.583333333336</c:v>
                </c:pt>
                <c:pt idx="5803">
                  <c:v>44505.625</c:v>
                </c:pt>
                <c:pt idx="5804">
                  <c:v>44505.666666666664</c:v>
                </c:pt>
                <c:pt idx="5805">
                  <c:v>44505.708333333336</c:v>
                </c:pt>
                <c:pt idx="5806">
                  <c:v>44505.75</c:v>
                </c:pt>
                <c:pt idx="5807">
                  <c:v>44505.791666666664</c:v>
                </c:pt>
                <c:pt idx="5808">
                  <c:v>44505.833333333336</c:v>
                </c:pt>
                <c:pt idx="5809">
                  <c:v>44505.875</c:v>
                </c:pt>
                <c:pt idx="5810">
                  <c:v>44505.916666666664</c:v>
                </c:pt>
                <c:pt idx="5811">
                  <c:v>44505.958333333336</c:v>
                </c:pt>
                <c:pt idx="5812">
                  <c:v>44506</c:v>
                </c:pt>
                <c:pt idx="5813">
                  <c:v>44506.041666666664</c:v>
                </c:pt>
                <c:pt idx="5814">
                  <c:v>44506.083333333336</c:v>
                </c:pt>
                <c:pt idx="5815">
                  <c:v>44506.125</c:v>
                </c:pt>
                <c:pt idx="5816">
                  <c:v>44506.166666666664</c:v>
                </c:pt>
                <c:pt idx="5817">
                  <c:v>44506.208333333336</c:v>
                </c:pt>
                <c:pt idx="5818">
                  <c:v>44506.25</c:v>
                </c:pt>
                <c:pt idx="5819">
                  <c:v>44506.291666666664</c:v>
                </c:pt>
                <c:pt idx="5820">
                  <c:v>44506.333333333336</c:v>
                </c:pt>
                <c:pt idx="5821">
                  <c:v>44506.375</c:v>
                </c:pt>
                <c:pt idx="5822">
                  <c:v>44506.416666666664</c:v>
                </c:pt>
                <c:pt idx="5823">
                  <c:v>44506.458333333336</c:v>
                </c:pt>
                <c:pt idx="5824">
                  <c:v>44506.5</c:v>
                </c:pt>
                <c:pt idx="5825">
                  <c:v>44506.541666666664</c:v>
                </c:pt>
                <c:pt idx="5826">
                  <c:v>44506.583333333336</c:v>
                </c:pt>
                <c:pt idx="5827">
                  <c:v>44506.625</c:v>
                </c:pt>
                <c:pt idx="5828">
                  <c:v>44506.666666666664</c:v>
                </c:pt>
                <c:pt idx="5829">
                  <c:v>44506.708333333336</c:v>
                </c:pt>
                <c:pt idx="5830">
                  <c:v>44506.75</c:v>
                </c:pt>
                <c:pt idx="5831">
                  <c:v>44506.791666666664</c:v>
                </c:pt>
                <c:pt idx="5832">
                  <c:v>44506.833333333336</c:v>
                </c:pt>
                <c:pt idx="5833">
                  <c:v>44506.875</c:v>
                </c:pt>
                <c:pt idx="5834">
                  <c:v>44506.916666666664</c:v>
                </c:pt>
                <c:pt idx="5835">
                  <c:v>44506.958333333336</c:v>
                </c:pt>
                <c:pt idx="5836">
                  <c:v>44507</c:v>
                </c:pt>
                <c:pt idx="5837">
                  <c:v>44507.041666666664</c:v>
                </c:pt>
                <c:pt idx="5838">
                  <c:v>44507.083333333336</c:v>
                </c:pt>
                <c:pt idx="5839">
                  <c:v>44507.125</c:v>
                </c:pt>
                <c:pt idx="5840">
                  <c:v>44507.166666666664</c:v>
                </c:pt>
                <c:pt idx="5841">
                  <c:v>44507.208333333336</c:v>
                </c:pt>
                <c:pt idx="5842">
                  <c:v>44507.25</c:v>
                </c:pt>
                <c:pt idx="5843">
                  <c:v>44507.291666666664</c:v>
                </c:pt>
                <c:pt idx="5844">
                  <c:v>44507.333333333336</c:v>
                </c:pt>
                <c:pt idx="5845">
                  <c:v>44507.375</c:v>
                </c:pt>
                <c:pt idx="5846">
                  <c:v>44507.416666666664</c:v>
                </c:pt>
                <c:pt idx="5847">
                  <c:v>44507.458333333336</c:v>
                </c:pt>
                <c:pt idx="5848">
                  <c:v>44507.5</c:v>
                </c:pt>
                <c:pt idx="5849">
                  <c:v>44507.541666666664</c:v>
                </c:pt>
                <c:pt idx="5850">
                  <c:v>44507.583333333336</c:v>
                </c:pt>
                <c:pt idx="5851">
                  <c:v>44507.625</c:v>
                </c:pt>
                <c:pt idx="5852">
                  <c:v>44507.666666666664</c:v>
                </c:pt>
                <c:pt idx="5853">
                  <c:v>44507.708333333336</c:v>
                </c:pt>
                <c:pt idx="5854">
                  <c:v>44507.75</c:v>
                </c:pt>
                <c:pt idx="5855">
                  <c:v>44507.791666666664</c:v>
                </c:pt>
                <c:pt idx="5856">
                  <c:v>44507.833333333336</c:v>
                </c:pt>
                <c:pt idx="5857">
                  <c:v>44507.875</c:v>
                </c:pt>
                <c:pt idx="5858">
                  <c:v>44507.916666666664</c:v>
                </c:pt>
                <c:pt idx="5859">
                  <c:v>44507.958333333336</c:v>
                </c:pt>
                <c:pt idx="5860">
                  <c:v>44508</c:v>
                </c:pt>
                <c:pt idx="5861">
                  <c:v>44508.041666666664</c:v>
                </c:pt>
                <c:pt idx="5862">
                  <c:v>44508.083333333336</c:v>
                </c:pt>
                <c:pt idx="5863">
                  <c:v>44508.125</c:v>
                </c:pt>
                <c:pt idx="5864">
                  <c:v>44508.166666666664</c:v>
                </c:pt>
                <c:pt idx="5865">
                  <c:v>44508.208333333336</c:v>
                </c:pt>
                <c:pt idx="5866">
                  <c:v>44508.25</c:v>
                </c:pt>
                <c:pt idx="5867">
                  <c:v>44508.291666666664</c:v>
                </c:pt>
                <c:pt idx="5868">
                  <c:v>44508.333333333336</c:v>
                </c:pt>
                <c:pt idx="5869">
                  <c:v>44508.375</c:v>
                </c:pt>
                <c:pt idx="5870">
                  <c:v>44508.416666666664</c:v>
                </c:pt>
                <c:pt idx="5871">
                  <c:v>44508.458333333336</c:v>
                </c:pt>
                <c:pt idx="5872">
                  <c:v>44508.5</c:v>
                </c:pt>
                <c:pt idx="5873">
                  <c:v>44508.541666666664</c:v>
                </c:pt>
                <c:pt idx="5874">
                  <c:v>44508.583333333336</c:v>
                </c:pt>
                <c:pt idx="5875">
                  <c:v>44508.625</c:v>
                </c:pt>
                <c:pt idx="5876">
                  <c:v>44508.666666666664</c:v>
                </c:pt>
                <c:pt idx="5877">
                  <c:v>44508.708333333336</c:v>
                </c:pt>
                <c:pt idx="5878">
                  <c:v>44508.75</c:v>
                </c:pt>
                <c:pt idx="5879">
                  <c:v>44508.791666666664</c:v>
                </c:pt>
                <c:pt idx="5880">
                  <c:v>44508.833333333336</c:v>
                </c:pt>
                <c:pt idx="5881">
                  <c:v>44508.875</c:v>
                </c:pt>
                <c:pt idx="5882">
                  <c:v>44508.916666666664</c:v>
                </c:pt>
                <c:pt idx="5883">
                  <c:v>44508.958333333336</c:v>
                </c:pt>
                <c:pt idx="5884">
                  <c:v>44509</c:v>
                </c:pt>
                <c:pt idx="5885">
                  <c:v>44509.041666666664</c:v>
                </c:pt>
                <c:pt idx="5886">
                  <c:v>44509.083333333336</c:v>
                </c:pt>
                <c:pt idx="5887">
                  <c:v>44509.125</c:v>
                </c:pt>
                <c:pt idx="5888">
                  <c:v>44509.166666666664</c:v>
                </c:pt>
                <c:pt idx="5889">
                  <c:v>44509.208333333336</c:v>
                </c:pt>
                <c:pt idx="5890">
                  <c:v>44509.25</c:v>
                </c:pt>
                <c:pt idx="5891">
                  <c:v>44509.291666666664</c:v>
                </c:pt>
                <c:pt idx="5892">
                  <c:v>44509.333333333336</c:v>
                </c:pt>
                <c:pt idx="5893">
                  <c:v>44509.375</c:v>
                </c:pt>
                <c:pt idx="5894">
                  <c:v>44509.416666666664</c:v>
                </c:pt>
                <c:pt idx="5895">
                  <c:v>44509.458333333336</c:v>
                </c:pt>
                <c:pt idx="5896">
                  <c:v>44509.5</c:v>
                </c:pt>
                <c:pt idx="5897">
                  <c:v>44509.541666666664</c:v>
                </c:pt>
                <c:pt idx="5898">
                  <c:v>44509.583333333336</c:v>
                </c:pt>
                <c:pt idx="5899">
                  <c:v>44509.625</c:v>
                </c:pt>
                <c:pt idx="5900">
                  <c:v>44509.666666666664</c:v>
                </c:pt>
                <c:pt idx="5901">
                  <c:v>44509.708333333336</c:v>
                </c:pt>
                <c:pt idx="5902">
                  <c:v>44509.75</c:v>
                </c:pt>
                <c:pt idx="5903">
                  <c:v>44509.791666666664</c:v>
                </c:pt>
                <c:pt idx="5904">
                  <c:v>44509.833333333336</c:v>
                </c:pt>
                <c:pt idx="5905">
                  <c:v>44509.875</c:v>
                </c:pt>
                <c:pt idx="5906">
                  <c:v>44509.916666666664</c:v>
                </c:pt>
                <c:pt idx="5907">
                  <c:v>44509.958333333336</c:v>
                </c:pt>
                <c:pt idx="5908">
                  <c:v>44510</c:v>
                </c:pt>
                <c:pt idx="5909">
                  <c:v>44510.041666666664</c:v>
                </c:pt>
                <c:pt idx="5910">
                  <c:v>44510.083333333336</c:v>
                </c:pt>
                <c:pt idx="5911">
                  <c:v>44510.125</c:v>
                </c:pt>
                <c:pt idx="5912">
                  <c:v>44510.166666666664</c:v>
                </c:pt>
                <c:pt idx="5913">
                  <c:v>44510.208333333336</c:v>
                </c:pt>
                <c:pt idx="5914">
                  <c:v>44510.25</c:v>
                </c:pt>
                <c:pt idx="5915">
                  <c:v>44510.291666666664</c:v>
                </c:pt>
                <c:pt idx="5916">
                  <c:v>44510.333333333336</c:v>
                </c:pt>
                <c:pt idx="5917">
                  <c:v>44510.375</c:v>
                </c:pt>
                <c:pt idx="5918">
                  <c:v>44510.416666666664</c:v>
                </c:pt>
                <c:pt idx="5919">
                  <c:v>44510.458333333336</c:v>
                </c:pt>
                <c:pt idx="5920">
                  <c:v>44510.5</c:v>
                </c:pt>
                <c:pt idx="5921">
                  <c:v>44510.541666666664</c:v>
                </c:pt>
                <c:pt idx="5922">
                  <c:v>44510.583333333336</c:v>
                </c:pt>
                <c:pt idx="5923">
                  <c:v>44510.625</c:v>
                </c:pt>
                <c:pt idx="5924">
                  <c:v>44510.666666666664</c:v>
                </c:pt>
                <c:pt idx="5925">
                  <c:v>44510.708333333336</c:v>
                </c:pt>
                <c:pt idx="5926">
                  <c:v>44510.75</c:v>
                </c:pt>
                <c:pt idx="5927">
                  <c:v>44510.791666666664</c:v>
                </c:pt>
                <c:pt idx="5928">
                  <c:v>44510.833333333336</c:v>
                </c:pt>
                <c:pt idx="5929">
                  <c:v>44510.875</c:v>
                </c:pt>
                <c:pt idx="5930">
                  <c:v>44510.916666666664</c:v>
                </c:pt>
                <c:pt idx="5931">
                  <c:v>44510.958333333336</c:v>
                </c:pt>
                <c:pt idx="5932">
                  <c:v>44511</c:v>
                </c:pt>
                <c:pt idx="5933">
                  <c:v>44511.041666666664</c:v>
                </c:pt>
                <c:pt idx="5934">
                  <c:v>44511.083333333336</c:v>
                </c:pt>
                <c:pt idx="5935">
                  <c:v>44511.125</c:v>
                </c:pt>
                <c:pt idx="5936">
                  <c:v>44511.166666666664</c:v>
                </c:pt>
                <c:pt idx="5937">
                  <c:v>44511.208333333336</c:v>
                </c:pt>
                <c:pt idx="5938">
                  <c:v>44511.25</c:v>
                </c:pt>
                <c:pt idx="5939">
                  <c:v>44511.291666666664</c:v>
                </c:pt>
                <c:pt idx="5940">
                  <c:v>44511.333333333336</c:v>
                </c:pt>
                <c:pt idx="5941">
                  <c:v>44511.375</c:v>
                </c:pt>
                <c:pt idx="5942">
                  <c:v>44511.416666666664</c:v>
                </c:pt>
                <c:pt idx="5943">
                  <c:v>44511.458333333336</c:v>
                </c:pt>
                <c:pt idx="5944">
                  <c:v>44511.5</c:v>
                </c:pt>
                <c:pt idx="5945">
                  <c:v>44511.541666666664</c:v>
                </c:pt>
                <c:pt idx="5946">
                  <c:v>44511.583333333336</c:v>
                </c:pt>
                <c:pt idx="5947">
                  <c:v>44511.625</c:v>
                </c:pt>
                <c:pt idx="5948">
                  <c:v>44511.666666666664</c:v>
                </c:pt>
                <c:pt idx="5949">
                  <c:v>44511.708333333336</c:v>
                </c:pt>
                <c:pt idx="5950">
                  <c:v>44511.75</c:v>
                </c:pt>
                <c:pt idx="5951">
                  <c:v>44511.791666666664</c:v>
                </c:pt>
                <c:pt idx="5952">
                  <c:v>44511.833333333336</c:v>
                </c:pt>
                <c:pt idx="5953">
                  <c:v>44511.875</c:v>
                </c:pt>
                <c:pt idx="5954">
                  <c:v>44511.916666666664</c:v>
                </c:pt>
                <c:pt idx="5955">
                  <c:v>44511.958333333336</c:v>
                </c:pt>
                <c:pt idx="5956">
                  <c:v>44512</c:v>
                </c:pt>
                <c:pt idx="5957">
                  <c:v>44512.041666666664</c:v>
                </c:pt>
                <c:pt idx="5958">
                  <c:v>44512.083333333336</c:v>
                </c:pt>
                <c:pt idx="5959">
                  <c:v>44512.125</c:v>
                </c:pt>
                <c:pt idx="5960">
                  <c:v>44512.166666666664</c:v>
                </c:pt>
                <c:pt idx="5961">
                  <c:v>44512.208333333336</c:v>
                </c:pt>
                <c:pt idx="5962">
                  <c:v>44512.25</c:v>
                </c:pt>
                <c:pt idx="5963">
                  <c:v>44512.291666666664</c:v>
                </c:pt>
                <c:pt idx="5964">
                  <c:v>44512.333333333336</c:v>
                </c:pt>
                <c:pt idx="5965">
                  <c:v>44512.375</c:v>
                </c:pt>
                <c:pt idx="5966">
                  <c:v>44512.416666666664</c:v>
                </c:pt>
                <c:pt idx="5967">
                  <c:v>44512.458333333336</c:v>
                </c:pt>
                <c:pt idx="5968">
                  <c:v>44512.5</c:v>
                </c:pt>
                <c:pt idx="5969">
                  <c:v>44512.541666666664</c:v>
                </c:pt>
                <c:pt idx="5970">
                  <c:v>44512.583333333336</c:v>
                </c:pt>
                <c:pt idx="5971">
                  <c:v>44512.625</c:v>
                </c:pt>
                <c:pt idx="5972">
                  <c:v>44512.666666666664</c:v>
                </c:pt>
                <c:pt idx="5973">
                  <c:v>44512.708333333336</c:v>
                </c:pt>
                <c:pt idx="5974">
                  <c:v>44512.75</c:v>
                </c:pt>
                <c:pt idx="5975">
                  <c:v>44512.791666666664</c:v>
                </c:pt>
                <c:pt idx="5976">
                  <c:v>44512.833333333336</c:v>
                </c:pt>
                <c:pt idx="5977">
                  <c:v>44512.875</c:v>
                </c:pt>
                <c:pt idx="5978">
                  <c:v>44512.916666666664</c:v>
                </c:pt>
                <c:pt idx="5979">
                  <c:v>44512.958333333336</c:v>
                </c:pt>
                <c:pt idx="5980">
                  <c:v>44513</c:v>
                </c:pt>
                <c:pt idx="5981">
                  <c:v>44513.041666666664</c:v>
                </c:pt>
                <c:pt idx="5982">
                  <c:v>44513.083333333336</c:v>
                </c:pt>
                <c:pt idx="5983">
                  <c:v>44513.125</c:v>
                </c:pt>
                <c:pt idx="5984">
                  <c:v>44513.166666666664</c:v>
                </c:pt>
                <c:pt idx="5985">
                  <c:v>44513.208333333336</c:v>
                </c:pt>
                <c:pt idx="5986">
                  <c:v>44513.25</c:v>
                </c:pt>
                <c:pt idx="5987">
                  <c:v>44513.291666666664</c:v>
                </c:pt>
                <c:pt idx="5988">
                  <c:v>44513.333333333336</c:v>
                </c:pt>
                <c:pt idx="5989">
                  <c:v>44513.375</c:v>
                </c:pt>
                <c:pt idx="5990">
                  <c:v>44513.416666666664</c:v>
                </c:pt>
                <c:pt idx="5991">
                  <c:v>44513.458333333336</c:v>
                </c:pt>
                <c:pt idx="5992">
                  <c:v>44513.5</c:v>
                </c:pt>
                <c:pt idx="5993">
                  <c:v>44513.541666666664</c:v>
                </c:pt>
                <c:pt idx="5994">
                  <c:v>44513.583333333336</c:v>
                </c:pt>
                <c:pt idx="5995">
                  <c:v>44513.625</c:v>
                </c:pt>
                <c:pt idx="5996">
                  <c:v>44513.666666666664</c:v>
                </c:pt>
                <c:pt idx="5997">
                  <c:v>44513.708333333336</c:v>
                </c:pt>
                <c:pt idx="5998">
                  <c:v>44513.75</c:v>
                </c:pt>
                <c:pt idx="5999">
                  <c:v>44513.791666666664</c:v>
                </c:pt>
                <c:pt idx="6000">
                  <c:v>44513.833333333336</c:v>
                </c:pt>
                <c:pt idx="6001">
                  <c:v>44513.875</c:v>
                </c:pt>
                <c:pt idx="6002">
                  <c:v>44513.916666666664</c:v>
                </c:pt>
                <c:pt idx="6003">
                  <c:v>44513.958333333336</c:v>
                </c:pt>
                <c:pt idx="6004">
                  <c:v>44514</c:v>
                </c:pt>
                <c:pt idx="6005">
                  <c:v>44514.041666666664</c:v>
                </c:pt>
                <c:pt idx="6006">
                  <c:v>44514.083333333336</c:v>
                </c:pt>
                <c:pt idx="6007">
                  <c:v>44514.125</c:v>
                </c:pt>
                <c:pt idx="6008">
                  <c:v>44514.166666666664</c:v>
                </c:pt>
                <c:pt idx="6009">
                  <c:v>44514.208333333336</c:v>
                </c:pt>
                <c:pt idx="6010">
                  <c:v>44514.25</c:v>
                </c:pt>
                <c:pt idx="6011">
                  <c:v>44514.291666666664</c:v>
                </c:pt>
                <c:pt idx="6012">
                  <c:v>44514.333333333336</c:v>
                </c:pt>
                <c:pt idx="6013">
                  <c:v>44514.375</c:v>
                </c:pt>
                <c:pt idx="6014">
                  <c:v>44514.416666666664</c:v>
                </c:pt>
                <c:pt idx="6015">
                  <c:v>44514.458333333336</c:v>
                </c:pt>
                <c:pt idx="6016">
                  <c:v>44514.5</c:v>
                </c:pt>
                <c:pt idx="6017">
                  <c:v>44514.541666666664</c:v>
                </c:pt>
                <c:pt idx="6018">
                  <c:v>44514.583333333336</c:v>
                </c:pt>
                <c:pt idx="6019">
                  <c:v>44514.625</c:v>
                </c:pt>
                <c:pt idx="6020">
                  <c:v>44514.666666666664</c:v>
                </c:pt>
                <c:pt idx="6021">
                  <c:v>44514.708333333336</c:v>
                </c:pt>
                <c:pt idx="6022">
                  <c:v>44514.75</c:v>
                </c:pt>
                <c:pt idx="6023">
                  <c:v>44514.791666666664</c:v>
                </c:pt>
                <c:pt idx="6024">
                  <c:v>44514.833333333336</c:v>
                </c:pt>
                <c:pt idx="6025">
                  <c:v>44514.875</c:v>
                </c:pt>
                <c:pt idx="6026">
                  <c:v>44514.916666666664</c:v>
                </c:pt>
                <c:pt idx="6027">
                  <c:v>44514.958333333336</c:v>
                </c:pt>
                <c:pt idx="6028">
                  <c:v>44515</c:v>
                </c:pt>
                <c:pt idx="6029">
                  <c:v>44515.041666666664</c:v>
                </c:pt>
                <c:pt idx="6030">
                  <c:v>44515.083333333336</c:v>
                </c:pt>
                <c:pt idx="6031">
                  <c:v>44515.125</c:v>
                </c:pt>
                <c:pt idx="6032">
                  <c:v>44515.166666666664</c:v>
                </c:pt>
                <c:pt idx="6033">
                  <c:v>44515.208333333336</c:v>
                </c:pt>
                <c:pt idx="6034">
                  <c:v>44515.25</c:v>
                </c:pt>
                <c:pt idx="6035">
                  <c:v>44515.291666666664</c:v>
                </c:pt>
                <c:pt idx="6036">
                  <c:v>44515.333333333336</c:v>
                </c:pt>
                <c:pt idx="6037">
                  <c:v>44515.375</c:v>
                </c:pt>
                <c:pt idx="6038">
                  <c:v>44515.416666666664</c:v>
                </c:pt>
                <c:pt idx="6039">
                  <c:v>44515.458333333336</c:v>
                </c:pt>
                <c:pt idx="6040">
                  <c:v>44515.5</c:v>
                </c:pt>
                <c:pt idx="6041">
                  <c:v>44515.541666666664</c:v>
                </c:pt>
                <c:pt idx="6042">
                  <c:v>44515.583333333336</c:v>
                </c:pt>
                <c:pt idx="6043">
                  <c:v>44515.625</c:v>
                </c:pt>
                <c:pt idx="6044">
                  <c:v>44515.666666666664</c:v>
                </c:pt>
                <c:pt idx="6045">
                  <c:v>44515.708333333336</c:v>
                </c:pt>
                <c:pt idx="6046">
                  <c:v>44515.75</c:v>
                </c:pt>
                <c:pt idx="6047">
                  <c:v>44515.791666666664</c:v>
                </c:pt>
                <c:pt idx="6048">
                  <c:v>44515.833333333336</c:v>
                </c:pt>
                <c:pt idx="6049">
                  <c:v>44515.875</c:v>
                </c:pt>
                <c:pt idx="6050">
                  <c:v>44515.916666666664</c:v>
                </c:pt>
                <c:pt idx="6051">
                  <c:v>44515.958333333336</c:v>
                </c:pt>
                <c:pt idx="6052">
                  <c:v>44516</c:v>
                </c:pt>
                <c:pt idx="6053">
                  <c:v>44516.041666666664</c:v>
                </c:pt>
                <c:pt idx="6054">
                  <c:v>44516.083333333336</c:v>
                </c:pt>
                <c:pt idx="6055">
                  <c:v>44516.125</c:v>
                </c:pt>
                <c:pt idx="6056">
                  <c:v>44516.166666666664</c:v>
                </c:pt>
                <c:pt idx="6057">
                  <c:v>44516.208333333336</c:v>
                </c:pt>
                <c:pt idx="6058">
                  <c:v>44516.25</c:v>
                </c:pt>
                <c:pt idx="6059">
                  <c:v>44516.291666666664</c:v>
                </c:pt>
                <c:pt idx="6060">
                  <c:v>44516.333333333336</c:v>
                </c:pt>
                <c:pt idx="6061">
                  <c:v>44516.375</c:v>
                </c:pt>
                <c:pt idx="6062">
                  <c:v>44516.416666666664</c:v>
                </c:pt>
                <c:pt idx="6063">
                  <c:v>44516.458333333336</c:v>
                </c:pt>
                <c:pt idx="6064">
                  <c:v>44516.5</c:v>
                </c:pt>
                <c:pt idx="6065">
                  <c:v>44516.541666666664</c:v>
                </c:pt>
                <c:pt idx="6066">
                  <c:v>44516.583333333336</c:v>
                </c:pt>
                <c:pt idx="6067">
                  <c:v>44516.625</c:v>
                </c:pt>
                <c:pt idx="6068">
                  <c:v>44516.666666666664</c:v>
                </c:pt>
                <c:pt idx="6069">
                  <c:v>44516.708333333336</c:v>
                </c:pt>
                <c:pt idx="6070">
                  <c:v>44516.75</c:v>
                </c:pt>
                <c:pt idx="6071">
                  <c:v>44516.791666666664</c:v>
                </c:pt>
                <c:pt idx="6072">
                  <c:v>44516.833333333336</c:v>
                </c:pt>
                <c:pt idx="6073">
                  <c:v>44516.875</c:v>
                </c:pt>
                <c:pt idx="6074">
                  <c:v>44516.916666666664</c:v>
                </c:pt>
                <c:pt idx="6075">
                  <c:v>44516.958333333336</c:v>
                </c:pt>
                <c:pt idx="6076">
                  <c:v>44517</c:v>
                </c:pt>
                <c:pt idx="6077">
                  <c:v>44517.041666666664</c:v>
                </c:pt>
                <c:pt idx="6078">
                  <c:v>44517.083333333336</c:v>
                </c:pt>
                <c:pt idx="6079">
                  <c:v>44517.125</c:v>
                </c:pt>
                <c:pt idx="6080">
                  <c:v>44517.166666666664</c:v>
                </c:pt>
                <c:pt idx="6081">
                  <c:v>44517.208333333336</c:v>
                </c:pt>
                <c:pt idx="6082">
                  <c:v>44517.25</c:v>
                </c:pt>
                <c:pt idx="6083">
                  <c:v>44517.291666666664</c:v>
                </c:pt>
                <c:pt idx="6084">
                  <c:v>44517.333333333336</c:v>
                </c:pt>
                <c:pt idx="6085">
                  <c:v>44517.375</c:v>
                </c:pt>
                <c:pt idx="6086">
                  <c:v>44517.416666666664</c:v>
                </c:pt>
                <c:pt idx="6087">
                  <c:v>44517.458333333336</c:v>
                </c:pt>
                <c:pt idx="6088">
                  <c:v>44517.5</c:v>
                </c:pt>
                <c:pt idx="6089">
                  <c:v>44517.541666666664</c:v>
                </c:pt>
                <c:pt idx="6090">
                  <c:v>44517.583333333336</c:v>
                </c:pt>
                <c:pt idx="6091">
                  <c:v>44517.625</c:v>
                </c:pt>
                <c:pt idx="6092">
                  <c:v>44517.666666666664</c:v>
                </c:pt>
                <c:pt idx="6093">
                  <c:v>44517.708333333336</c:v>
                </c:pt>
                <c:pt idx="6094">
                  <c:v>44517.75</c:v>
                </c:pt>
                <c:pt idx="6095">
                  <c:v>44517.791666666664</c:v>
                </c:pt>
                <c:pt idx="6096">
                  <c:v>44517.833333333336</c:v>
                </c:pt>
                <c:pt idx="6097">
                  <c:v>44517.875</c:v>
                </c:pt>
                <c:pt idx="6098">
                  <c:v>44517.916666666664</c:v>
                </c:pt>
                <c:pt idx="6099">
                  <c:v>44517.958333333336</c:v>
                </c:pt>
                <c:pt idx="6100">
                  <c:v>44518</c:v>
                </c:pt>
                <c:pt idx="6101">
                  <c:v>44518.041666666664</c:v>
                </c:pt>
                <c:pt idx="6102">
                  <c:v>44518.083333333336</c:v>
                </c:pt>
                <c:pt idx="6103">
                  <c:v>44518.125</c:v>
                </c:pt>
                <c:pt idx="6104">
                  <c:v>44518.166666666664</c:v>
                </c:pt>
                <c:pt idx="6105">
                  <c:v>44518.208333333336</c:v>
                </c:pt>
                <c:pt idx="6106">
                  <c:v>44518.25</c:v>
                </c:pt>
                <c:pt idx="6107">
                  <c:v>44518.291666666664</c:v>
                </c:pt>
                <c:pt idx="6108">
                  <c:v>44518.333333333336</c:v>
                </c:pt>
                <c:pt idx="6109">
                  <c:v>44518.375</c:v>
                </c:pt>
                <c:pt idx="6110">
                  <c:v>44518.416666666664</c:v>
                </c:pt>
                <c:pt idx="6111">
                  <c:v>44518.458333333336</c:v>
                </c:pt>
                <c:pt idx="6112">
                  <c:v>44518.5</c:v>
                </c:pt>
                <c:pt idx="6113">
                  <c:v>44518.541666666664</c:v>
                </c:pt>
                <c:pt idx="6114">
                  <c:v>44518.583333333336</c:v>
                </c:pt>
                <c:pt idx="6115">
                  <c:v>44518.625</c:v>
                </c:pt>
                <c:pt idx="6116">
                  <c:v>44518.666666666664</c:v>
                </c:pt>
                <c:pt idx="6117">
                  <c:v>44518.708333333336</c:v>
                </c:pt>
                <c:pt idx="6118">
                  <c:v>44518.75</c:v>
                </c:pt>
                <c:pt idx="6119">
                  <c:v>44518.791666666664</c:v>
                </c:pt>
                <c:pt idx="6120">
                  <c:v>44518.833333333336</c:v>
                </c:pt>
                <c:pt idx="6121">
                  <c:v>44518.875</c:v>
                </c:pt>
                <c:pt idx="6122">
                  <c:v>44518.916666666664</c:v>
                </c:pt>
                <c:pt idx="6123">
                  <c:v>44518.958333333336</c:v>
                </c:pt>
                <c:pt idx="6124">
                  <c:v>44519</c:v>
                </c:pt>
                <c:pt idx="6125">
                  <c:v>44519.041666666664</c:v>
                </c:pt>
                <c:pt idx="6126">
                  <c:v>44519.083333333336</c:v>
                </c:pt>
                <c:pt idx="6127">
                  <c:v>44519.125</c:v>
                </c:pt>
                <c:pt idx="6128">
                  <c:v>44519.166666666664</c:v>
                </c:pt>
                <c:pt idx="6129">
                  <c:v>44519.208333333336</c:v>
                </c:pt>
                <c:pt idx="6130">
                  <c:v>44519.25</c:v>
                </c:pt>
                <c:pt idx="6131">
                  <c:v>44519.291666666664</c:v>
                </c:pt>
                <c:pt idx="6132">
                  <c:v>44519.333333333336</c:v>
                </c:pt>
                <c:pt idx="6133">
                  <c:v>44519.375</c:v>
                </c:pt>
                <c:pt idx="6134">
                  <c:v>44519.416666666664</c:v>
                </c:pt>
                <c:pt idx="6135">
                  <c:v>44519.458333333336</c:v>
                </c:pt>
                <c:pt idx="6136">
                  <c:v>44519.5</c:v>
                </c:pt>
                <c:pt idx="6137">
                  <c:v>44519.541666666664</c:v>
                </c:pt>
                <c:pt idx="6138">
                  <c:v>44519.583333333336</c:v>
                </c:pt>
                <c:pt idx="6139">
                  <c:v>44519.625</c:v>
                </c:pt>
                <c:pt idx="6140">
                  <c:v>44519.666666666664</c:v>
                </c:pt>
                <c:pt idx="6141">
                  <c:v>44519.708333333336</c:v>
                </c:pt>
                <c:pt idx="6142">
                  <c:v>44519.75</c:v>
                </c:pt>
                <c:pt idx="6143">
                  <c:v>44519.791666666664</c:v>
                </c:pt>
                <c:pt idx="6144">
                  <c:v>44519.833333333336</c:v>
                </c:pt>
                <c:pt idx="6145">
                  <c:v>44519.875</c:v>
                </c:pt>
                <c:pt idx="6146">
                  <c:v>44519.916666666664</c:v>
                </c:pt>
                <c:pt idx="6147">
                  <c:v>44519.958333333336</c:v>
                </c:pt>
                <c:pt idx="6148">
                  <c:v>44520</c:v>
                </c:pt>
                <c:pt idx="6149">
                  <c:v>44520.041666666664</c:v>
                </c:pt>
                <c:pt idx="6150">
                  <c:v>44520.083333333336</c:v>
                </c:pt>
                <c:pt idx="6151">
                  <c:v>44520.125</c:v>
                </c:pt>
                <c:pt idx="6152">
                  <c:v>44520.166666666664</c:v>
                </c:pt>
                <c:pt idx="6153">
                  <c:v>44520.208333333336</c:v>
                </c:pt>
                <c:pt idx="6154">
                  <c:v>44520.25</c:v>
                </c:pt>
                <c:pt idx="6155">
                  <c:v>44520.291666666664</c:v>
                </c:pt>
                <c:pt idx="6156">
                  <c:v>44520.333333333336</c:v>
                </c:pt>
                <c:pt idx="6157">
                  <c:v>44520.375</c:v>
                </c:pt>
                <c:pt idx="6158">
                  <c:v>44520.416666666664</c:v>
                </c:pt>
                <c:pt idx="6159">
                  <c:v>44520.458333333336</c:v>
                </c:pt>
                <c:pt idx="6160">
                  <c:v>44520.5</c:v>
                </c:pt>
                <c:pt idx="6161">
                  <c:v>44520.541666666664</c:v>
                </c:pt>
                <c:pt idx="6162">
                  <c:v>44520.583333333336</c:v>
                </c:pt>
                <c:pt idx="6163">
                  <c:v>44520.625</c:v>
                </c:pt>
                <c:pt idx="6164">
                  <c:v>44520.666666666664</c:v>
                </c:pt>
                <c:pt idx="6165">
                  <c:v>44520.708333333336</c:v>
                </c:pt>
                <c:pt idx="6166">
                  <c:v>44520.75</c:v>
                </c:pt>
                <c:pt idx="6167">
                  <c:v>44520.791666666664</c:v>
                </c:pt>
                <c:pt idx="6168">
                  <c:v>44520.833333333336</c:v>
                </c:pt>
                <c:pt idx="6169">
                  <c:v>44520.875</c:v>
                </c:pt>
                <c:pt idx="6170">
                  <c:v>44520.916666666664</c:v>
                </c:pt>
                <c:pt idx="6171">
                  <c:v>44520.958333333336</c:v>
                </c:pt>
                <c:pt idx="6172">
                  <c:v>44521</c:v>
                </c:pt>
                <c:pt idx="6173">
                  <c:v>44521.041666666664</c:v>
                </c:pt>
                <c:pt idx="6174">
                  <c:v>44521.083333333336</c:v>
                </c:pt>
                <c:pt idx="6175">
                  <c:v>44521.125</c:v>
                </c:pt>
                <c:pt idx="6176">
                  <c:v>44521.166666666664</c:v>
                </c:pt>
                <c:pt idx="6177">
                  <c:v>44521.208333333336</c:v>
                </c:pt>
                <c:pt idx="6178">
                  <c:v>44521.25</c:v>
                </c:pt>
                <c:pt idx="6179">
                  <c:v>44521.291666666664</c:v>
                </c:pt>
                <c:pt idx="6180">
                  <c:v>44521.333333333336</c:v>
                </c:pt>
                <c:pt idx="6181">
                  <c:v>44521.375</c:v>
                </c:pt>
                <c:pt idx="6182">
                  <c:v>44521.416666666664</c:v>
                </c:pt>
                <c:pt idx="6183">
                  <c:v>44521.458333333336</c:v>
                </c:pt>
                <c:pt idx="6184">
                  <c:v>44521.5</c:v>
                </c:pt>
                <c:pt idx="6185">
                  <c:v>44521.541666666664</c:v>
                </c:pt>
                <c:pt idx="6186">
                  <c:v>44521.583333333336</c:v>
                </c:pt>
                <c:pt idx="6187">
                  <c:v>44521.625</c:v>
                </c:pt>
                <c:pt idx="6188">
                  <c:v>44521.666666666664</c:v>
                </c:pt>
                <c:pt idx="6189">
                  <c:v>44521.708333333336</c:v>
                </c:pt>
                <c:pt idx="6190">
                  <c:v>44521.75</c:v>
                </c:pt>
                <c:pt idx="6191">
                  <c:v>44521.791666666664</c:v>
                </c:pt>
                <c:pt idx="6192">
                  <c:v>44521.833333333336</c:v>
                </c:pt>
                <c:pt idx="6193">
                  <c:v>44521.875</c:v>
                </c:pt>
                <c:pt idx="6194">
                  <c:v>44521.916666666664</c:v>
                </c:pt>
                <c:pt idx="6195">
                  <c:v>44521.958333333336</c:v>
                </c:pt>
                <c:pt idx="6196">
                  <c:v>44522</c:v>
                </c:pt>
                <c:pt idx="6197">
                  <c:v>44522.041666666664</c:v>
                </c:pt>
                <c:pt idx="6198">
                  <c:v>44522.083333333336</c:v>
                </c:pt>
                <c:pt idx="6199">
                  <c:v>44522.125</c:v>
                </c:pt>
                <c:pt idx="6200">
                  <c:v>44522.166666666664</c:v>
                </c:pt>
                <c:pt idx="6201">
                  <c:v>44522.208333333336</c:v>
                </c:pt>
                <c:pt idx="6202">
                  <c:v>44522.25</c:v>
                </c:pt>
                <c:pt idx="6203">
                  <c:v>44522.291666666664</c:v>
                </c:pt>
                <c:pt idx="6204">
                  <c:v>44522.333333333336</c:v>
                </c:pt>
                <c:pt idx="6205">
                  <c:v>44522.375</c:v>
                </c:pt>
                <c:pt idx="6206">
                  <c:v>44522.416666666664</c:v>
                </c:pt>
                <c:pt idx="6207">
                  <c:v>44522.458333333336</c:v>
                </c:pt>
                <c:pt idx="6208">
                  <c:v>44522.5</c:v>
                </c:pt>
                <c:pt idx="6209">
                  <c:v>44522.541666666664</c:v>
                </c:pt>
                <c:pt idx="6210">
                  <c:v>44522.583333333336</c:v>
                </c:pt>
                <c:pt idx="6211">
                  <c:v>44522.625</c:v>
                </c:pt>
                <c:pt idx="6212">
                  <c:v>44522.666666666664</c:v>
                </c:pt>
                <c:pt idx="6213">
                  <c:v>44522.708333333336</c:v>
                </c:pt>
                <c:pt idx="6214">
                  <c:v>44522.75</c:v>
                </c:pt>
                <c:pt idx="6215">
                  <c:v>44522.791666666664</c:v>
                </c:pt>
                <c:pt idx="6216">
                  <c:v>44522.833333333336</c:v>
                </c:pt>
                <c:pt idx="6217">
                  <c:v>44522.875</c:v>
                </c:pt>
                <c:pt idx="6218">
                  <c:v>44522.916666666664</c:v>
                </c:pt>
                <c:pt idx="6219">
                  <c:v>44522.958333333336</c:v>
                </c:pt>
                <c:pt idx="6220">
                  <c:v>44523</c:v>
                </c:pt>
                <c:pt idx="6221">
                  <c:v>44523.041666666664</c:v>
                </c:pt>
                <c:pt idx="6222">
                  <c:v>44523.083333333336</c:v>
                </c:pt>
                <c:pt idx="6223">
                  <c:v>44523.125</c:v>
                </c:pt>
                <c:pt idx="6224">
                  <c:v>44523.166666666664</c:v>
                </c:pt>
                <c:pt idx="6225">
                  <c:v>44523.208333333336</c:v>
                </c:pt>
                <c:pt idx="6226">
                  <c:v>44523.25</c:v>
                </c:pt>
                <c:pt idx="6227">
                  <c:v>44523.291666666664</c:v>
                </c:pt>
                <c:pt idx="6228">
                  <c:v>44523.333333333336</c:v>
                </c:pt>
                <c:pt idx="6229">
                  <c:v>44523.375</c:v>
                </c:pt>
                <c:pt idx="6230">
                  <c:v>44523.416666666664</c:v>
                </c:pt>
                <c:pt idx="6231">
                  <c:v>44523.458333333336</c:v>
                </c:pt>
                <c:pt idx="6232">
                  <c:v>44523.5</c:v>
                </c:pt>
                <c:pt idx="6233">
                  <c:v>44523.541666666664</c:v>
                </c:pt>
                <c:pt idx="6234">
                  <c:v>44523.583333333336</c:v>
                </c:pt>
                <c:pt idx="6235">
                  <c:v>44523.625</c:v>
                </c:pt>
                <c:pt idx="6236">
                  <c:v>44523.666666666664</c:v>
                </c:pt>
                <c:pt idx="6237">
                  <c:v>44523.708333333336</c:v>
                </c:pt>
                <c:pt idx="6238">
                  <c:v>44523.75</c:v>
                </c:pt>
                <c:pt idx="6239">
                  <c:v>44523.791666666664</c:v>
                </c:pt>
                <c:pt idx="6240">
                  <c:v>44523.833333333336</c:v>
                </c:pt>
                <c:pt idx="6241">
                  <c:v>44523.875</c:v>
                </c:pt>
                <c:pt idx="6242">
                  <c:v>44523.916666666664</c:v>
                </c:pt>
                <c:pt idx="6243">
                  <c:v>44523.958333333336</c:v>
                </c:pt>
                <c:pt idx="6244">
                  <c:v>44524</c:v>
                </c:pt>
                <c:pt idx="6245">
                  <c:v>44524.041666666664</c:v>
                </c:pt>
                <c:pt idx="6246">
                  <c:v>44524.083333333336</c:v>
                </c:pt>
                <c:pt idx="6247">
                  <c:v>44524.125</c:v>
                </c:pt>
                <c:pt idx="6248">
                  <c:v>44524.166666666664</c:v>
                </c:pt>
                <c:pt idx="6249">
                  <c:v>44524.208333333336</c:v>
                </c:pt>
                <c:pt idx="6250">
                  <c:v>44524.25</c:v>
                </c:pt>
                <c:pt idx="6251">
                  <c:v>44524.291666666664</c:v>
                </c:pt>
                <c:pt idx="6252">
                  <c:v>44524.333333333336</c:v>
                </c:pt>
                <c:pt idx="6253">
                  <c:v>44524.375</c:v>
                </c:pt>
                <c:pt idx="6254">
                  <c:v>44524.416666666664</c:v>
                </c:pt>
                <c:pt idx="6255">
                  <c:v>44524.458333333336</c:v>
                </c:pt>
                <c:pt idx="6256">
                  <c:v>44524.5</c:v>
                </c:pt>
                <c:pt idx="6257">
                  <c:v>44524.541666666664</c:v>
                </c:pt>
                <c:pt idx="6258">
                  <c:v>44524.583333333336</c:v>
                </c:pt>
                <c:pt idx="6259">
                  <c:v>44524.625</c:v>
                </c:pt>
                <c:pt idx="6260">
                  <c:v>44524.666666666664</c:v>
                </c:pt>
                <c:pt idx="6261">
                  <c:v>44524.708333333336</c:v>
                </c:pt>
                <c:pt idx="6262">
                  <c:v>44524.75</c:v>
                </c:pt>
                <c:pt idx="6263">
                  <c:v>44524.791666666664</c:v>
                </c:pt>
                <c:pt idx="6264">
                  <c:v>44524.833333333336</c:v>
                </c:pt>
                <c:pt idx="6265">
                  <c:v>44524.875</c:v>
                </c:pt>
                <c:pt idx="6266">
                  <c:v>44524.916666666664</c:v>
                </c:pt>
                <c:pt idx="6267">
                  <c:v>44524.958333333336</c:v>
                </c:pt>
                <c:pt idx="6268">
                  <c:v>44525</c:v>
                </c:pt>
                <c:pt idx="6269">
                  <c:v>44525.041666666664</c:v>
                </c:pt>
                <c:pt idx="6270">
                  <c:v>44525.083333333336</c:v>
                </c:pt>
                <c:pt idx="6271">
                  <c:v>44525.125</c:v>
                </c:pt>
                <c:pt idx="6272">
                  <c:v>44525.166666666664</c:v>
                </c:pt>
                <c:pt idx="6273">
                  <c:v>44525.208333333336</c:v>
                </c:pt>
                <c:pt idx="6274">
                  <c:v>44525.25</c:v>
                </c:pt>
                <c:pt idx="6275">
                  <c:v>44525.291666666664</c:v>
                </c:pt>
                <c:pt idx="6276">
                  <c:v>44525.333333333336</c:v>
                </c:pt>
                <c:pt idx="6277">
                  <c:v>44525.375</c:v>
                </c:pt>
                <c:pt idx="6278">
                  <c:v>44525.416666666664</c:v>
                </c:pt>
                <c:pt idx="6279">
                  <c:v>44525.458333333336</c:v>
                </c:pt>
                <c:pt idx="6280">
                  <c:v>44525.5</c:v>
                </c:pt>
                <c:pt idx="6281">
                  <c:v>44525.541666666664</c:v>
                </c:pt>
                <c:pt idx="6282">
                  <c:v>44525.583333333336</c:v>
                </c:pt>
                <c:pt idx="6283">
                  <c:v>44525.625</c:v>
                </c:pt>
                <c:pt idx="6284">
                  <c:v>44525.666666666664</c:v>
                </c:pt>
                <c:pt idx="6285">
                  <c:v>44525.708333333336</c:v>
                </c:pt>
                <c:pt idx="6286">
                  <c:v>44525.75</c:v>
                </c:pt>
                <c:pt idx="6287">
                  <c:v>44525.791666666664</c:v>
                </c:pt>
                <c:pt idx="6288">
                  <c:v>44525.833333333336</c:v>
                </c:pt>
                <c:pt idx="6289">
                  <c:v>44525.875</c:v>
                </c:pt>
                <c:pt idx="6290">
                  <c:v>44525.916666666664</c:v>
                </c:pt>
                <c:pt idx="6291">
                  <c:v>44525.958333333336</c:v>
                </c:pt>
                <c:pt idx="6292">
                  <c:v>44526</c:v>
                </c:pt>
                <c:pt idx="6293">
                  <c:v>44526.041666666664</c:v>
                </c:pt>
                <c:pt idx="6294">
                  <c:v>44526.083333333336</c:v>
                </c:pt>
                <c:pt idx="6295">
                  <c:v>44526.125</c:v>
                </c:pt>
                <c:pt idx="6296">
                  <c:v>44526.166666666664</c:v>
                </c:pt>
                <c:pt idx="6297">
                  <c:v>44526.208333333336</c:v>
                </c:pt>
                <c:pt idx="6298">
                  <c:v>44526.25</c:v>
                </c:pt>
                <c:pt idx="6299">
                  <c:v>44526.291666666664</c:v>
                </c:pt>
                <c:pt idx="6300">
                  <c:v>44526.333333333336</c:v>
                </c:pt>
                <c:pt idx="6301">
                  <c:v>44526.375</c:v>
                </c:pt>
                <c:pt idx="6302">
                  <c:v>44526.416666666664</c:v>
                </c:pt>
                <c:pt idx="6303">
                  <c:v>44526.458333333336</c:v>
                </c:pt>
                <c:pt idx="6304">
                  <c:v>44526.5</c:v>
                </c:pt>
                <c:pt idx="6305">
                  <c:v>44526.541666666664</c:v>
                </c:pt>
                <c:pt idx="6306">
                  <c:v>44526.583333333336</c:v>
                </c:pt>
                <c:pt idx="6307">
                  <c:v>44526.625</c:v>
                </c:pt>
                <c:pt idx="6308">
                  <c:v>44526.666666666664</c:v>
                </c:pt>
                <c:pt idx="6309">
                  <c:v>44526.708333333336</c:v>
                </c:pt>
                <c:pt idx="6310">
                  <c:v>44526.75</c:v>
                </c:pt>
                <c:pt idx="6311">
                  <c:v>44526.791666666664</c:v>
                </c:pt>
                <c:pt idx="6312">
                  <c:v>44526.833333333336</c:v>
                </c:pt>
                <c:pt idx="6313">
                  <c:v>44526.875</c:v>
                </c:pt>
                <c:pt idx="6314">
                  <c:v>44526.916666666664</c:v>
                </c:pt>
                <c:pt idx="6315">
                  <c:v>44526.958333333336</c:v>
                </c:pt>
                <c:pt idx="6316">
                  <c:v>44527</c:v>
                </c:pt>
                <c:pt idx="6317">
                  <c:v>44527.041666666664</c:v>
                </c:pt>
                <c:pt idx="6318">
                  <c:v>44527.083333333336</c:v>
                </c:pt>
                <c:pt idx="6319">
                  <c:v>44527.125</c:v>
                </c:pt>
                <c:pt idx="6320">
                  <c:v>44527.166666666664</c:v>
                </c:pt>
                <c:pt idx="6321">
                  <c:v>44527.208333333336</c:v>
                </c:pt>
                <c:pt idx="6322">
                  <c:v>44527.25</c:v>
                </c:pt>
                <c:pt idx="6323">
                  <c:v>44527.291666666664</c:v>
                </c:pt>
                <c:pt idx="6324">
                  <c:v>44527.333333333336</c:v>
                </c:pt>
                <c:pt idx="6325">
                  <c:v>44527.375</c:v>
                </c:pt>
                <c:pt idx="6326">
                  <c:v>44527.416666666664</c:v>
                </c:pt>
                <c:pt idx="6327">
                  <c:v>44527.458333333336</c:v>
                </c:pt>
                <c:pt idx="6328">
                  <c:v>44527.5</c:v>
                </c:pt>
                <c:pt idx="6329">
                  <c:v>44527.541666666664</c:v>
                </c:pt>
                <c:pt idx="6330">
                  <c:v>44527.583333333336</c:v>
                </c:pt>
                <c:pt idx="6331">
                  <c:v>44527.625</c:v>
                </c:pt>
                <c:pt idx="6332">
                  <c:v>44527.666666666664</c:v>
                </c:pt>
                <c:pt idx="6333">
                  <c:v>44527.708333333336</c:v>
                </c:pt>
                <c:pt idx="6334">
                  <c:v>44527.75</c:v>
                </c:pt>
                <c:pt idx="6335">
                  <c:v>44527.791666666664</c:v>
                </c:pt>
                <c:pt idx="6336">
                  <c:v>44527.833333333336</c:v>
                </c:pt>
                <c:pt idx="6337">
                  <c:v>44527.875</c:v>
                </c:pt>
                <c:pt idx="6338">
                  <c:v>44527.916666666664</c:v>
                </c:pt>
                <c:pt idx="6339">
                  <c:v>44527.958333333336</c:v>
                </c:pt>
                <c:pt idx="6340">
                  <c:v>44528</c:v>
                </c:pt>
                <c:pt idx="6341">
                  <c:v>44528.041666666664</c:v>
                </c:pt>
                <c:pt idx="6342">
                  <c:v>44528.083333333336</c:v>
                </c:pt>
                <c:pt idx="6343">
                  <c:v>44528.125</c:v>
                </c:pt>
                <c:pt idx="6344">
                  <c:v>44528.166666666664</c:v>
                </c:pt>
                <c:pt idx="6345">
                  <c:v>44528.208333333336</c:v>
                </c:pt>
                <c:pt idx="6346">
                  <c:v>44528.25</c:v>
                </c:pt>
                <c:pt idx="6347">
                  <c:v>44528.291666666664</c:v>
                </c:pt>
                <c:pt idx="6348">
                  <c:v>44528.333333333336</c:v>
                </c:pt>
                <c:pt idx="6349">
                  <c:v>44528.375</c:v>
                </c:pt>
                <c:pt idx="6350">
                  <c:v>44528.416666666664</c:v>
                </c:pt>
                <c:pt idx="6351">
                  <c:v>44528.458333333336</c:v>
                </c:pt>
                <c:pt idx="6352">
                  <c:v>44528.5</c:v>
                </c:pt>
                <c:pt idx="6353">
                  <c:v>44528.541666666664</c:v>
                </c:pt>
                <c:pt idx="6354">
                  <c:v>44528.583333333336</c:v>
                </c:pt>
                <c:pt idx="6355">
                  <c:v>44528.625</c:v>
                </c:pt>
                <c:pt idx="6356">
                  <c:v>44528.666666666664</c:v>
                </c:pt>
                <c:pt idx="6357">
                  <c:v>44528.708333333336</c:v>
                </c:pt>
                <c:pt idx="6358">
                  <c:v>44528.75</c:v>
                </c:pt>
                <c:pt idx="6359">
                  <c:v>44528.791666666664</c:v>
                </c:pt>
                <c:pt idx="6360">
                  <c:v>44528.833333333336</c:v>
                </c:pt>
                <c:pt idx="6361">
                  <c:v>44528.875</c:v>
                </c:pt>
                <c:pt idx="6362">
                  <c:v>44528.916666666664</c:v>
                </c:pt>
                <c:pt idx="6363">
                  <c:v>44528.958333333336</c:v>
                </c:pt>
                <c:pt idx="6364">
                  <c:v>44529</c:v>
                </c:pt>
                <c:pt idx="6365">
                  <c:v>44529.041666666664</c:v>
                </c:pt>
                <c:pt idx="6366">
                  <c:v>44529.083333333336</c:v>
                </c:pt>
                <c:pt idx="6367">
                  <c:v>44529.125</c:v>
                </c:pt>
                <c:pt idx="6368">
                  <c:v>44529.166666666664</c:v>
                </c:pt>
                <c:pt idx="6369">
                  <c:v>44529.208333333336</c:v>
                </c:pt>
                <c:pt idx="6370">
                  <c:v>44529.25</c:v>
                </c:pt>
                <c:pt idx="6371">
                  <c:v>44529.291666666664</c:v>
                </c:pt>
                <c:pt idx="6372">
                  <c:v>44529.333333333336</c:v>
                </c:pt>
                <c:pt idx="6373">
                  <c:v>44529.375</c:v>
                </c:pt>
                <c:pt idx="6374">
                  <c:v>44529.416666666664</c:v>
                </c:pt>
                <c:pt idx="6375">
                  <c:v>44529.458333333336</c:v>
                </c:pt>
                <c:pt idx="6376">
                  <c:v>44529.5</c:v>
                </c:pt>
                <c:pt idx="6377">
                  <c:v>44529.541666666664</c:v>
                </c:pt>
                <c:pt idx="6378">
                  <c:v>44529.583333333336</c:v>
                </c:pt>
                <c:pt idx="6379">
                  <c:v>44529.625</c:v>
                </c:pt>
                <c:pt idx="6380">
                  <c:v>44529.666666666664</c:v>
                </c:pt>
                <c:pt idx="6381">
                  <c:v>44529.708333333336</c:v>
                </c:pt>
                <c:pt idx="6382">
                  <c:v>44529.75</c:v>
                </c:pt>
                <c:pt idx="6383">
                  <c:v>44529.791666666664</c:v>
                </c:pt>
                <c:pt idx="6384">
                  <c:v>44529.833333333336</c:v>
                </c:pt>
                <c:pt idx="6385">
                  <c:v>44529.875</c:v>
                </c:pt>
                <c:pt idx="6386">
                  <c:v>44529.916666666664</c:v>
                </c:pt>
                <c:pt idx="6387">
                  <c:v>44529.958333333336</c:v>
                </c:pt>
                <c:pt idx="6388">
                  <c:v>44530</c:v>
                </c:pt>
                <c:pt idx="6389">
                  <c:v>44530.041666666664</c:v>
                </c:pt>
                <c:pt idx="6390">
                  <c:v>44530.083333333336</c:v>
                </c:pt>
                <c:pt idx="6391">
                  <c:v>44530.125</c:v>
                </c:pt>
                <c:pt idx="6392">
                  <c:v>44530.166666666664</c:v>
                </c:pt>
                <c:pt idx="6393">
                  <c:v>44530.208333333336</c:v>
                </c:pt>
                <c:pt idx="6394">
                  <c:v>44530.25</c:v>
                </c:pt>
                <c:pt idx="6395">
                  <c:v>44530.291666666664</c:v>
                </c:pt>
                <c:pt idx="6396">
                  <c:v>44530.333333333336</c:v>
                </c:pt>
                <c:pt idx="6397">
                  <c:v>44530.375</c:v>
                </c:pt>
                <c:pt idx="6398">
                  <c:v>44530.416666666664</c:v>
                </c:pt>
                <c:pt idx="6399">
                  <c:v>44530.458333333336</c:v>
                </c:pt>
                <c:pt idx="6400">
                  <c:v>44530.5</c:v>
                </c:pt>
                <c:pt idx="6401">
                  <c:v>44530.541666666664</c:v>
                </c:pt>
                <c:pt idx="6402">
                  <c:v>44530.583333333336</c:v>
                </c:pt>
                <c:pt idx="6403">
                  <c:v>44530.625</c:v>
                </c:pt>
                <c:pt idx="6404">
                  <c:v>44530.666666666664</c:v>
                </c:pt>
                <c:pt idx="6405">
                  <c:v>44530.708333333336</c:v>
                </c:pt>
                <c:pt idx="6406">
                  <c:v>44530.75</c:v>
                </c:pt>
                <c:pt idx="6407">
                  <c:v>44530.791666666664</c:v>
                </c:pt>
                <c:pt idx="6408">
                  <c:v>44530.833333333336</c:v>
                </c:pt>
                <c:pt idx="6409">
                  <c:v>44530.875</c:v>
                </c:pt>
                <c:pt idx="6410">
                  <c:v>44530.916666666664</c:v>
                </c:pt>
                <c:pt idx="6411">
                  <c:v>44530.958333333336</c:v>
                </c:pt>
                <c:pt idx="6412">
                  <c:v>44531</c:v>
                </c:pt>
                <c:pt idx="6413">
                  <c:v>44531.041666666664</c:v>
                </c:pt>
                <c:pt idx="6414">
                  <c:v>44531.083333333336</c:v>
                </c:pt>
                <c:pt idx="6415">
                  <c:v>44531.125</c:v>
                </c:pt>
                <c:pt idx="6416">
                  <c:v>44531.166666666664</c:v>
                </c:pt>
                <c:pt idx="6417">
                  <c:v>44531.208333333336</c:v>
                </c:pt>
                <c:pt idx="6418">
                  <c:v>44531.25</c:v>
                </c:pt>
                <c:pt idx="6419">
                  <c:v>44531.291666666664</c:v>
                </c:pt>
                <c:pt idx="6420">
                  <c:v>44531.333333333336</c:v>
                </c:pt>
                <c:pt idx="6421">
                  <c:v>44531.375</c:v>
                </c:pt>
                <c:pt idx="6422">
                  <c:v>44531.416666666664</c:v>
                </c:pt>
                <c:pt idx="6423">
                  <c:v>44531.458333333336</c:v>
                </c:pt>
                <c:pt idx="6424">
                  <c:v>44531.5</c:v>
                </c:pt>
                <c:pt idx="6425">
                  <c:v>44531.541666666664</c:v>
                </c:pt>
                <c:pt idx="6426">
                  <c:v>44531.583333333336</c:v>
                </c:pt>
                <c:pt idx="6427">
                  <c:v>44531.625</c:v>
                </c:pt>
                <c:pt idx="6428">
                  <c:v>44531.666666666664</c:v>
                </c:pt>
                <c:pt idx="6429">
                  <c:v>44531.708333333336</c:v>
                </c:pt>
                <c:pt idx="6430">
                  <c:v>44531.75</c:v>
                </c:pt>
                <c:pt idx="6431">
                  <c:v>44531.791666666664</c:v>
                </c:pt>
                <c:pt idx="6432">
                  <c:v>44531.833333333336</c:v>
                </c:pt>
                <c:pt idx="6433">
                  <c:v>44531.875</c:v>
                </c:pt>
                <c:pt idx="6434">
                  <c:v>44531.916666666664</c:v>
                </c:pt>
                <c:pt idx="6435">
                  <c:v>44531.958333333336</c:v>
                </c:pt>
                <c:pt idx="6436">
                  <c:v>44532</c:v>
                </c:pt>
                <c:pt idx="6437">
                  <c:v>44532.041666666664</c:v>
                </c:pt>
                <c:pt idx="6438">
                  <c:v>44532.083333333336</c:v>
                </c:pt>
                <c:pt idx="6439">
                  <c:v>44532.125</c:v>
                </c:pt>
                <c:pt idx="6440">
                  <c:v>44532.166666666664</c:v>
                </c:pt>
                <c:pt idx="6441">
                  <c:v>44532.208333333336</c:v>
                </c:pt>
                <c:pt idx="6442">
                  <c:v>44532.25</c:v>
                </c:pt>
                <c:pt idx="6443">
                  <c:v>44532.291666666664</c:v>
                </c:pt>
                <c:pt idx="6444">
                  <c:v>44532.333333333336</c:v>
                </c:pt>
                <c:pt idx="6445">
                  <c:v>44532.375</c:v>
                </c:pt>
                <c:pt idx="6446">
                  <c:v>44532.416666666664</c:v>
                </c:pt>
                <c:pt idx="6447">
                  <c:v>44532.458333333336</c:v>
                </c:pt>
                <c:pt idx="6448">
                  <c:v>44532.5</c:v>
                </c:pt>
                <c:pt idx="6449">
                  <c:v>44532.541666666664</c:v>
                </c:pt>
                <c:pt idx="6450">
                  <c:v>44532.583333333336</c:v>
                </c:pt>
                <c:pt idx="6451">
                  <c:v>44532.625</c:v>
                </c:pt>
                <c:pt idx="6452">
                  <c:v>44532.666666666664</c:v>
                </c:pt>
                <c:pt idx="6453">
                  <c:v>44532.708333333336</c:v>
                </c:pt>
                <c:pt idx="6454">
                  <c:v>44532.75</c:v>
                </c:pt>
                <c:pt idx="6455">
                  <c:v>44532.791666666664</c:v>
                </c:pt>
                <c:pt idx="6456">
                  <c:v>44532.833333333336</c:v>
                </c:pt>
                <c:pt idx="6457">
                  <c:v>44532.875</c:v>
                </c:pt>
                <c:pt idx="6458">
                  <c:v>44532.916666666664</c:v>
                </c:pt>
                <c:pt idx="6459">
                  <c:v>44532.958333333336</c:v>
                </c:pt>
                <c:pt idx="6460">
                  <c:v>44533</c:v>
                </c:pt>
                <c:pt idx="6461">
                  <c:v>44533.041666666664</c:v>
                </c:pt>
                <c:pt idx="6462">
                  <c:v>44533.083333333336</c:v>
                </c:pt>
                <c:pt idx="6463">
                  <c:v>44533.125</c:v>
                </c:pt>
                <c:pt idx="6464">
                  <c:v>44533.166666666664</c:v>
                </c:pt>
                <c:pt idx="6465">
                  <c:v>44533.208333333336</c:v>
                </c:pt>
                <c:pt idx="6466">
                  <c:v>44533.25</c:v>
                </c:pt>
                <c:pt idx="6467">
                  <c:v>44533.291666666664</c:v>
                </c:pt>
                <c:pt idx="6468">
                  <c:v>44533.333333333336</c:v>
                </c:pt>
                <c:pt idx="6469">
                  <c:v>44533.375</c:v>
                </c:pt>
                <c:pt idx="6470">
                  <c:v>44533.416666666664</c:v>
                </c:pt>
                <c:pt idx="6471">
                  <c:v>44533.458333333336</c:v>
                </c:pt>
                <c:pt idx="6472">
                  <c:v>44533.5</c:v>
                </c:pt>
                <c:pt idx="6473">
                  <c:v>44533.541666666664</c:v>
                </c:pt>
                <c:pt idx="6474">
                  <c:v>44533.583333333336</c:v>
                </c:pt>
                <c:pt idx="6475">
                  <c:v>44533.625</c:v>
                </c:pt>
                <c:pt idx="6476">
                  <c:v>44533.666666666664</c:v>
                </c:pt>
                <c:pt idx="6477">
                  <c:v>44533.708333333336</c:v>
                </c:pt>
                <c:pt idx="6478">
                  <c:v>44533.75</c:v>
                </c:pt>
                <c:pt idx="6479">
                  <c:v>44533.791666666664</c:v>
                </c:pt>
                <c:pt idx="6480">
                  <c:v>44533.833333333336</c:v>
                </c:pt>
                <c:pt idx="6481">
                  <c:v>44533.875</c:v>
                </c:pt>
                <c:pt idx="6482">
                  <c:v>44533.916666666664</c:v>
                </c:pt>
                <c:pt idx="6483">
                  <c:v>44533.958333333336</c:v>
                </c:pt>
                <c:pt idx="6484">
                  <c:v>44534</c:v>
                </c:pt>
                <c:pt idx="6485">
                  <c:v>44534.041666666664</c:v>
                </c:pt>
                <c:pt idx="6486">
                  <c:v>44534.083333333336</c:v>
                </c:pt>
                <c:pt idx="6487">
                  <c:v>44534.125</c:v>
                </c:pt>
                <c:pt idx="6488">
                  <c:v>44534.166666666664</c:v>
                </c:pt>
                <c:pt idx="6489">
                  <c:v>44534.208333333336</c:v>
                </c:pt>
                <c:pt idx="6490">
                  <c:v>44534.25</c:v>
                </c:pt>
                <c:pt idx="6491">
                  <c:v>44534.291666666664</c:v>
                </c:pt>
                <c:pt idx="6492">
                  <c:v>44534.333333333336</c:v>
                </c:pt>
                <c:pt idx="6493">
                  <c:v>44534.375</c:v>
                </c:pt>
                <c:pt idx="6494">
                  <c:v>44534.416666666664</c:v>
                </c:pt>
                <c:pt idx="6495">
                  <c:v>44534.458333333336</c:v>
                </c:pt>
                <c:pt idx="6496">
                  <c:v>44534.5</c:v>
                </c:pt>
                <c:pt idx="6497">
                  <c:v>44534.541666666664</c:v>
                </c:pt>
                <c:pt idx="6498">
                  <c:v>44534.583333333336</c:v>
                </c:pt>
                <c:pt idx="6499">
                  <c:v>44534.625</c:v>
                </c:pt>
                <c:pt idx="6500">
                  <c:v>44534.666666666664</c:v>
                </c:pt>
                <c:pt idx="6501">
                  <c:v>44534.708333333336</c:v>
                </c:pt>
                <c:pt idx="6502">
                  <c:v>44534.75</c:v>
                </c:pt>
                <c:pt idx="6503">
                  <c:v>44534.791666666664</c:v>
                </c:pt>
                <c:pt idx="6504">
                  <c:v>44534.833333333336</c:v>
                </c:pt>
                <c:pt idx="6505">
                  <c:v>44534.875</c:v>
                </c:pt>
                <c:pt idx="6506">
                  <c:v>44534.916666666664</c:v>
                </c:pt>
                <c:pt idx="6507">
                  <c:v>44534.958333333336</c:v>
                </c:pt>
                <c:pt idx="6508">
                  <c:v>44535</c:v>
                </c:pt>
                <c:pt idx="6509">
                  <c:v>44535.041666666664</c:v>
                </c:pt>
                <c:pt idx="6510">
                  <c:v>44535.083333333336</c:v>
                </c:pt>
                <c:pt idx="6511">
                  <c:v>44535.125</c:v>
                </c:pt>
                <c:pt idx="6512">
                  <c:v>44535.166666666664</c:v>
                </c:pt>
                <c:pt idx="6513">
                  <c:v>44535.208333333336</c:v>
                </c:pt>
                <c:pt idx="6514">
                  <c:v>44535.25</c:v>
                </c:pt>
                <c:pt idx="6515">
                  <c:v>44535.291666666664</c:v>
                </c:pt>
                <c:pt idx="6516">
                  <c:v>44535.333333333336</c:v>
                </c:pt>
                <c:pt idx="6517">
                  <c:v>44535.375</c:v>
                </c:pt>
                <c:pt idx="6518">
                  <c:v>44535.416666666664</c:v>
                </c:pt>
                <c:pt idx="6519">
                  <c:v>44535.458333333336</c:v>
                </c:pt>
                <c:pt idx="6520">
                  <c:v>44535.5</c:v>
                </c:pt>
                <c:pt idx="6521">
                  <c:v>44535.541666666664</c:v>
                </c:pt>
                <c:pt idx="6522">
                  <c:v>44535.583333333336</c:v>
                </c:pt>
                <c:pt idx="6523">
                  <c:v>44535.625</c:v>
                </c:pt>
                <c:pt idx="6524">
                  <c:v>44535.666666666664</c:v>
                </c:pt>
                <c:pt idx="6525">
                  <c:v>44535.708333333336</c:v>
                </c:pt>
                <c:pt idx="6526">
                  <c:v>44535.75</c:v>
                </c:pt>
                <c:pt idx="6527">
                  <c:v>44535.791666666664</c:v>
                </c:pt>
                <c:pt idx="6528">
                  <c:v>44535.833333333336</c:v>
                </c:pt>
                <c:pt idx="6529">
                  <c:v>44535.875</c:v>
                </c:pt>
                <c:pt idx="6530">
                  <c:v>44535.916666666664</c:v>
                </c:pt>
                <c:pt idx="6531">
                  <c:v>44535.958333333336</c:v>
                </c:pt>
                <c:pt idx="6532">
                  <c:v>44536</c:v>
                </c:pt>
                <c:pt idx="6533">
                  <c:v>44536.041666666664</c:v>
                </c:pt>
                <c:pt idx="6534">
                  <c:v>44536.083333333336</c:v>
                </c:pt>
                <c:pt idx="6535">
                  <c:v>44536.125</c:v>
                </c:pt>
                <c:pt idx="6536">
                  <c:v>44536.166666666664</c:v>
                </c:pt>
                <c:pt idx="6537">
                  <c:v>44536.208333333336</c:v>
                </c:pt>
                <c:pt idx="6538">
                  <c:v>44536.25</c:v>
                </c:pt>
                <c:pt idx="6539">
                  <c:v>44536.291666666664</c:v>
                </c:pt>
                <c:pt idx="6540">
                  <c:v>44536.333333333336</c:v>
                </c:pt>
                <c:pt idx="6541">
                  <c:v>44536.375</c:v>
                </c:pt>
                <c:pt idx="6542">
                  <c:v>44536.416666666664</c:v>
                </c:pt>
                <c:pt idx="6543">
                  <c:v>44536.458333333336</c:v>
                </c:pt>
                <c:pt idx="6544">
                  <c:v>44536.5</c:v>
                </c:pt>
                <c:pt idx="6545">
                  <c:v>44536.541666666664</c:v>
                </c:pt>
                <c:pt idx="6546">
                  <c:v>44536.583333333336</c:v>
                </c:pt>
                <c:pt idx="6547">
                  <c:v>44536.625</c:v>
                </c:pt>
                <c:pt idx="6548">
                  <c:v>44536.666666666664</c:v>
                </c:pt>
                <c:pt idx="6549">
                  <c:v>44536.708333333336</c:v>
                </c:pt>
                <c:pt idx="6550">
                  <c:v>44536.75</c:v>
                </c:pt>
                <c:pt idx="6551">
                  <c:v>44536.791666666664</c:v>
                </c:pt>
                <c:pt idx="6552">
                  <c:v>44536.833333333336</c:v>
                </c:pt>
                <c:pt idx="6553">
                  <c:v>44536.875</c:v>
                </c:pt>
                <c:pt idx="6554">
                  <c:v>44536.916666666664</c:v>
                </c:pt>
                <c:pt idx="6555">
                  <c:v>44536.958333333336</c:v>
                </c:pt>
                <c:pt idx="6556">
                  <c:v>44537</c:v>
                </c:pt>
                <c:pt idx="6557">
                  <c:v>44537.041666666664</c:v>
                </c:pt>
                <c:pt idx="6558">
                  <c:v>44537.083333333336</c:v>
                </c:pt>
                <c:pt idx="6559">
                  <c:v>44537.125</c:v>
                </c:pt>
                <c:pt idx="6560">
                  <c:v>44537.166666666664</c:v>
                </c:pt>
                <c:pt idx="6561">
                  <c:v>44537.208333333336</c:v>
                </c:pt>
                <c:pt idx="6562">
                  <c:v>44537.25</c:v>
                </c:pt>
                <c:pt idx="6563">
                  <c:v>44537.291666666664</c:v>
                </c:pt>
                <c:pt idx="6564">
                  <c:v>44537.333333333336</c:v>
                </c:pt>
                <c:pt idx="6565">
                  <c:v>44537.375</c:v>
                </c:pt>
                <c:pt idx="6566">
                  <c:v>44537.416666666664</c:v>
                </c:pt>
                <c:pt idx="6567">
                  <c:v>44537.458333333336</c:v>
                </c:pt>
                <c:pt idx="6568">
                  <c:v>44537.5</c:v>
                </c:pt>
                <c:pt idx="6569">
                  <c:v>44537.541666666664</c:v>
                </c:pt>
                <c:pt idx="6570">
                  <c:v>44537.583333333336</c:v>
                </c:pt>
                <c:pt idx="6571">
                  <c:v>44537.625</c:v>
                </c:pt>
                <c:pt idx="6572">
                  <c:v>44537.666666666664</c:v>
                </c:pt>
                <c:pt idx="6573">
                  <c:v>44537.708333333336</c:v>
                </c:pt>
                <c:pt idx="6574">
                  <c:v>44537.75</c:v>
                </c:pt>
                <c:pt idx="6575">
                  <c:v>44537.791666666664</c:v>
                </c:pt>
                <c:pt idx="6576">
                  <c:v>44537.833333333336</c:v>
                </c:pt>
                <c:pt idx="6577">
                  <c:v>44537.875</c:v>
                </c:pt>
                <c:pt idx="6578">
                  <c:v>44537.916666666664</c:v>
                </c:pt>
                <c:pt idx="6579">
                  <c:v>44537.958333333336</c:v>
                </c:pt>
                <c:pt idx="6580">
                  <c:v>44538</c:v>
                </c:pt>
                <c:pt idx="6581">
                  <c:v>44538.041666666664</c:v>
                </c:pt>
                <c:pt idx="6582">
                  <c:v>44538.083333333336</c:v>
                </c:pt>
                <c:pt idx="6583">
                  <c:v>44538.125</c:v>
                </c:pt>
                <c:pt idx="6584">
                  <c:v>44538.166666666664</c:v>
                </c:pt>
                <c:pt idx="6585">
                  <c:v>44538.208333333336</c:v>
                </c:pt>
                <c:pt idx="6586">
                  <c:v>44538.25</c:v>
                </c:pt>
                <c:pt idx="6587">
                  <c:v>44538.291666666664</c:v>
                </c:pt>
                <c:pt idx="6588">
                  <c:v>44538.333333333336</c:v>
                </c:pt>
                <c:pt idx="6589">
                  <c:v>44538.375</c:v>
                </c:pt>
                <c:pt idx="6590">
                  <c:v>44538.416666666664</c:v>
                </c:pt>
                <c:pt idx="6591">
                  <c:v>44538.458333333336</c:v>
                </c:pt>
                <c:pt idx="6592">
                  <c:v>44538.5</c:v>
                </c:pt>
                <c:pt idx="6593">
                  <c:v>44538.541666666664</c:v>
                </c:pt>
                <c:pt idx="6594">
                  <c:v>44538.583333333336</c:v>
                </c:pt>
                <c:pt idx="6595">
                  <c:v>44538.625</c:v>
                </c:pt>
                <c:pt idx="6596">
                  <c:v>44538.666666666664</c:v>
                </c:pt>
                <c:pt idx="6597">
                  <c:v>44538.708333333336</c:v>
                </c:pt>
                <c:pt idx="6598">
                  <c:v>44538.75</c:v>
                </c:pt>
                <c:pt idx="6599">
                  <c:v>44538.791666666664</c:v>
                </c:pt>
                <c:pt idx="6600">
                  <c:v>44538.833333333336</c:v>
                </c:pt>
                <c:pt idx="6601">
                  <c:v>44538.875</c:v>
                </c:pt>
                <c:pt idx="6602">
                  <c:v>44538.916666666664</c:v>
                </c:pt>
                <c:pt idx="6603">
                  <c:v>44538.958333333336</c:v>
                </c:pt>
                <c:pt idx="6604">
                  <c:v>44539</c:v>
                </c:pt>
                <c:pt idx="6605">
                  <c:v>44539.041666666664</c:v>
                </c:pt>
                <c:pt idx="6606">
                  <c:v>44539.083333333336</c:v>
                </c:pt>
                <c:pt idx="6607">
                  <c:v>44539.125</c:v>
                </c:pt>
                <c:pt idx="6608">
                  <c:v>44539.166666666664</c:v>
                </c:pt>
                <c:pt idx="6609">
                  <c:v>44539.208333333336</c:v>
                </c:pt>
                <c:pt idx="6610">
                  <c:v>44539.25</c:v>
                </c:pt>
                <c:pt idx="6611">
                  <c:v>44539.291666666664</c:v>
                </c:pt>
                <c:pt idx="6612">
                  <c:v>44539.333333333336</c:v>
                </c:pt>
                <c:pt idx="6613">
                  <c:v>44539.375</c:v>
                </c:pt>
                <c:pt idx="6614">
                  <c:v>44539.416666666664</c:v>
                </c:pt>
                <c:pt idx="6615">
                  <c:v>44539.458333333336</c:v>
                </c:pt>
                <c:pt idx="6616">
                  <c:v>44539.5</c:v>
                </c:pt>
                <c:pt idx="6617">
                  <c:v>44539.541666666664</c:v>
                </c:pt>
                <c:pt idx="6618">
                  <c:v>44539.583333333336</c:v>
                </c:pt>
                <c:pt idx="6619">
                  <c:v>44539.625</c:v>
                </c:pt>
                <c:pt idx="6620">
                  <c:v>44539.666666666664</c:v>
                </c:pt>
                <c:pt idx="6621">
                  <c:v>44539.708333333336</c:v>
                </c:pt>
                <c:pt idx="6622">
                  <c:v>44539.75</c:v>
                </c:pt>
                <c:pt idx="6623">
                  <c:v>44539.791666666664</c:v>
                </c:pt>
                <c:pt idx="6624">
                  <c:v>44539.833333333336</c:v>
                </c:pt>
                <c:pt idx="6625">
                  <c:v>44539.875</c:v>
                </c:pt>
                <c:pt idx="6626">
                  <c:v>44539.916666666664</c:v>
                </c:pt>
                <c:pt idx="6627">
                  <c:v>44539.958333333336</c:v>
                </c:pt>
                <c:pt idx="6628">
                  <c:v>44540</c:v>
                </c:pt>
                <c:pt idx="6629">
                  <c:v>44540.041666666664</c:v>
                </c:pt>
                <c:pt idx="6630">
                  <c:v>44540.083333333336</c:v>
                </c:pt>
                <c:pt idx="6631">
                  <c:v>44540.125</c:v>
                </c:pt>
                <c:pt idx="6632">
                  <c:v>44540.166666666664</c:v>
                </c:pt>
                <c:pt idx="6633">
                  <c:v>44540.208333333336</c:v>
                </c:pt>
                <c:pt idx="6634">
                  <c:v>44540.25</c:v>
                </c:pt>
                <c:pt idx="6635">
                  <c:v>44540.291666666664</c:v>
                </c:pt>
                <c:pt idx="6636">
                  <c:v>44540.333333333336</c:v>
                </c:pt>
                <c:pt idx="6637">
                  <c:v>44540.375</c:v>
                </c:pt>
                <c:pt idx="6638">
                  <c:v>44540.416666666664</c:v>
                </c:pt>
                <c:pt idx="6639">
                  <c:v>44540.458333333336</c:v>
                </c:pt>
                <c:pt idx="6640">
                  <c:v>44540.5</c:v>
                </c:pt>
                <c:pt idx="6641">
                  <c:v>44540.541666666664</c:v>
                </c:pt>
                <c:pt idx="6642">
                  <c:v>44540.583333333336</c:v>
                </c:pt>
                <c:pt idx="6643">
                  <c:v>44540.625</c:v>
                </c:pt>
                <c:pt idx="6644">
                  <c:v>44540.666666666664</c:v>
                </c:pt>
                <c:pt idx="6645">
                  <c:v>44540.708333333336</c:v>
                </c:pt>
                <c:pt idx="6646">
                  <c:v>44540.75</c:v>
                </c:pt>
                <c:pt idx="6647">
                  <c:v>44540.791666666664</c:v>
                </c:pt>
                <c:pt idx="6648">
                  <c:v>44540.833333333336</c:v>
                </c:pt>
                <c:pt idx="6649">
                  <c:v>44540.875</c:v>
                </c:pt>
                <c:pt idx="6650">
                  <c:v>44540.916666666664</c:v>
                </c:pt>
                <c:pt idx="6651">
                  <c:v>44540.958333333336</c:v>
                </c:pt>
                <c:pt idx="6652">
                  <c:v>44541</c:v>
                </c:pt>
                <c:pt idx="6653">
                  <c:v>44541.041666666664</c:v>
                </c:pt>
                <c:pt idx="6654">
                  <c:v>44541.083333333336</c:v>
                </c:pt>
                <c:pt idx="6655">
                  <c:v>44541.125</c:v>
                </c:pt>
                <c:pt idx="6656">
                  <c:v>44541.166666666664</c:v>
                </c:pt>
                <c:pt idx="6657">
                  <c:v>44541.208333333336</c:v>
                </c:pt>
                <c:pt idx="6658">
                  <c:v>44541.25</c:v>
                </c:pt>
                <c:pt idx="6659">
                  <c:v>44541.291666666664</c:v>
                </c:pt>
                <c:pt idx="6660">
                  <c:v>44541.333333333336</c:v>
                </c:pt>
                <c:pt idx="6661">
                  <c:v>44541.375</c:v>
                </c:pt>
                <c:pt idx="6662">
                  <c:v>44541.416666666664</c:v>
                </c:pt>
                <c:pt idx="6663">
                  <c:v>44541.458333333336</c:v>
                </c:pt>
                <c:pt idx="6664">
                  <c:v>44541.5</c:v>
                </c:pt>
                <c:pt idx="6665">
                  <c:v>44541.541666666664</c:v>
                </c:pt>
                <c:pt idx="6666">
                  <c:v>44541.583333333336</c:v>
                </c:pt>
                <c:pt idx="6667">
                  <c:v>44541.625</c:v>
                </c:pt>
                <c:pt idx="6668">
                  <c:v>44541.666666666664</c:v>
                </c:pt>
                <c:pt idx="6669">
                  <c:v>44541.708333333336</c:v>
                </c:pt>
                <c:pt idx="6670">
                  <c:v>44541.75</c:v>
                </c:pt>
                <c:pt idx="6671">
                  <c:v>44541.791666666664</c:v>
                </c:pt>
                <c:pt idx="6672">
                  <c:v>44541.833333333336</c:v>
                </c:pt>
                <c:pt idx="6673">
                  <c:v>44541.875</c:v>
                </c:pt>
                <c:pt idx="6674">
                  <c:v>44541.916666666664</c:v>
                </c:pt>
                <c:pt idx="6675">
                  <c:v>44541.958333333336</c:v>
                </c:pt>
                <c:pt idx="6676">
                  <c:v>44542</c:v>
                </c:pt>
                <c:pt idx="6677">
                  <c:v>44542.041666666664</c:v>
                </c:pt>
                <c:pt idx="6678">
                  <c:v>44542.083333333336</c:v>
                </c:pt>
                <c:pt idx="6679">
                  <c:v>44542.125</c:v>
                </c:pt>
                <c:pt idx="6680">
                  <c:v>44542.166666666664</c:v>
                </c:pt>
                <c:pt idx="6681">
                  <c:v>44542.208333333336</c:v>
                </c:pt>
                <c:pt idx="6682">
                  <c:v>44542.25</c:v>
                </c:pt>
                <c:pt idx="6683">
                  <c:v>44542.291666666664</c:v>
                </c:pt>
                <c:pt idx="6684">
                  <c:v>44542.333333333336</c:v>
                </c:pt>
                <c:pt idx="6685">
                  <c:v>44542.375</c:v>
                </c:pt>
                <c:pt idx="6686">
                  <c:v>44542.416666666664</c:v>
                </c:pt>
                <c:pt idx="6687">
                  <c:v>44542.458333333336</c:v>
                </c:pt>
                <c:pt idx="6688">
                  <c:v>44542.5</c:v>
                </c:pt>
                <c:pt idx="6689">
                  <c:v>44542.541666666664</c:v>
                </c:pt>
                <c:pt idx="6690">
                  <c:v>44542.583333333336</c:v>
                </c:pt>
                <c:pt idx="6691">
                  <c:v>44542.625</c:v>
                </c:pt>
                <c:pt idx="6692">
                  <c:v>44542.666666666664</c:v>
                </c:pt>
                <c:pt idx="6693">
                  <c:v>44542.708333333336</c:v>
                </c:pt>
                <c:pt idx="6694">
                  <c:v>44542.75</c:v>
                </c:pt>
                <c:pt idx="6695">
                  <c:v>44542.791666666664</c:v>
                </c:pt>
                <c:pt idx="6696">
                  <c:v>44542.833333333336</c:v>
                </c:pt>
                <c:pt idx="6697">
                  <c:v>44542.875</c:v>
                </c:pt>
                <c:pt idx="6698">
                  <c:v>44542.916666666664</c:v>
                </c:pt>
                <c:pt idx="6699">
                  <c:v>44542.958333333336</c:v>
                </c:pt>
                <c:pt idx="6700">
                  <c:v>44543</c:v>
                </c:pt>
                <c:pt idx="6701">
                  <c:v>44543.041666666664</c:v>
                </c:pt>
                <c:pt idx="6702">
                  <c:v>44543.083333333336</c:v>
                </c:pt>
                <c:pt idx="6703">
                  <c:v>44543.125</c:v>
                </c:pt>
                <c:pt idx="6704">
                  <c:v>44543.166666666664</c:v>
                </c:pt>
                <c:pt idx="6705">
                  <c:v>44543.208333333336</c:v>
                </c:pt>
                <c:pt idx="6706">
                  <c:v>44543.25</c:v>
                </c:pt>
                <c:pt idx="6707">
                  <c:v>44543.291666666664</c:v>
                </c:pt>
                <c:pt idx="6708">
                  <c:v>44543.333333333336</c:v>
                </c:pt>
                <c:pt idx="6709">
                  <c:v>44543.375</c:v>
                </c:pt>
                <c:pt idx="6710">
                  <c:v>44543.416666666664</c:v>
                </c:pt>
                <c:pt idx="6711">
                  <c:v>44543.458333333336</c:v>
                </c:pt>
                <c:pt idx="6712">
                  <c:v>44543.5</c:v>
                </c:pt>
                <c:pt idx="6713">
                  <c:v>44543.541666666664</c:v>
                </c:pt>
                <c:pt idx="6714">
                  <c:v>44543.583333333336</c:v>
                </c:pt>
                <c:pt idx="6715">
                  <c:v>44543.625</c:v>
                </c:pt>
                <c:pt idx="6716">
                  <c:v>44543.666666666664</c:v>
                </c:pt>
                <c:pt idx="6717">
                  <c:v>44543.708333333336</c:v>
                </c:pt>
                <c:pt idx="6718">
                  <c:v>44543.75</c:v>
                </c:pt>
                <c:pt idx="6719">
                  <c:v>44543.791666666664</c:v>
                </c:pt>
                <c:pt idx="6720">
                  <c:v>44543.833333333336</c:v>
                </c:pt>
                <c:pt idx="6721">
                  <c:v>44543.875</c:v>
                </c:pt>
                <c:pt idx="6722">
                  <c:v>44543.916666666664</c:v>
                </c:pt>
                <c:pt idx="6723">
                  <c:v>44543.958333333336</c:v>
                </c:pt>
                <c:pt idx="6724">
                  <c:v>44544</c:v>
                </c:pt>
                <c:pt idx="6725">
                  <c:v>44544.041666666664</c:v>
                </c:pt>
                <c:pt idx="6726">
                  <c:v>44544.083333333336</c:v>
                </c:pt>
                <c:pt idx="6727">
                  <c:v>44544.125</c:v>
                </c:pt>
                <c:pt idx="6728">
                  <c:v>44544.166666666664</c:v>
                </c:pt>
                <c:pt idx="6729">
                  <c:v>44544.208333333336</c:v>
                </c:pt>
                <c:pt idx="6730">
                  <c:v>44544.25</c:v>
                </c:pt>
                <c:pt idx="6731">
                  <c:v>44544.291666666664</c:v>
                </c:pt>
                <c:pt idx="6732">
                  <c:v>44544.333333333336</c:v>
                </c:pt>
                <c:pt idx="6733">
                  <c:v>44544.375</c:v>
                </c:pt>
                <c:pt idx="6734">
                  <c:v>44544.416666666664</c:v>
                </c:pt>
                <c:pt idx="6735">
                  <c:v>44544.458333333336</c:v>
                </c:pt>
                <c:pt idx="6736">
                  <c:v>44544.5</c:v>
                </c:pt>
                <c:pt idx="6737">
                  <c:v>44544.541666666664</c:v>
                </c:pt>
                <c:pt idx="6738">
                  <c:v>44544.583333333336</c:v>
                </c:pt>
                <c:pt idx="6739">
                  <c:v>44544.625</c:v>
                </c:pt>
                <c:pt idx="6740">
                  <c:v>44544.666666666664</c:v>
                </c:pt>
                <c:pt idx="6741">
                  <c:v>44544.708333333336</c:v>
                </c:pt>
                <c:pt idx="6742">
                  <c:v>44544.75</c:v>
                </c:pt>
                <c:pt idx="6743">
                  <c:v>44544.791666666664</c:v>
                </c:pt>
                <c:pt idx="6744">
                  <c:v>44544.833333333336</c:v>
                </c:pt>
                <c:pt idx="6745">
                  <c:v>44544.875</c:v>
                </c:pt>
                <c:pt idx="6746">
                  <c:v>44544.916666666664</c:v>
                </c:pt>
                <c:pt idx="6747">
                  <c:v>44544.958333333336</c:v>
                </c:pt>
                <c:pt idx="6748">
                  <c:v>44545</c:v>
                </c:pt>
                <c:pt idx="6749">
                  <c:v>44545.041666666664</c:v>
                </c:pt>
                <c:pt idx="6750">
                  <c:v>44545.083333333336</c:v>
                </c:pt>
                <c:pt idx="6751">
                  <c:v>44545.125</c:v>
                </c:pt>
                <c:pt idx="6752">
                  <c:v>44545.166666666664</c:v>
                </c:pt>
                <c:pt idx="6753">
                  <c:v>44545.208333333336</c:v>
                </c:pt>
                <c:pt idx="6754">
                  <c:v>44545.25</c:v>
                </c:pt>
                <c:pt idx="6755">
                  <c:v>44545.291666666664</c:v>
                </c:pt>
                <c:pt idx="6756">
                  <c:v>44545.333333333336</c:v>
                </c:pt>
                <c:pt idx="6757">
                  <c:v>44545.375</c:v>
                </c:pt>
                <c:pt idx="6758">
                  <c:v>44545.416666666664</c:v>
                </c:pt>
                <c:pt idx="6759">
                  <c:v>44545.458333333336</c:v>
                </c:pt>
                <c:pt idx="6760">
                  <c:v>44545.5</c:v>
                </c:pt>
                <c:pt idx="6761">
                  <c:v>44545.541666666664</c:v>
                </c:pt>
                <c:pt idx="6762">
                  <c:v>44545.583333333336</c:v>
                </c:pt>
                <c:pt idx="6763">
                  <c:v>44545.625</c:v>
                </c:pt>
                <c:pt idx="6764">
                  <c:v>44545.666666666664</c:v>
                </c:pt>
                <c:pt idx="6765">
                  <c:v>44545.708333333336</c:v>
                </c:pt>
                <c:pt idx="6766">
                  <c:v>44545.75</c:v>
                </c:pt>
                <c:pt idx="6767">
                  <c:v>44545.791666666664</c:v>
                </c:pt>
                <c:pt idx="6768">
                  <c:v>44545.833333333336</c:v>
                </c:pt>
                <c:pt idx="6769">
                  <c:v>44545.875</c:v>
                </c:pt>
                <c:pt idx="6770">
                  <c:v>44545.916666666664</c:v>
                </c:pt>
                <c:pt idx="6771">
                  <c:v>44545.958333333336</c:v>
                </c:pt>
                <c:pt idx="6772">
                  <c:v>44546</c:v>
                </c:pt>
                <c:pt idx="6773">
                  <c:v>44546.041666666664</c:v>
                </c:pt>
                <c:pt idx="6774">
                  <c:v>44546.083333333336</c:v>
                </c:pt>
                <c:pt idx="6775">
                  <c:v>44546.125</c:v>
                </c:pt>
                <c:pt idx="6776">
                  <c:v>44546.166666666664</c:v>
                </c:pt>
                <c:pt idx="6777">
                  <c:v>44546.208333333336</c:v>
                </c:pt>
                <c:pt idx="6778">
                  <c:v>44546.25</c:v>
                </c:pt>
                <c:pt idx="6779">
                  <c:v>44546.291666666664</c:v>
                </c:pt>
                <c:pt idx="6780">
                  <c:v>44546.333333333336</c:v>
                </c:pt>
                <c:pt idx="6781">
                  <c:v>44546.375</c:v>
                </c:pt>
                <c:pt idx="6782">
                  <c:v>44546.416666666664</c:v>
                </c:pt>
                <c:pt idx="6783">
                  <c:v>44546.458333333336</c:v>
                </c:pt>
                <c:pt idx="6784">
                  <c:v>44546.5</c:v>
                </c:pt>
                <c:pt idx="6785">
                  <c:v>44546.541666666664</c:v>
                </c:pt>
                <c:pt idx="6786">
                  <c:v>44546.583333333336</c:v>
                </c:pt>
                <c:pt idx="6787">
                  <c:v>44546.625</c:v>
                </c:pt>
                <c:pt idx="6788">
                  <c:v>44546.666666666664</c:v>
                </c:pt>
                <c:pt idx="6789">
                  <c:v>44546.708333333336</c:v>
                </c:pt>
                <c:pt idx="6790">
                  <c:v>44546.75</c:v>
                </c:pt>
                <c:pt idx="6791">
                  <c:v>44546.791666666664</c:v>
                </c:pt>
                <c:pt idx="6792">
                  <c:v>44546.833333333336</c:v>
                </c:pt>
                <c:pt idx="6793">
                  <c:v>44546.875</c:v>
                </c:pt>
                <c:pt idx="6794">
                  <c:v>44546.916666666664</c:v>
                </c:pt>
                <c:pt idx="6795">
                  <c:v>44546.958333333336</c:v>
                </c:pt>
                <c:pt idx="6796">
                  <c:v>44547</c:v>
                </c:pt>
                <c:pt idx="6797">
                  <c:v>44547.041666666664</c:v>
                </c:pt>
                <c:pt idx="6798">
                  <c:v>44547.083333333336</c:v>
                </c:pt>
                <c:pt idx="6799">
                  <c:v>44547.125</c:v>
                </c:pt>
                <c:pt idx="6800">
                  <c:v>44547.166666666664</c:v>
                </c:pt>
                <c:pt idx="6801">
                  <c:v>44547.208333333336</c:v>
                </c:pt>
                <c:pt idx="6802">
                  <c:v>44547.25</c:v>
                </c:pt>
                <c:pt idx="6803">
                  <c:v>44547.291666666664</c:v>
                </c:pt>
                <c:pt idx="6804">
                  <c:v>44547.333333333336</c:v>
                </c:pt>
                <c:pt idx="6805">
                  <c:v>44547.375</c:v>
                </c:pt>
                <c:pt idx="6806">
                  <c:v>44547.416666666664</c:v>
                </c:pt>
                <c:pt idx="6807">
                  <c:v>44547.458333333336</c:v>
                </c:pt>
                <c:pt idx="6808">
                  <c:v>44547.5</c:v>
                </c:pt>
                <c:pt idx="6809">
                  <c:v>44547.541666666664</c:v>
                </c:pt>
                <c:pt idx="6810">
                  <c:v>44547.583333333336</c:v>
                </c:pt>
                <c:pt idx="6811">
                  <c:v>44547.625</c:v>
                </c:pt>
                <c:pt idx="6812">
                  <c:v>44547.666666666664</c:v>
                </c:pt>
                <c:pt idx="6813">
                  <c:v>44547.708333333336</c:v>
                </c:pt>
                <c:pt idx="6814">
                  <c:v>44547.75</c:v>
                </c:pt>
                <c:pt idx="6815">
                  <c:v>44547.791666666664</c:v>
                </c:pt>
                <c:pt idx="6816">
                  <c:v>44547.833333333336</c:v>
                </c:pt>
                <c:pt idx="6817">
                  <c:v>44547.875</c:v>
                </c:pt>
                <c:pt idx="6818">
                  <c:v>44547.916666666664</c:v>
                </c:pt>
                <c:pt idx="6819">
                  <c:v>44547.958333333336</c:v>
                </c:pt>
                <c:pt idx="6820">
                  <c:v>44548</c:v>
                </c:pt>
                <c:pt idx="6821">
                  <c:v>44548.041666666664</c:v>
                </c:pt>
                <c:pt idx="6822">
                  <c:v>44548.083333333336</c:v>
                </c:pt>
                <c:pt idx="6823">
                  <c:v>44548.125</c:v>
                </c:pt>
                <c:pt idx="6824">
                  <c:v>44548.166666666664</c:v>
                </c:pt>
                <c:pt idx="6825">
                  <c:v>44548.208333333336</c:v>
                </c:pt>
                <c:pt idx="6826">
                  <c:v>44548.25</c:v>
                </c:pt>
                <c:pt idx="6827">
                  <c:v>44548.291666666664</c:v>
                </c:pt>
                <c:pt idx="6828">
                  <c:v>44548.333333333336</c:v>
                </c:pt>
                <c:pt idx="6829">
                  <c:v>44548.375</c:v>
                </c:pt>
                <c:pt idx="6830">
                  <c:v>44548.416666666664</c:v>
                </c:pt>
                <c:pt idx="6831">
                  <c:v>44548.458333333336</c:v>
                </c:pt>
                <c:pt idx="6832">
                  <c:v>44548.5</c:v>
                </c:pt>
                <c:pt idx="6833">
                  <c:v>44548.541666666664</c:v>
                </c:pt>
                <c:pt idx="6834">
                  <c:v>44548.583333333336</c:v>
                </c:pt>
                <c:pt idx="6835">
                  <c:v>44548.625</c:v>
                </c:pt>
                <c:pt idx="6836">
                  <c:v>44548.666666666664</c:v>
                </c:pt>
                <c:pt idx="6837">
                  <c:v>44548.708333333336</c:v>
                </c:pt>
                <c:pt idx="6838">
                  <c:v>44548.75</c:v>
                </c:pt>
                <c:pt idx="6839">
                  <c:v>44548.791666666664</c:v>
                </c:pt>
                <c:pt idx="6840">
                  <c:v>44548.833333333336</c:v>
                </c:pt>
                <c:pt idx="6841">
                  <c:v>44548.875</c:v>
                </c:pt>
                <c:pt idx="6842">
                  <c:v>44548.916666666664</c:v>
                </c:pt>
                <c:pt idx="6843">
                  <c:v>44548.958333333336</c:v>
                </c:pt>
                <c:pt idx="6844">
                  <c:v>44549</c:v>
                </c:pt>
                <c:pt idx="6845">
                  <c:v>44549.041666666664</c:v>
                </c:pt>
                <c:pt idx="6846">
                  <c:v>44549.083333333336</c:v>
                </c:pt>
                <c:pt idx="6847">
                  <c:v>44549.125</c:v>
                </c:pt>
                <c:pt idx="6848">
                  <c:v>44549.166666666664</c:v>
                </c:pt>
                <c:pt idx="6849">
                  <c:v>44549.208333333336</c:v>
                </c:pt>
                <c:pt idx="6850">
                  <c:v>44549.25</c:v>
                </c:pt>
                <c:pt idx="6851">
                  <c:v>44549.291666666664</c:v>
                </c:pt>
                <c:pt idx="6852">
                  <c:v>44549.333333333336</c:v>
                </c:pt>
                <c:pt idx="6853">
                  <c:v>44549.375</c:v>
                </c:pt>
                <c:pt idx="6854">
                  <c:v>44549.416666666664</c:v>
                </c:pt>
                <c:pt idx="6855">
                  <c:v>44549.458333333336</c:v>
                </c:pt>
                <c:pt idx="6856">
                  <c:v>44549.5</c:v>
                </c:pt>
                <c:pt idx="6857">
                  <c:v>44549.541666666664</c:v>
                </c:pt>
                <c:pt idx="6858">
                  <c:v>44549.583333333336</c:v>
                </c:pt>
                <c:pt idx="6859">
                  <c:v>44549.625</c:v>
                </c:pt>
                <c:pt idx="6860">
                  <c:v>44549.666666666664</c:v>
                </c:pt>
                <c:pt idx="6861">
                  <c:v>44549.708333333336</c:v>
                </c:pt>
                <c:pt idx="6862">
                  <c:v>44549.75</c:v>
                </c:pt>
                <c:pt idx="6863">
                  <c:v>44549.791666666664</c:v>
                </c:pt>
                <c:pt idx="6864">
                  <c:v>44549.833333333336</c:v>
                </c:pt>
                <c:pt idx="6865">
                  <c:v>44549.875</c:v>
                </c:pt>
                <c:pt idx="6866">
                  <c:v>44549.916666666664</c:v>
                </c:pt>
                <c:pt idx="6867">
                  <c:v>44549.958333333336</c:v>
                </c:pt>
                <c:pt idx="6868">
                  <c:v>44550</c:v>
                </c:pt>
                <c:pt idx="6869">
                  <c:v>44550.041666666664</c:v>
                </c:pt>
                <c:pt idx="6870">
                  <c:v>44550.083333333336</c:v>
                </c:pt>
                <c:pt idx="6871">
                  <c:v>44550.125</c:v>
                </c:pt>
                <c:pt idx="6872">
                  <c:v>44550.166666666664</c:v>
                </c:pt>
                <c:pt idx="6873">
                  <c:v>44550.208333333336</c:v>
                </c:pt>
                <c:pt idx="6874">
                  <c:v>44550.25</c:v>
                </c:pt>
                <c:pt idx="6875">
                  <c:v>44550.291666666664</c:v>
                </c:pt>
                <c:pt idx="6876">
                  <c:v>44550.333333333336</c:v>
                </c:pt>
                <c:pt idx="6877">
                  <c:v>44550.375</c:v>
                </c:pt>
                <c:pt idx="6878">
                  <c:v>44550.416666666664</c:v>
                </c:pt>
                <c:pt idx="6879">
                  <c:v>44550.458333333336</c:v>
                </c:pt>
                <c:pt idx="6880">
                  <c:v>44550.5</c:v>
                </c:pt>
                <c:pt idx="6881">
                  <c:v>44550.541666666664</c:v>
                </c:pt>
                <c:pt idx="6882">
                  <c:v>44550.583333333336</c:v>
                </c:pt>
                <c:pt idx="6883">
                  <c:v>44550.625</c:v>
                </c:pt>
                <c:pt idx="6884">
                  <c:v>44550.666666666664</c:v>
                </c:pt>
                <c:pt idx="6885">
                  <c:v>44550.708333333336</c:v>
                </c:pt>
                <c:pt idx="6886">
                  <c:v>44550.75</c:v>
                </c:pt>
                <c:pt idx="6887">
                  <c:v>44550.791666666664</c:v>
                </c:pt>
                <c:pt idx="6888">
                  <c:v>44550.833333333336</c:v>
                </c:pt>
                <c:pt idx="6889">
                  <c:v>44550.875</c:v>
                </c:pt>
                <c:pt idx="6890">
                  <c:v>44550.916666666664</c:v>
                </c:pt>
                <c:pt idx="6891">
                  <c:v>44550.958333333336</c:v>
                </c:pt>
                <c:pt idx="6892">
                  <c:v>44551</c:v>
                </c:pt>
                <c:pt idx="6893">
                  <c:v>44551.041666666664</c:v>
                </c:pt>
                <c:pt idx="6894">
                  <c:v>44551.083333333336</c:v>
                </c:pt>
                <c:pt idx="6895">
                  <c:v>44551.125</c:v>
                </c:pt>
                <c:pt idx="6896">
                  <c:v>44551.166666666664</c:v>
                </c:pt>
                <c:pt idx="6897">
                  <c:v>44551.208333333336</c:v>
                </c:pt>
                <c:pt idx="6898">
                  <c:v>44551.25</c:v>
                </c:pt>
                <c:pt idx="6899">
                  <c:v>44551.291666666664</c:v>
                </c:pt>
                <c:pt idx="6900">
                  <c:v>44551.333333333336</c:v>
                </c:pt>
                <c:pt idx="6901">
                  <c:v>44551.375</c:v>
                </c:pt>
                <c:pt idx="6902">
                  <c:v>44551.416666666664</c:v>
                </c:pt>
                <c:pt idx="6903">
                  <c:v>44551.458333333336</c:v>
                </c:pt>
                <c:pt idx="6904">
                  <c:v>44551.5</c:v>
                </c:pt>
                <c:pt idx="6905">
                  <c:v>44551.541666666664</c:v>
                </c:pt>
                <c:pt idx="6906">
                  <c:v>44551.583333333336</c:v>
                </c:pt>
                <c:pt idx="6907">
                  <c:v>44551.625</c:v>
                </c:pt>
                <c:pt idx="6908">
                  <c:v>44551.666666666664</c:v>
                </c:pt>
                <c:pt idx="6909">
                  <c:v>44551.708333333336</c:v>
                </c:pt>
                <c:pt idx="6910">
                  <c:v>44551.75</c:v>
                </c:pt>
                <c:pt idx="6911">
                  <c:v>44551.791666666664</c:v>
                </c:pt>
                <c:pt idx="6912">
                  <c:v>44551.833333333336</c:v>
                </c:pt>
                <c:pt idx="6913">
                  <c:v>44551.875</c:v>
                </c:pt>
                <c:pt idx="6914">
                  <c:v>44551.916666666664</c:v>
                </c:pt>
                <c:pt idx="6915">
                  <c:v>44551.958333333336</c:v>
                </c:pt>
                <c:pt idx="6916">
                  <c:v>44552</c:v>
                </c:pt>
                <c:pt idx="6917">
                  <c:v>44552.041666666664</c:v>
                </c:pt>
                <c:pt idx="6918">
                  <c:v>44552.083333333336</c:v>
                </c:pt>
                <c:pt idx="6919">
                  <c:v>44552.125</c:v>
                </c:pt>
                <c:pt idx="6920">
                  <c:v>44552.166666666664</c:v>
                </c:pt>
                <c:pt idx="6921">
                  <c:v>44552.208333333336</c:v>
                </c:pt>
                <c:pt idx="6922">
                  <c:v>44552.25</c:v>
                </c:pt>
                <c:pt idx="6923">
                  <c:v>44552.291666666664</c:v>
                </c:pt>
                <c:pt idx="6924">
                  <c:v>44552.333333333336</c:v>
                </c:pt>
                <c:pt idx="6925">
                  <c:v>44552.375</c:v>
                </c:pt>
                <c:pt idx="6926">
                  <c:v>44552.416666666664</c:v>
                </c:pt>
                <c:pt idx="6927">
                  <c:v>44552.458333333336</c:v>
                </c:pt>
                <c:pt idx="6928">
                  <c:v>44552.5</c:v>
                </c:pt>
                <c:pt idx="6929">
                  <c:v>44552.541666666664</c:v>
                </c:pt>
                <c:pt idx="6930">
                  <c:v>44552.583333333336</c:v>
                </c:pt>
                <c:pt idx="6931">
                  <c:v>44552.625</c:v>
                </c:pt>
                <c:pt idx="6932">
                  <c:v>44552.666666666664</c:v>
                </c:pt>
                <c:pt idx="6933">
                  <c:v>44552.708333333336</c:v>
                </c:pt>
                <c:pt idx="6934">
                  <c:v>44552.75</c:v>
                </c:pt>
                <c:pt idx="6935">
                  <c:v>44552.791666666664</c:v>
                </c:pt>
                <c:pt idx="6936">
                  <c:v>44552.833333333336</c:v>
                </c:pt>
                <c:pt idx="6937">
                  <c:v>44552.875</c:v>
                </c:pt>
                <c:pt idx="6938">
                  <c:v>44552.916666666664</c:v>
                </c:pt>
                <c:pt idx="6939">
                  <c:v>44552.958333333336</c:v>
                </c:pt>
                <c:pt idx="6940">
                  <c:v>44553</c:v>
                </c:pt>
                <c:pt idx="6941">
                  <c:v>44553.041666666664</c:v>
                </c:pt>
                <c:pt idx="6942">
                  <c:v>44553.083333333336</c:v>
                </c:pt>
                <c:pt idx="6943">
                  <c:v>44553.125</c:v>
                </c:pt>
                <c:pt idx="6944">
                  <c:v>44553.166666666664</c:v>
                </c:pt>
                <c:pt idx="6945">
                  <c:v>44553.208333333336</c:v>
                </c:pt>
                <c:pt idx="6946">
                  <c:v>44553.25</c:v>
                </c:pt>
                <c:pt idx="6947">
                  <c:v>44553.291666666664</c:v>
                </c:pt>
                <c:pt idx="6948">
                  <c:v>44553.333333333336</c:v>
                </c:pt>
                <c:pt idx="6949">
                  <c:v>44553.375</c:v>
                </c:pt>
                <c:pt idx="6950">
                  <c:v>44553.416666666664</c:v>
                </c:pt>
                <c:pt idx="6951">
                  <c:v>44553.458333333336</c:v>
                </c:pt>
                <c:pt idx="6952">
                  <c:v>44553.5</c:v>
                </c:pt>
                <c:pt idx="6953">
                  <c:v>44553.541666666664</c:v>
                </c:pt>
                <c:pt idx="6954">
                  <c:v>44553.583333333336</c:v>
                </c:pt>
                <c:pt idx="6955">
                  <c:v>44553.625</c:v>
                </c:pt>
                <c:pt idx="6956">
                  <c:v>44553.666666666664</c:v>
                </c:pt>
                <c:pt idx="6957">
                  <c:v>44553.708333333336</c:v>
                </c:pt>
                <c:pt idx="6958">
                  <c:v>44553.75</c:v>
                </c:pt>
                <c:pt idx="6959">
                  <c:v>44553.791666666664</c:v>
                </c:pt>
                <c:pt idx="6960">
                  <c:v>44553.833333333336</c:v>
                </c:pt>
                <c:pt idx="6961">
                  <c:v>44553.875</c:v>
                </c:pt>
                <c:pt idx="6962">
                  <c:v>44553.916666666664</c:v>
                </c:pt>
                <c:pt idx="6963">
                  <c:v>44553.958333333336</c:v>
                </c:pt>
                <c:pt idx="6964">
                  <c:v>44554</c:v>
                </c:pt>
                <c:pt idx="6965">
                  <c:v>44554.041666666664</c:v>
                </c:pt>
                <c:pt idx="6966">
                  <c:v>44554.083333333336</c:v>
                </c:pt>
                <c:pt idx="6967">
                  <c:v>44554.125</c:v>
                </c:pt>
                <c:pt idx="6968">
                  <c:v>44554.166666666664</c:v>
                </c:pt>
                <c:pt idx="6969">
                  <c:v>44554.208333333336</c:v>
                </c:pt>
                <c:pt idx="6970">
                  <c:v>44554.25</c:v>
                </c:pt>
                <c:pt idx="6971">
                  <c:v>44554.291666666664</c:v>
                </c:pt>
                <c:pt idx="6972">
                  <c:v>44554.333333333336</c:v>
                </c:pt>
                <c:pt idx="6973">
                  <c:v>44554.375</c:v>
                </c:pt>
                <c:pt idx="6974">
                  <c:v>44554.416666666664</c:v>
                </c:pt>
                <c:pt idx="6975">
                  <c:v>44554.458333333336</c:v>
                </c:pt>
                <c:pt idx="6976">
                  <c:v>44554.5</c:v>
                </c:pt>
                <c:pt idx="6977">
                  <c:v>44554.541666666664</c:v>
                </c:pt>
                <c:pt idx="6978">
                  <c:v>44554.583333333336</c:v>
                </c:pt>
                <c:pt idx="6979">
                  <c:v>44554.625</c:v>
                </c:pt>
                <c:pt idx="6980">
                  <c:v>44554.666666666664</c:v>
                </c:pt>
                <c:pt idx="6981">
                  <c:v>44554.708333333336</c:v>
                </c:pt>
                <c:pt idx="6982">
                  <c:v>44554.75</c:v>
                </c:pt>
                <c:pt idx="6983">
                  <c:v>44554.791666666664</c:v>
                </c:pt>
                <c:pt idx="6984">
                  <c:v>44554.833333333336</c:v>
                </c:pt>
                <c:pt idx="6985">
                  <c:v>44554.875</c:v>
                </c:pt>
                <c:pt idx="6986">
                  <c:v>44554.916666666664</c:v>
                </c:pt>
                <c:pt idx="6987">
                  <c:v>44554.958333333336</c:v>
                </c:pt>
                <c:pt idx="6988">
                  <c:v>44555</c:v>
                </c:pt>
                <c:pt idx="6989">
                  <c:v>44555.041666666664</c:v>
                </c:pt>
                <c:pt idx="6990">
                  <c:v>44555.083333333336</c:v>
                </c:pt>
                <c:pt idx="6991">
                  <c:v>44555.125</c:v>
                </c:pt>
                <c:pt idx="6992">
                  <c:v>44555.166666666664</c:v>
                </c:pt>
                <c:pt idx="6993">
                  <c:v>44555.208333333336</c:v>
                </c:pt>
                <c:pt idx="6994">
                  <c:v>44555.25</c:v>
                </c:pt>
                <c:pt idx="6995">
                  <c:v>44555.291666666664</c:v>
                </c:pt>
                <c:pt idx="6996">
                  <c:v>44555.333333333336</c:v>
                </c:pt>
                <c:pt idx="6997">
                  <c:v>44555.375</c:v>
                </c:pt>
                <c:pt idx="6998">
                  <c:v>44555.416666666664</c:v>
                </c:pt>
                <c:pt idx="6999">
                  <c:v>44555.458333333336</c:v>
                </c:pt>
                <c:pt idx="7000">
                  <c:v>44555.5</c:v>
                </c:pt>
                <c:pt idx="7001">
                  <c:v>44555.541666666664</c:v>
                </c:pt>
                <c:pt idx="7002">
                  <c:v>44555.583333333336</c:v>
                </c:pt>
                <c:pt idx="7003">
                  <c:v>44555.625</c:v>
                </c:pt>
                <c:pt idx="7004">
                  <c:v>44555.666666666664</c:v>
                </c:pt>
                <c:pt idx="7005">
                  <c:v>44555.708333333336</c:v>
                </c:pt>
                <c:pt idx="7006">
                  <c:v>44555.75</c:v>
                </c:pt>
                <c:pt idx="7007">
                  <c:v>44555.791666666664</c:v>
                </c:pt>
                <c:pt idx="7008">
                  <c:v>44555.833333333336</c:v>
                </c:pt>
                <c:pt idx="7009">
                  <c:v>44555.875</c:v>
                </c:pt>
                <c:pt idx="7010">
                  <c:v>44555.916666666664</c:v>
                </c:pt>
                <c:pt idx="7011">
                  <c:v>44555.958333333336</c:v>
                </c:pt>
                <c:pt idx="7012">
                  <c:v>44556</c:v>
                </c:pt>
                <c:pt idx="7013">
                  <c:v>44556.041666666664</c:v>
                </c:pt>
                <c:pt idx="7014">
                  <c:v>44556.083333333336</c:v>
                </c:pt>
                <c:pt idx="7015">
                  <c:v>44556.125</c:v>
                </c:pt>
                <c:pt idx="7016">
                  <c:v>44556.166666666664</c:v>
                </c:pt>
                <c:pt idx="7017">
                  <c:v>44556.208333333336</c:v>
                </c:pt>
                <c:pt idx="7018">
                  <c:v>44556.25</c:v>
                </c:pt>
                <c:pt idx="7019">
                  <c:v>44556.291666666664</c:v>
                </c:pt>
                <c:pt idx="7020">
                  <c:v>44556.333333333336</c:v>
                </c:pt>
                <c:pt idx="7021">
                  <c:v>44556.375</c:v>
                </c:pt>
                <c:pt idx="7022">
                  <c:v>44556.416666666664</c:v>
                </c:pt>
                <c:pt idx="7023">
                  <c:v>44556.458333333336</c:v>
                </c:pt>
                <c:pt idx="7024">
                  <c:v>44556.5</c:v>
                </c:pt>
                <c:pt idx="7025">
                  <c:v>44556.541666666664</c:v>
                </c:pt>
                <c:pt idx="7026">
                  <c:v>44556.583333333336</c:v>
                </c:pt>
                <c:pt idx="7027">
                  <c:v>44556.625</c:v>
                </c:pt>
                <c:pt idx="7028">
                  <c:v>44556.666666666664</c:v>
                </c:pt>
                <c:pt idx="7029">
                  <c:v>44556.708333333336</c:v>
                </c:pt>
                <c:pt idx="7030">
                  <c:v>44556.75</c:v>
                </c:pt>
                <c:pt idx="7031">
                  <c:v>44556.791666666664</c:v>
                </c:pt>
                <c:pt idx="7032">
                  <c:v>44556.833333333336</c:v>
                </c:pt>
                <c:pt idx="7033">
                  <c:v>44556.875</c:v>
                </c:pt>
                <c:pt idx="7034">
                  <c:v>44556.916666666664</c:v>
                </c:pt>
                <c:pt idx="7035">
                  <c:v>44556.958333333336</c:v>
                </c:pt>
                <c:pt idx="7036">
                  <c:v>44557</c:v>
                </c:pt>
                <c:pt idx="7037">
                  <c:v>44557.041666666664</c:v>
                </c:pt>
                <c:pt idx="7038">
                  <c:v>44557.083333333336</c:v>
                </c:pt>
                <c:pt idx="7039">
                  <c:v>44557.125</c:v>
                </c:pt>
                <c:pt idx="7040">
                  <c:v>44557.166666666664</c:v>
                </c:pt>
                <c:pt idx="7041">
                  <c:v>44557.208333333336</c:v>
                </c:pt>
                <c:pt idx="7042">
                  <c:v>44557.25</c:v>
                </c:pt>
                <c:pt idx="7043">
                  <c:v>44557.291666666664</c:v>
                </c:pt>
                <c:pt idx="7044">
                  <c:v>44557.333333333336</c:v>
                </c:pt>
                <c:pt idx="7045">
                  <c:v>44557.375</c:v>
                </c:pt>
                <c:pt idx="7046">
                  <c:v>44557.416666666664</c:v>
                </c:pt>
                <c:pt idx="7047">
                  <c:v>44557.458333333336</c:v>
                </c:pt>
                <c:pt idx="7048">
                  <c:v>44557.5</c:v>
                </c:pt>
                <c:pt idx="7049">
                  <c:v>44557.541666666664</c:v>
                </c:pt>
                <c:pt idx="7050">
                  <c:v>44557.583333333336</c:v>
                </c:pt>
                <c:pt idx="7051">
                  <c:v>44557.625</c:v>
                </c:pt>
                <c:pt idx="7052">
                  <c:v>44557.666666666664</c:v>
                </c:pt>
                <c:pt idx="7053">
                  <c:v>44557.708333333336</c:v>
                </c:pt>
                <c:pt idx="7054">
                  <c:v>44557.75</c:v>
                </c:pt>
                <c:pt idx="7055">
                  <c:v>44557.791666666664</c:v>
                </c:pt>
                <c:pt idx="7056">
                  <c:v>44557.833333333336</c:v>
                </c:pt>
                <c:pt idx="7057">
                  <c:v>44557.875</c:v>
                </c:pt>
                <c:pt idx="7058">
                  <c:v>44557.916666666664</c:v>
                </c:pt>
                <c:pt idx="7059">
                  <c:v>44557.958333333336</c:v>
                </c:pt>
                <c:pt idx="7060">
                  <c:v>44558</c:v>
                </c:pt>
                <c:pt idx="7061">
                  <c:v>44558.041666666664</c:v>
                </c:pt>
                <c:pt idx="7062">
                  <c:v>44558.083333333336</c:v>
                </c:pt>
                <c:pt idx="7063">
                  <c:v>44558.125</c:v>
                </c:pt>
                <c:pt idx="7064">
                  <c:v>44558.166666666664</c:v>
                </c:pt>
                <c:pt idx="7065">
                  <c:v>44558.208333333336</c:v>
                </c:pt>
                <c:pt idx="7066">
                  <c:v>44558.25</c:v>
                </c:pt>
                <c:pt idx="7067">
                  <c:v>44558.291666666664</c:v>
                </c:pt>
                <c:pt idx="7068">
                  <c:v>44558.333333333336</c:v>
                </c:pt>
                <c:pt idx="7069">
                  <c:v>44558.375</c:v>
                </c:pt>
                <c:pt idx="7070">
                  <c:v>44558.416666666664</c:v>
                </c:pt>
                <c:pt idx="7071">
                  <c:v>44558.458333333336</c:v>
                </c:pt>
                <c:pt idx="7072">
                  <c:v>44558.5</c:v>
                </c:pt>
                <c:pt idx="7073">
                  <c:v>44558.541666666664</c:v>
                </c:pt>
                <c:pt idx="7074">
                  <c:v>44558.583333333336</c:v>
                </c:pt>
                <c:pt idx="7075">
                  <c:v>44558.625</c:v>
                </c:pt>
                <c:pt idx="7076">
                  <c:v>44558.666666666664</c:v>
                </c:pt>
                <c:pt idx="7077">
                  <c:v>44558.708333333336</c:v>
                </c:pt>
                <c:pt idx="7078">
                  <c:v>44558.75</c:v>
                </c:pt>
                <c:pt idx="7079">
                  <c:v>44558.791666666664</c:v>
                </c:pt>
                <c:pt idx="7080">
                  <c:v>44558.833333333336</c:v>
                </c:pt>
                <c:pt idx="7081">
                  <c:v>44558.875</c:v>
                </c:pt>
                <c:pt idx="7082">
                  <c:v>44558.916666666664</c:v>
                </c:pt>
                <c:pt idx="7083">
                  <c:v>44558.958333333336</c:v>
                </c:pt>
                <c:pt idx="7084">
                  <c:v>44559</c:v>
                </c:pt>
                <c:pt idx="7085">
                  <c:v>44559.041666666664</c:v>
                </c:pt>
                <c:pt idx="7086">
                  <c:v>44559.083333333336</c:v>
                </c:pt>
                <c:pt idx="7087">
                  <c:v>44559.125</c:v>
                </c:pt>
                <c:pt idx="7088">
                  <c:v>44559.166666666664</c:v>
                </c:pt>
                <c:pt idx="7089">
                  <c:v>44559.208333333336</c:v>
                </c:pt>
                <c:pt idx="7090">
                  <c:v>44559.25</c:v>
                </c:pt>
                <c:pt idx="7091">
                  <c:v>44559.291666666664</c:v>
                </c:pt>
                <c:pt idx="7092">
                  <c:v>44559.333333333336</c:v>
                </c:pt>
                <c:pt idx="7093">
                  <c:v>44559.375</c:v>
                </c:pt>
                <c:pt idx="7094">
                  <c:v>44559.416666666664</c:v>
                </c:pt>
                <c:pt idx="7095">
                  <c:v>44559.458333333336</c:v>
                </c:pt>
                <c:pt idx="7096">
                  <c:v>44559.5</c:v>
                </c:pt>
                <c:pt idx="7097">
                  <c:v>44559.541666666664</c:v>
                </c:pt>
                <c:pt idx="7098">
                  <c:v>44559.583333333336</c:v>
                </c:pt>
                <c:pt idx="7099">
                  <c:v>44559.625</c:v>
                </c:pt>
                <c:pt idx="7100">
                  <c:v>44559.666666666664</c:v>
                </c:pt>
                <c:pt idx="7101">
                  <c:v>44559.708333333336</c:v>
                </c:pt>
                <c:pt idx="7102">
                  <c:v>44559.75</c:v>
                </c:pt>
                <c:pt idx="7103">
                  <c:v>44559.791666666664</c:v>
                </c:pt>
                <c:pt idx="7104">
                  <c:v>44559.833333333336</c:v>
                </c:pt>
                <c:pt idx="7105">
                  <c:v>44559.875</c:v>
                </c:pt>
                <c:pt idx="7106">
                  <c:v>44559.916666666664</c:v>
                </c:pt>
                <c:pt idx="7107">
                  <c:v>44559.958333333336</c:v>
                </c:pt>
                <c:pt idx="7108">
                  <c:v>44560</c:v>
                </c:pt>
                <c:pt idx="7109">
                  <c:v>44560.041666666664</c:v>
                </c:pt>
                <c:pt idx="7110">
                  <c:v>44560.083333333336</c:v>
                </c:pt>
                <c:pt idx="7111">
                  <c:v>44560.125</c:v>
                </c:pt>
                <c:pt idx="7112">
                  <c:v>44560.166666666664</c:v>
                </c:pt>
                <c:pt idx="7113">
                  <c:v>44560.208333333336</c:v>
                </c:pt>
                <c:pt idx="7114">
                  <c:v>44560.25</c:v>
                </c:pt>
                <c:pt idx="7115">
                  <c:v>44560.291666666664</c:v>
                </c:pt>
                <c:pt idx="7116">
                  <c:v>44560.333333333336</c:v>
                </c:pt>
                <c:pt idx="7117">
                  <c:v>44560.375</c:v>
                </c:pt>
                <c:pt idx="7118">
                  <c:v>44560.416666666664</c:v>
                </c:pt>
                <c:pt idx="7119">
                  <c:v>44560.458333333336</c:v>
                </c:pt>
                <c:pt idx="7120">
                  <c:v>44560.5</c:v>
                </c:pt>
                <c:pt idx="7121">
                  <c:v>44560.541666666664</c:v>
                </c:pt>
                <c:pt idx="7122">
                  <c:v>44560.583333333336</c:v>
                </c:pt>
                <c:pt idx="7123">
                  <c:v>44560.625</c:v>
                </c:pt>
                <c:pt idx="7124">
                  <c:v>44560.666666666664</c:v>
                </c:pt>
                <c:pt idx="7125">
                  <c:v>44560.708333333336</c:v>
                </c:pt>
                <c:pt idx="7126">
                  <c:v>44560.75</c:v>
                </c:pt>
                <c:pt idx="7127">
                  <c:v>44560.791666666664</c:v>
                </c:pt>
                <c:pt idx="7128">
                  <c:v>44560.833333333336</c:v>
                </c:pt>
                <c:pt idx="7129">
                  <c:v>44560.875</c:v>
                </c:pt>
                <c:pt idx="7130">
                  <c:v>44560.916666666664</c:v>
                </c:pt>
                <c:pt idx="7131">
                  <c:v>44560.958333333336</c:v>
                </c:pt>
                <c:pt idx="7132">
                  <c:v>44561</c:v>
                </c:pt>
                <c:pt idx="7133">
                  <c:v>44561.041666666664</c:v>
                </c:pt>
                <c:pt idx="7134">
                  <c:v>44561.083333333336</c:v>
                </c:pt>
                <c:pt idx="7135">
                  <c:v>44561.125</c:v>
                </c:pt>
                <c:pt idx="7136">
                  <c:v>44561.166666666664</c:v>
                </c:pt>
                <c:pt idx="7137">
                  <c:v>44561.208333333336</c:v>
                </c:pt>
                <c:pt idx="7138">
                  <c:v>44561.25</c:v>
                </c:pt>
                <c:pt idx="7139">
                  <c:v>44561.291666666664</c:v>
                </c:pt>
                <c:pt idx="7140">
                  <c:v>44561.333333333336</c:v>
                </c:pt>
                <c:pt idx="7141">
                  <c:v>44561.375</c:v>
                </c:pt>
                <c:pt idx="7142">
                  <c:v>44561.416666666664</c:v>
                </c:pt>
                <c:pt idx="7143">
                  <c:v>44561.458333333336</c:v>
                </c:pt>
                <c:pt idx="7144">
                  <c:v>44561.5</c:v>
                </c:pt>
                <c:pt idx="7145">
                  <c:v>44561.541666666664</c:v>
                </c:pt>
                <c:pt idx="7146">
                  <c:v>44561.583333333336</c:v>
                </c:pt>
                <c:pt idx="7147">
                  <c:v>44561.625</c:v>
                </c:pt>
                <c:pt idx="7148">
                  <c:v>44561.666666666664</c:v>
                </c:pt>
                <c:pt idx="7149">
                  <c:v>44561.708333333336</c:v>
                </c:pt>
                <c:pt idx="7150">
                  <c:v>44561.75</c:v>
                </c:pt>
                <c:pt idx="7151">
                  <c:v>44561.791666666664</c:v>
                </c:pt>
                <c:pt idx="7152">
                  <c:v>44561.833333333336</c:v>
                </c:pt>
                <c:pt idx="7153">
                  <c:v>44561.875</c:v>
                </c:pt>
                <c:pt idx="7154">
                  <c:v>44561.916666666664</c:v>
                </c:pt>
                <c:pt idx="7155">
                  <c:v>44561.958333333336</c:v>
                </c:pt>
                <c:pt idx="7156">
                  <c:v>44562</c:v>
                </c:pt>
                <c:pt idx="7157">
                  <c:v>44562.041666666664</c:v>
                </c:pt>
                <c:pt idx="7158">
                  <c:v>44562.083333333336</c:v>
                </c:pt>
                <c:pt idx="7159">
                  <c:v>44562.125</c:v>
                </c:pt>
                <c:pt idx="7160">
                  <c:v>44562.166666666664</c:v>
                </c:pt>
                <c:pt idx="7161">
                  <c:v>44562.208333333336</c:v>
                </c:pt>
                <c:pt idx="7162">
                  <c:v>44562.25</c:v>
                </c:pt>
                <c:pt idx="7163">
                  <c:v>44562.291666666664</c:v>
                </c:pt>
                <c:pt idx="7164">
                  <c:v>44562.333333333336</c:v>
                </c:pt>
                <c:pt idx="7165">
                  <c:v>44562.375</c:v>
                </c:pt>
                <c:pt idx="7166">
                  <c:v>44562.416666666664</c:v>
                </c:pt>
                <c:pt idx="7167">
                  <c:v>44562.458333333336</c:v>
                </c:pt>
                <c:pt idx="7168">
                  <c:v>44562.5</c:v>
                </c:pt>
                <c:pt idx="7169">
                  <c:v>44562.541666666664</c:v>
                </c:pt>
                <c:pt idx="7170">
                  <c:v>44562.583333333336</c:v>
                </c:pt>
                <c:pt idx="7171">
                  <c:v>44562.625</c:v>
                </c:pt>
                <c:pt idx="7172">
                  <c:v>44562.666666666664</c:v>
                </c:pt>
                <c:pt idx="7173">
                  <c:v>44562.708333333336</c:v>
                </c:pt>
                <c:pt idx="7174">
                  <c:v>44562.75</c:v>
                </c:pt>
                <c:pt idx="7175">
                  <c:v>44562.791666666664</c:v>
                </c:pt>
                <c:pt idx="7176">
                  <c:v>44562.833333333336</c:v>
                </c:pt>
                <c:pt idx="7177">
                  <c:v>44562.875</c:v>
                </c:pt>
                <c:pt idx="7178">
                  <c:v>44562.916666666664</c:v>
                </c:pt>
                <c:pt idx="7179">
                  <c:v>44562.958333333336</c:v>
                </c:pt>
                <c:pt idx="7180">
                  <c:v>44563</c:v>
                </c:pt>
                <c:pt idx="7181">
                  <c:v>44563.041666666664</c:v>
                </c:pt>
                <c:pt idx="7182">
                  <c:v>44563.083333333336</c:v>
                </c:pt>
                <c:pt idx="7183">
                  <c:v>44563.125</c:v>
                </c:pt>
                <c:pt idx="7184">
                  <c:v>44563.166666666664</c:v>
                </c:pt>
                <c:pt idx="7185">
                  <c:v>44563.208333333336</c:v>
                </c:pt>
                <c:pt idx="7186">
                  <c:v>44563.25</c:v>
                </c:pt>
                <c:pt idx="7187">
                  <c:v>44563.291666666664</c:v>
                </c:pt>
                <c:pt idx="7188">
                  <c:v>44563.333333333336</c:v>
                </c:pt>
                <c:pt idx="7189">
                  <c:v>44563.375</c:v>
                </c:pt>
                <c:pt idx="7190">
                  <c:v>44563.416666666664</c:v>
                </c:pt>
                <c:pt idx="7191">
                  <c:v>44563.458333333336</c:v>
                </c:pt>
                <c:pt idx="7192">
                  <c:v>44563.5</c:v>
                </c:pt>
                <c:pt idx="7193">
                  <c:v>44563.541666666664</c:v>
                </c:pt>
                <c:pt idx="7194">
                  <c:v>44563.583333333336</c:v>
                </c:pt>
                <c:pt idx="7195">
                  <c:v>44563.625</c:v>
                </c:pt>
                <c:pt idx="7196">
                  <c:v>44563.666666666664</c:v>
                </c:pt>
                <c:pt idx="7197">
                  <c:v>44563.708333333336</c:v>
                </c:pt>
                <c:pt idx="7198">
                  <c:v>44563.75</c:v>
                </c:pt>
                <c:pt idx="7199">
                  <c:v>44563.791666666664</c:v>
                </c:pt>
                <c:pt idx="7200">
                  <c:v>44563.833333333336</c:v>
                </c:pt>
                <c:pt idx="7201">
                  <c:v>44563.875</c:v>
                </c:pt>
                <c:pt idx="7202">
                  <c:v>44563.916666666664</c:v>
                </c:pt>
                <c:pt idx="7203">
                  <c:v>44563.958333333336</c:v>
                </c:pt>
                <c:pt idx="7204">
                  <c:v>44564</c:v>
                </c:pt>
                <c:pt idx="7205">
                  <c:v>44564.041666666664</c:v>
                </c:pt>
                <c:pt idx="7206">
                  <c:v>44564.083333333336</c:v>
                </c:pt>
                <c:pt idx="7207">
                  <c:v>44564.125</c:v>
                </c:pt>
                <c:pt idx="7208">
                  <c:v>44564.166666666664</c:v>
                </c:pt>
                <c:pt idx="7209">
                  <c:v>44564.208333333336</c:v>
                </c:pt>
                <c:pt idx="7210">
                  <c:v>44564.25</c:v>
                </c:pt>
                <c:pt idx="7211">
                  <c:v>44564.291666666664</c:v>
                </c:pt>
                <c:pt idx="7212">
                  <c:v>44564.333333333336</c:v>
                </c:pt>
                <c:pt idx="7213">
                  <c:v>44564.375</c:v>
                </c:pt>
                <c:pt idx="7214">
                  <c:v>44564.416666666664</c:v>
                </c:pt>
                <c:pt idx="7215">
                  <c:v>44564.458333333336</c:v>
                </c:pt>
                <c:pt idx="7216">
                  <c:v>44564.5</c:v>
                </c:pt>
                <c:pt idx="7217">
                  <c:v>44564.541666666664</c:v>
                </c:pt>
                <c:pt idx="7218">
                  <c:v>44564.583333333336</c:v>
                </c:pt>
                <c:pt idx="7219">
                  <c:v>44564.625</c:v>
                </c:pt>
                <c:pt idx="7220">
                  <c:v>44564.666666666664</c:v>
                </c:pt>
                <c:pt idx="7221">
                  <c:v>44564.708333333336</c:v>
                </c:pt>
                <c:pt idx="7222">
                  <c:v>44564.75</c:v>
                </c:pt>
                <c:pt idx="7223">
                  <c:v>44564.791666666664</c:v>
                </c:pt>
                <c:pt idx="7224">
                  <c:v>44564.833333333336</c:v>
                </c:pt>
                <c:pt idx="7225">
                  <c:v>44564.875</c:v>
                </c:pt>
                <c:pt idx="7226">
                  <c:v>44564.916666666664</c:v>
                </c:pt>
                <c:pt idx="7227">
                  <c:v>44564.958333333336</c:v>
                </c:pt>
                <c:pt idx="7228">
                  <c:v>44565</c:v>
                </c:pt>
                <c:pt idx="7229">
                  <c:v>44565.041666666664</c:v>
                </c:pt>
                <c:pt idx="7230">
                  <c:v>44565.083333333336</c:v>
                </c:pt>
                <c:pt idx="7231">
                  <c:v>44565.125</c:v>
                </c:pt>
                <c:pt idx="7232">
                  <c:v>44565.166666666664</c:v>
                </c:pt>
                <c:pt idx="7233">
                  <c:v>44565.208333333336</c:v>
                </c:pt>
                <c:pt idx="7234">
                  <c:v>44565.25</c:v>
                </c:pt>
                <c:pt idx="7235">
                  <c:v>44565.291666666664</c:v>
                </c:pt>
                <c:pt idx="7236">
                  <c:v>44565.333333333336</c:v>
                </c:pt>
                <c:pt idx="7237">
                  <c:v>44565.375</c:v>
                </c:pt>
                <c:pt idx="7238">
                  <c:v>44565.416666666664</c:v>
                </c:pt>
                <c:pt idx="7239">
                  <c:v>44565.458333333336</c:v>
                </c:pt>
                <c:pt idx="7240">
                  <c:v>44565.5</c:v>
                </c:pt>
                <c:pt idx="7241">
                  <c:v>44565.541666666664</c:v>
                </c:pt>
                <c:pt idx="7242">
                  <c:v>44565.583333333336</c:v>
                </c:pt>
                <c:pt idx="7243">
                  <c:v>44565.625</c:v>
                </c:pt>
                <c:pt idx="7244">
                  <c:v>44565.666666666664</c:v>
                </c:pt>
                <c:pt idx="7245">
                  <c:v>44565.708333333336</c:v>
                </c:pt>
                <c:pt idx="7246">
                  <c:v>44565.75</c:v>
                </c:pt>
                <c:pt idx="7247">
                  <c:v>44565.791666666664</c:v>
                </c:pt>
                <c:pt idx="7248">
                  <c:v>44565.833333333336</c:v>
                </c:pt>
                <c:pt idx="7249">
                  <c:v>44565.875</c:v>
                </c:pt>
                <c:pt idx="7250">
                  <c:v>44565.916666666664</c:v>
                </c:pt>
                <c:pt idx="7251">
                  <c:v>44565.958333333336</c:v>
                </c:pt>
                <c:pt idx="7252">
                  <c:v>44566</c:v>
                </c:pt>
                <c:pt idx="7253">
                  <c:v>44566.041666666664</c:v>
                </c:pt>
                <c:pt idx="7254">
                  <c:v>44566.083333333336</c:v>
                </c:pt>
                <c:pt idx="7255">
                  <c:v>44566.125</c:v>
                </c:pt>
                <c:pt idx="7256">
                  <c:v>44566.166666666664</c:v>
                </c:pt>
                <c:pt idx="7257">
                  <c:v>44566.208333333336</c:v>
                </c:pt>
                <c:pt idx="7258">
                  <c:v>44566.25</c:v>
                </c:pt>
                <c:pt idx="7259">
                  <c:v>44566.291666666664</c:v>
                </c:pt>
                <c:pt idx="7260">
                  <c:v>44566.333333333336</c:v>
                </c:pt>
                <c:pt idx="7261">
                  <c:v>44566.375</c:v>
                </c:pt>
                <c:pt idx="7262">
                  <c:v>44566.416666666664</c:v>
                </c:pt>
                <c:pt idx="7263">
                  <c:v>44566.458333333336</c:v>
                </c:pt>
                <c:pt idx="7264">
                  <c:v>44566.5</c:v>
                </c:pt>
                <c:pt idx="7265">
                  <c:v>44566.541666666664</c:v>
                </c:pt>
                <c:pt idx="7266">
                  <c:v>44566.583333333336</c:v>
                </c:pt>
                <c:pt idx="7267">
                  <c:v>44566.625</c:v>
                </c:pt>
                <c:pt idx="7268">
                  <c:v>44566.666666666664</c:v>
                </c:pt>
                <c:pt idx="7269">
                  <c:v>44566.708333333336</c:v>
                </c:pt>
                <c:pt idx="7270">
                  <c:v>44566.75</c:v>
                </c:pt>
                <c:pt idx="7271">
                  <c:v>44566.791666666664</c:v>
                </c:pt>
                <c:pt idx="7272">
                  <c:v>44566.833333333336</c:v>
                </c:pt>
                <c:pt idx="7273">
                  <c:v>44566.875</c:v>
                </c:pt>
                <c:pt idx="7274">
                  <c:v>44566.916666666664</c:v>
                </c:pt>
                <c:pt idx="7275">
                  <c:v>44566.958333333336</c:v>
                </c:pt>
                <c:pt idx="7276">
                  <c:v>44567</c:v>
                </c:pt>
                <c:pt idx="7277">
                  <c:v>44567.041666666664</c:v>
                </c:pt>
                <c:pt idx="7278">
                  <c:v>44567.083333333336</c:v>
                </c:pt>
                <c:pt idx="7279">
                  <c:v>44567.125</c:v>
                </c:pt>
                <c:pt idx="7280">
                  <c:v>44567.166666666664</c:v>
                </c:pt>
                <c:pt idx="7281">
                  <c:v>44567.208333333336</c:v>
                </c:pt>
                <c:pt idx="7282">
                  <c:v>44567.25</c:v>
                </c:pt>
                <c:pt idx="7283">
                  <c:v>44567.291666666664</c:v>
                </c:pt>
                <c:pt idx="7284">
                  <c:v>44567.333333333336</c:v>
                </c:pt>
                <c:pt idx="7285">
                  <c:v>44567.375</c:v>
                </c:pt>
                <c:pt idx="7286">
                  <c:v>44567.416666666664</c:v>
                </c:pt>
                <c:pt idx="7287">
                  <c:v>44567.458333333336</c:v>
                </c:pt>
                <c:pt idx="7288">
                  <c:v>44567.5</c:v>
                </c:pt>
                <c:pt idx="7289">
                  <c:v>44567.541666666664</c:v>
                </c:pt>
                <c:pt idx="7290">
                  <c:v>44567.583333333336</c:v>
                </c:pt>
                <c:pt idx="7291">
                  <c:v>44567.625</c:v>
                </c:pt>
                <c:pt idx="7292">
                  <c:v>44567.666666666664</c:v>
                </c:pt>
                <c:pt idx="7293">
                  <c:v>44567.708333333336</c:v>
                </c:pt>
                <c:pt idx="7294">
                  <c:v>44567.75</c:v>
                </c:pt>
                <c:pt idx="7295">
                  <c:v>44567.791666666664</c:v>
                </c:pt>
                <c:pt idx="7296">
                  <c:v>44567.833333333336</c:v>
                </c:pt>
                <c:pt idx="7297">
                  <c:v>44567.875</c:v>
                </c:pt>
                <c:pt idx="7298">
                  <c:v>44567.916666666664</c:v>
                </c:pt>
                <c:pt idx="7299">
                  <c:v>44567.958333333336</c:v>
                </c:pt>
                <c:pt idx="7300">
                  <c:v>44568</c:v>
                </c:pt>
                <c:pt idx="7301">
                  <c:v>44568.041666666664</c:v>
                </c:pt>
                <c:pt idx="7302">
                  <c:v>44568.083333333336</c:v>
                </c:pt>
                <c:pt idx="7303">
                  <c:v>44568.125</c:v>
                </c:pt>
                <c:pt idx="7304">
                  <c:v>44568.166666666664</c:v>
                </c:pt>
                <c:pt idx="7305">
                  <c:v>44568.208333333336</c:v>
                </c:pt>
                <c:pt idx="7306">
                  <c:v>44568.25</c:v>
                </c:pt>
                <c:pt idx="7307">
                  <c:v>44568.291666666664</c:v>
                </c:pt>
                <c:pt idx="7308">
                  <c:v>44568.333333333336</c:v>
                </c:pt>
                <c:pt idx="7309">
                  <c:v>44568.375</c:v>
                </c:pt>
                <c:pt idx="7310">
                  <c:v>44568.416666666664</c:v>
                </c:pt>
                <c:pt idx="7311">
                  <c:v>44568.458333333336</c:v>
                </c:pt>
                <c:pt idx="7312">
                  <c:v>44568.5</c:v>
                </c:pt>
                <c:pt idx="7313">
                  <c:v>44568.541666666664</c:v>
                </c:pt>
                <c:pt idx="7314">
                  <c:v>44568.583333333336</c:v>
                </c:pt>
                <c:pt idx="7315">
                  <c:v>44568.625</c:v>
                </c:pt>
                <c:pt idx="7316">
                  <c:v>44568.666666666664</c:v>
                </c:pt>
                <c:pt idx="7317">
                  <c:v>44568.708333333336</c:v>
                </c:pt>
                <c:pt idx="7318">
                  <c:v>44568.75</c:v>
                </c:pt>
                <c:pt idx="7319">
                  <c:v>44568.791666666664</c:v>
                </c:pt>
                <c:pt idx="7320">
                  <c:v>44568.833333333336</c:v>
                </c:pt>
                <c:pt idx="7321">
                  <c:v>44568.875</c:v>
                </c:pt>
                <c:pt idx="7322">
                  <c:v>44568.916666666664</c:v>
                </c:pt>
                <c:pt idx="7323">
                  <c:v>44568.958333333336</c:v>
                </c:pt>
                <c:pt idx="7324">
                  <c:v>44569</c:v>
                </c:pt>
                <c:pt idx="7325">
                  <c:v>44569.041666666664</c:v>
                </c:pt>
                <c:pt idx="7326">
                  <c:v>44569.083333333336</c:v>
                </c:pt>
                <c:pt idx="7327">
                  <c:v>44569.125</c:v>
                </c:pt>
                <c:pt idx="7328">
                  <c:v>44569.166666666664</c:v>
                </c:pt>
                <c:pt idx="7329">
                  <c:v>44569.208333333336</c:v>
                </c:pt>
                <c:pt idx="7330">
                  <c:v>44569.25</c:v>
                </c:pt>
                <c:pt idx="7331">
                  <c:v>44569.291666666664</c:v>
                </c:pt>
                <c:pt idx="7332">
                  <c:v>44569.333333333336</c:v>
                </c:pt>
                <c:pt idx="7333">
                  <c:v>44569.375</c:v>
                </c:pt>
                <c:pt idx="7334">
                  <c:v>44569.416666666664</c:v>
                </c:pt>
                <c:pt idx="7335">
                  <c:v>44569.458333333336</c:v>
                </c:pt>
                <c:pt idx="7336">
                  <c:v>44569.5</c:v>
                </c:pt>
                <c:pt idx="7337">
                  <c:v>44569.541666666664</c:v>
                </c:pt>
                <c:pt idx="7338">
                  <c:v>44569.583333333336</c:v>
                </c:pt>
                <c:pt idx="7339">
                  <c:v>44569.625</c:v>
                </c:pt>
                <c:pt idx="7340">
                  <c:v>44569.666666666664</c:v>
                </c:pt>
                <c:pt idx="7341">
                  <c:v>44569.708333333336</c:v>
                </c:pt>
                <c:pt idx="7342">
                  <c:v>44569.75</c:v>
                </c:pt>
                <c:pt idx="7343">
                  <c:v>44569.791666666664</c:v>
                </c:pt>
                <c:pt idx="7344">
                  <c:v>44569.833333333336</c:v>
                </c:pt>
                <c:pt idx="7345">
                  <c:v>44569.875</c:v>
                </c:pt>
                <c:pt idx="7346">
                  <c:v>44569.916666666664</c:v>
                </c:pt>
                <c:pt idx="7347">
                  <c:v>44569.958333333336</c:v>
                </c:pt>
                <c:pt idx="7348">
                  <c:v>44570</c:v>
                </c:pt>
                <c:pt idx="7349">
                  <c:v>44570.041666666664</c:v>
                </c:pt>
                <c:pt idx="7350">
                  <c:v>44570.083333333336</c:v>
                </c:pt>
                <c:pt idx="7351">
                  <c:v>44570.125</c:v>
                </c:pt>
                <c:pt idx="7352">
                  <c:v>44570.166666666664</c:v>
                </c:pt>
                <c:pt idx="7353">
                  <c:v>44570.208333333336</c:v>
                </c:pt>
                <c:pt idx="7354">
                  <c:v>44570.25</c:v>
                </c:pt>
                <c:pt idx="7355">
                  <c:v>44570.291666666664</c:v>
                </c:pt>
                <c:pt idx="7356">
                  <c:v>44570.333333333336</c:v>
                </c:pt>
                <c:pt idx="7357">
                  <c:v>44570.375</c:v>
                </c:pt>
                <c:pt idx="7358">
                  <c:v>44570.416666666664</c:v>
                </c:pt>
                <c:pt idx="7359">
                  <c:v>44570.458333333336</c:v>
                </c:pt>
                <c:pt idx="7360">
                  <c:v>44570.5</c:v>
                </c:pt>
                <c:pt idx="7361">
                  <c:v>44570.541666666664</c:v>
                </c:pt>
                <c:pt idx="7362">
                  <c:v>44570.583333333336</c:v>
                </c:pt>
                <c:pt idx="7363">
                  <c:v>44570.625</c:v>
                </c:pt>
                <c:pt idx="7364">
                  <c:v>44570.666666666664</c:v>
                </c:pt>
                <c:pt idx="7365">
                  <c:v>44570.708333333336</c:v>
                </c:pt>
                <c:pt idx="7366">
                  <c:v>44570.75</c:v>
                </c:pt>
                <c:pt idx="7367">
                  <c:v>44570.791666666664</c:v>
                </c:pt>
                <c:pt idx="7368">
                  <c:v>44570.833333333336</c:v>
                </c:pt>
                <c:pt idx="7369">
                  <c:v>44570.875</c:v>
                </c:pt>
                <c:pt idx="7370">
                  <c:v>44570.916666666664</c:v>
                </c:pt>
                <c:pt idx="7371">
                  <c:v>44570.958333333336</c:v>
                </c:pt>
                <c:pt idx="7372">
                  <c:v>44571</c:v>
                </c:pt>
                <c:pt idx="7373">
                  <c:v>44571.041666666664</c:v>
                </c:pt>
                <c:pt idx="7374">
                  <c:v>44571.083333333336</c:v>
                </c:pt>
                <c:pt idx="7375">
                  <c:v>44571.125</c:v>
                </c:pt>
                <c:pt idx="7376">
                  <c:v>44571.166666666664</c:v>
                </c:pt>
                <c:pt idx="7377">
                  <c:v>44571.208333333336</c:v>
                </c:pt>
                <c:pt idx="7378">
                  <c:v>44571.25</c:v>
                </c:pt>
                <c:pt idx="7379">
                  <c:v>44571.291666666664</c:v>
                </c:pt>
                <c:pt idx="7380">
                  <c:v>44571.333333333336</c:v>
                </c:pt>
                <c:pt idx="7381">
                  <c:v>44571.375</c:v>
                </c:pt>
                <c:pt idx="7382">
                  <c:v>44571.416666666664</c:v>
                </c:pt>
                <c:pt idx="7383">
                  <c:v>44571.458333333336</c:v>
                </c:pt>
                <c:pt idx="7384">
                  <c:v>44571.5</c:v>
                </c:pt>
                <c:pt idx="7385">
                  <c:v>44571.541666666664</c:v>
                </c:pt>
                <c:pt idx="7386">
                  <c:v>44571.583333333336</c:v>
                </c:pt>
                <c:pt idx="7387">
                  <c:v>44571.625</c:v>
                </c:pt>
                <c:pt idx="7388">
                  <c:v>44571.666666666664</c:v>
                </c:pt>
                <c:pt idx="7389">
                  <c:v>44571.708333333336</c:v>
                </c:pt>
                <c:pt idx="7390">
                  <c:v>44571.75</c:v>
                </c:pt>
                <c:pt idx="7391">
                  <c:v>44571.791666666664</c:v>
                </c:pt>
                <c:pt idx="7392">
                  <c:v>44571.833333333336</c:v>
                </c:pt>
                <c:pt idx="7393">
                  <c:v>44571.875</c:v>
                </c:pt>
                <c:pt idx="7394">
                  <c:v>44571.916666666664</c:v>
                </c:pt>
                <c:pt idx="7395">
                  <c:v>44571.958333333336</c:v>
                </c:pt>
                <c:pt idx="7396">
                  <c:v>44572</c:v>
                </c:pt>
                <c:pt idx="7397">
                  <c:v>44572.041666666664</c:v>
                </c:pt>
                <c:pt idx="7398">
                  <c:v>44572.083333333336</c:v>
                </c:pt>
                <c:pt idx="7399">
                  <c:v>44572.125</c:v>
                </c:pt>
                <c:pt idx="7400">
                  <c:v>44572.166666666664</c:v>
                </c:pt>
                <c:pt idx="7401">
                  <c:v>44572.208333333336</c:v>
                </c:pt>
                <c:pt idx="7402">
                  <c:v>44572.25</c:v>
                </c:pt>
                <c:pt idx="7403">
                  <c:v>44572.291666666664</c:v>
                </c:pt>
                <c:pt idx="7404">
                  <c:v>44572.333333333336</c:v>
                </c:pt>
                <c:pt idx="7405">
                  <c:v>44572.375</c:v>
                </c:pt>
                <c:pt idx="7406">
                  <c:v>44572.416666666664</c:v>
                </c:pt>
                <c:pt idx="7407">
                  <c:v>44572.458333333336</c:v>
                </c:pt>
                <c:pt idx="7408">
                  <c:v>44572.5</c:v>
                </c:pt>
                <c:pt idx="7409">
                  <c:v>44572.541666666664</c:v>
                </c:pt>
                <c:pt idx="7410">
                  <c:v>44572.583333333336</c:v>
                </c:pt>
                <c:pt idx="7411">
                  <c:v>44572.625</c:v>
                </c:pt>
                <c:pt idx="7412">
                  <c:v>44572.666666666664</c:v>
                </c:pt>
                <c:pt idx="7413">
                  <c:v>44572.708333333336</c:v>
                </c:pt>
                <c:pt idx="7414">
                  <c:v>44572.75</c:v>
                </c:pt>
                <c:pt idx="7415">
                  <c:v>44572.791666666664</c:v>
                </c:pt>
                <c:pt idx="7416">
                  <c:v>44572.833333333336</c:v>
                </c:pt>
                <c:pt idx="7417">
                  <c:v>44572.875</c:v>
                </c:pt>
                <c:pt idx="7418">
                  <c:v>44572.916666666664</c:v>
                </c:pt>
                <c:pt idx="7419">
                  <c:v>44572.958333333336</c:v>
                </c:pt>
                <c:pt idx="7420">
                  <c:v>44573</c:v>
                </c:pt>
                <c:pt idx="7421">
                  <c:v>44573.041666666664</c:v>
                </c:pt>
                <c:pt idx="7422">
                  <c:v>44573.083333333336</c:v>
                </c:pt>
                <c:pt idx="7423">
                  <c:v>44573.125</c:v>
                </c:pt>
                <c:pt idx="7424">
                  <c:v>44573.166666666664</c:v>
                </c:pt>
                <c:pt idx="7425">
                  <c:v>44573.208333333336</c:v>
                </c:pt>
                <c:pt idx="7426">
                  <c:v>44573.25</c:v>
                </c:pt>
                <c:pt idx="7427">
                  <c:v>44573.291666666664</c:v>
                </c:pt>
                <c:pt idx="7428">
                  <c:v>44573.333333333336</c:v>
                </c:pt>
                <c:pt idx="7429">
                  <c:v>44573.375</c:v>
                </c:pt>
                <c:pt idx="7430">
                  <c:v>44573.416666666664</c:v>
                </c:pt>
                <c:pt idx="7431">
                  <c:v>44573.458333333336</c:v>
                </c:pt>
                <c:pt idx="7432">
                  <c:v>44573.5</c:v>
                </c:pt>
                <c:pt idx="7433">
                  <c:v>44573.541666666664</c:v>
                </c:pt>
                <c:pt idx="7434">
                  <c:v>44573.583333333336</c:v>
                </c:pt>
                <c:pt idx="7435">
                  <c:v>44573.625</c:v>
                </c:pt>
                <c:pt idx="7436">
                  <c:v>44573.666666666664</c:v>
                </c:pt>
                <c:pt idx="7437">
                  <c:v>44573.708333333336</c:v>
                </c:pt>
                <c:pt idx="7438">
                  <c:v>44573.75</c:v>
                </c:pt>
                <c:pt idx="7439">
                  <c:v>44573.791666666664</c:v>
                </c:pt>
                <c:pt idx="7440">
                  <c:v>44573.833333333336</c:v>
                </c:pt>
                <c:pt idx="7441">
                  <c:v>44573.875</c:v>
                </c:pt>
                <c:pt idx="7442">
                  <c:v>44573.916666666664</c:v>
                </c:pt>
                <c:pt idx="7443">
                  <c:v>44573.958333333336</c:v>
                </c:pt>
                <c:pt idx="7444">
                  <c:v>44574</c:v>
                </c:pt>
                <c:pt idx="7445">
                  <c:v>44574.041666666664</c:v>
                </c:pt>
                <c:pt idx="7446">
                  <c:v>44574.083333333336</c:v>
                </c:pt>
                <c:pt idx="7447">
                  <c:v>44574.125</c:v>
                </c:pt>
                <c:pt idx="7448">
                  <c:v>44574.166666666664</c:v>
                </c:pt>
                <c:pt idx="7449">
                  <c:v>44574.208333333336</c:v>
                </c:pt>
                <c:pt idx="7450">
                  <c:v>44574.25</c:v>
                </c:pt>
                <c:pt idx="7451">
                  <c:v>44574.291666666664</c:v>
                </c:pt>
                <c:pt idx="7452">
                  <c:v>44574.333333333336</c:v>
                </c:pt>
                <c:pt idx="7453">
                  <c:v>44574.375</c:v>
                </c:pt>
                <c:pt idx="7454">
                  <c:v>44574.416666666664</c:v>
                </c:pt>
                <c:pt idx="7455">
                  <c:v>44574.458333333336</c:v>
                </c:pt>
                <c:pt idx="7456">
                  <c:v>44574.5</c:v>
                </c:pt>
                <c:pt idx="7457">
                  <c:v>44574.541666666664</c:v>
                </c:pt>
                <c:pt idx="7458">
                  <c:v>44574.583333333336</c:v>
                </c:pt>
                <c:pt idx="7459">
                  <c:v>44574.625</c:v>
                </c:pt>
                <c:pt idx="7460">
                  <c:v>44574.666666666664</c:v>
                </c:pt>
                <c:pt idx="7461">
                  <c:v>44574.708333333336</c:v>
                </c:pt>
                <c:pt idx="7462">
                  <c:v>44574.75</c:v>
                </c:pt>
                <c:pt idx="7463">
                  <c:v>44574.791666666664</c:v>
                </c:pt>
                <c:pt idx="7464">
                  <c:v>44574.833333333336</c:v>
                </c:pt>
                <c:pt idx="7465">
                  <c:v>44574.875</c:v>
                </c:pt>
                <c:pt idx="7466">
                  <c:v>44574.916666666664</c:v>
                </c:pt>
                <c:pt idx="7467">
                  <c:v>44574.958333333336</c:v>
                </c:pt>
                <c:pt idx="7468">
                  <c:v>44575</c:v>
                </c:pt>
                <c:pt idx="7469">
                  <c:v>44575.041666666664</c:v>
                </c:pt>
                <c:pt idx="7470">
                  <c:v>44575.083333333336</c:v>
                </c:pt>
                <c:pt idx="7471">
                  <c:v>44575.125</c:v>
                </c:pt>
                <c:pt idx="7472">
                  <c:v>44575.166666666664</c:v>
                </c:pt>
                <c:pt idx="7473">
                  <c:v>44575.208333333336</c:v>
                </c:pt>
                <c:pt idx="7474">
                  <c:v>44575.25</c:v>
                </c:pt>
                <c:pt idx="7475">
                  <c:v>44575.291666666664</c:v>
                </c:pt>
                <c:pt idx="7476">
                  <c:v>44575.333333333336</c:v>
                </c:pt>
                <c:pt idx="7477">
                  <c:v>44575.375</c:v>
                </c:pt>
                <c:pt idx="7478">
                  <c:v>44575.416666666664</c:v>
                </c:pt>
                <c:pt idx="7479">
                  <c:v>44575.458333333336</c:v>
                </c:pt>
                <c:pt idx="7480">
                  <c:v>44575.5</c:v>
                </c:pt>
                <c:pt idx="7481">
                  <c:v>44575.541666666664</c:v>
                </c:pt>
                <c:pt idx="7482">
                  <c:v>44575.583333333336</c:v>
                </c:pt>
                <c:pt idx="7483">
                  <c:v>44575.625</c:v>
                </c:pt>
                <c:pt idx="7484">
                  <c:v>44575.666666666664</c:v>
                </c:pt>
                <c:pt idx="7485">
                  <c:v>44575.708333333336</c:v>
                </c:pt>
                <c:pt idx="7486">
                  <c:v>44575.75</c:v>
                </c:pt>
                <c:pt idx="7487">
                  <c:v>44575.791666666664</c:v>
                </c:pt>
                <c:pt idx="7488">
                  <c:v>44575.833333333336</c:v>
                </c:pt>
                <c:pt idx="7489">
                  <c:v>44575.875</c:v>
                </c:pt>
                <c:pt idx="7490">
                  <c:v>44575.916666666664</c:v>
                </c:pt>
                <c:pt idx="7491">
                  <c:v>44575.958333333336</c:v>
                </c:pt>
                <c:pt idx="7492">
                  <c:v>44576</c:v>
                </c:pt>
                <c:pt idx="7493">
                  <c:v>44576.041666666664</c:v>
                </c:pt>
                <c:pt idx="7494">
                  <c:v>44576.083333333336</c:v>
                </c:pt>
                <c:pt idx="7495">
                  <c:v>44576.125</c:v>
                </c:pt>
                <c:pt idx="7496">
                  <c:v>44576.166666666664</c:v>
                </c:pt>
                <c:pt idx="7497">
                  <c:v>44576.208333333336</c:v>
                </c:pt>
                <c:pt idx="7498">
                  <c:v>44576.25</c:v>
                </c:pt>
                <c:pt idx="7499">
                  <c:v>44576.291666666664</c:v>
                </c:pt>
                <c:pt idx="7500">
                  <c:v>44576.333333333336</c:v>
                </c:pt>
                <c:pt idx="7501">
                  <c:v>44576.375</c:v>
                </c:pt>
                <c:pt idx="7502">
                  <c:v>44576.416666666664</c:v>
                </c:pt>
                <c:pt idx="7503">
                  <c:v>44576.458333333336</c:v>
                </c:pt>
                <c:pt idx="7504">
                  <c:v>44576.5</c:v>
                </c:pt>
                <c:pt idx="7505">
                  <c:v>44576.541666666664</c:v>
                </c:pt>
                <c:pt idx="7506">
                  <c:v>44576.583333333336</c:v>
                </c:pt>
                <c:pt idx="7507">
                  <c:v>44576.625</c:v>
                </c:pt>
                <c:pt idx="7508">
                  <c:v>44576.666666666664</c:v>
                </c:pt>
                <c:pt idx="7509">
                  <c:v>44576.708333333336</c:v>
                </c:pt>
                <c:pt idx="7510">
                  <c:v>44576.75</c:v>
                </c:pt>
                <c:pt idx="7511">
                  <c:v>44576.791666666664</c:v>
                </c:pt>
                <c:pt idx="7512">
                  <c:v>44576.833333333336</c:v>
                </c:pt>
                <c:pt idx="7513">
                  <c:v>44576.875</c:v>
                </c:pt>
                <c:pt idx="7514">
                  <c:v>44576.916666666664</c:v>
                </c:pt>
                <c:pt idx="7515">
                  <c:v>44576.958333333336</c:v>
                </c:pt>
                <c:pt idx="7516">
                  <c:v>44577</c:v>
                </c:pt>
                <c:pt idx="7517">
                  <c:v>44577.041666666664</c:v>
                </c:pt>
                <c:pt idx="7518">
                  <c:v>44577.083333333336</c:v>
                </c:pt>
                <c:pt idx="7519">
                  <c:v>44577.125</c:v>
                </c:pt>
                <c:pt idx="7520">
                  <c:v>44577.166666666664</c:v>
                </c:pt>
                <c:pt idx="7521">
                  <c:v>44577.208333333336</c:v>
                </c:pt>
                <c:pt idx="7522">
                  <c:v>44577.25</c:v>
                </c:pt>
                <c:pt idx="7523">
                  <c:v>44577.291666666664</c:v>
                </c:pt>
                <c:pt idx="7524">
                  <c:v>44577.333333333336</c:v>
                </c:pt>
                <c:pt idx="7525">
                  <c:v>44577.375</c:v>
                </c:pt>
                <c:pt idx="7526">
                  <c:v>44577.416666666664</c:v>
                </c:pt>
                <c:pt idx="7527">
                  <c:v>44577.458333333336</c:v>
                </c:pt>
                <c:pt idx="7528">
                  <c:v>44577.5</c:v>
                </c:pt>
                <c:pt idx="7529">
                  <c:v>44577.541666666664</c:v>
                </c:pt>
                <c:pt idx="7530">
                  <c:v>44577.583333333336</c:v>
                </c:pt>
                <c:pt idx="7531">
                  <c:v>44577.625</c:v>
                </c:pt>
                <c:pt idx="7532">
                  <c:v>44577.666666666664</c:v>
                </c:pt>
                <c:pt idx="7533">
                  <c:v>44577.708333333336</c:v>
                </c:pt>
                <c:pt idx="7534">
                  <c:v>44577.75</c:v>
                </c:pt>
                <c:pt idx="7535">
                  <c:v>44577.791666666664</c:v>
                </c:pt>
                <c:pt idx="7536">
                  <c:v>44577.833333333336</c:v>
                </c:pt>
                <c:pt idx="7537">
                  <c:v>44577.875</c:v>
                </c:pt>
                <c:pt idx="7538">
                  <c:v>44577.916666666664</c:v>
                </c:pt>
                <c:pt idx="7539">
                  <c:v>44577.958333333336</c:v>
                </c:pt>
                <c:pt idx="7540">
                  <c:v>44578</c:v>
                </c:pt>
                <c:pt idx="7541">
                  <c:v>44578.041666666664</c:v>
                </c:pt>
                <c:pt idx="7542">
                  <c:v>44578.083333333336</c:v>
                </c:pt>
                <c:pt idx="7543">
                  <c:v>44578.125</c:v>
                </c:pt>
                <c:pt idx="7544">
                  <c:v>44578.166666666664</c:v>
                </c:pt>
                <c:pt idx="7545">
                  <c:v>44578.208333333336</c:v>
                </c:pt>
                <c:pt idx="7546">
                  <c:v>44578.25</c:v>
                </c:pt>
                <c:pt idx="7547">
                  <c:v>44578.291666666664</c:v>
                </c:pt>
                <c:pt idx="7548">
                  <c:v>44578.333333333336</c:v>
                </c:pt>
                <c:pt idx="7549">
                  <c:v>44578.375</c:v>
                </c:pt>
                <c:pt idx="7550">
                  <c:v>44578.416666666664</c:v>
                </c:pt>
                <c:pt idx="7551">
                  <c:v>44578.458333333336</c:v>
                </c:pt>
                <c:pt idx="7552">
                  <c:v>44578.5</c:v>
                </c:pt>
                <c:pt idx="7553">
                  <c:v>44578.541666666664</c:v>
                </c:pt>
                <c:pt idx="7554">
                  <c:v>44578.583333333336</c:v>
                </c:pt>
                <c:pt idx="7555">
                  <c:v>44578.625</c:v>
                </c:pt>
                <c:pt idx="7556">
                  <c:v>44578.666666666664</c:v>
                </c:pt>
                <c:pt idx="7557">
                  <c:v>44578.708333333336</c:v>
                </c:pt>
                <c:pt idx="7558">
                  <c:v>44578.75</c:v>
                </c:pt>
                <c:pt idx="7559">
                  <c:v>44578.791666666664</c:v>
                </c:pt>
                <c:pt idx="7560">
                  <c:v>44578.833333333336</c:v>
                </c:pt>
                <c:pt idx="7561">
                  <c:v>44578.875</c:v>
                </c:pt>
                <c:pt idx="7562">
                  <c:v>44578.916666666664</c:v>
                </c:pt>
                <c:pt idx="7563">
                  <c:v>44578.958333333336</c:v>
                </c:pt>
                <c:pt idx="7564">
                  <c:v>44579</c:v>
                </c:pt>
                <c:pt idx="7565">
                  <c:v>44579.041666666664</c:v>
                </c:pt>
                <c:pt idx="7566">
                  <c:v>44579.083333333336</c:v>
                </c:pt>
                <c:pt idx="7567">
                  <c:v>44579.125</c:v>
                </c:pt>
                <c:pt idx="7568">
                  <c:v>44579.166666666664</c:v>
                </c:pt>
                <c:pt idx="7569">
                  <c:v>44579.208333333336</c:v>
                </c:pt>
                <c:pt idx="7570">
                  <c:v>44579.25</c:v>
                </c:pt>
                <c:pt idx="7571">
                  <c:v>44579.291666666664</c:v>
                </c:pt>
                <c:pt idx="7572">
                  <c:v>44579.333333333336</c:v>
                </c:pt>
                <c:pt idx="7573">
                  <c:v>44579.375</c:v>
                </c:pt>
                <c:pt idx="7574">
                  <c:v>44579.416666666664</c:v>
                </c:pt>
                <c:pt idx="7575">
                  <c:v>44579.458333333336</c:v>
                </c:pt>
                <c:pt idx="7576">
                  <c:v>44579.5</c:v>
                </c:pt>
                <c:pt idx="7577">
                  <c:v>44579.541666666664</c:v>
                </c:pt>
                <c:pt idx="7578">
                  <c:v>44579.583333333336</c:v>
                </c:pt>
                <c:pt idx="7579">
                  <c:v>44579.625</c:v>
                </c:pt>
                <c:pt idx="7580">
                  <c:v>44579.666666666664</c:v>
                </c:pt>
                <c:pt idx="7581">
                  <c:v>44579.708333333336</c:v>
                </c:pt>
                <c:pt idx="7582">
                  <c:v>44579.75</c:v>
                </c:pt>
                <c:pt idx="7583">
                  <c:v>44579.791666666664</c:v>
                </c:pt>
                <c:pt idx="7584">
                  <c:v>44579.833333333336</c:v>
                </c:pt>
                <c:pt idx="7585">
                  <c:v>44579.875</c:v>
                </c:pt>
                <c:pt idx="7586">
                  <c:v>44579.916666666664</c:v>
                </c:pt>
                <c:pt idx="7587">
                  <c:v>44579.958333333336</c:v>
                </c:pt>
                <c:pt idx="7588">
                  <c:v>44580</c:v>
                </c:pt>
                <c:pt idx="7589">
                  <c:v>44580.041666666664</c:v>
                </c:pt>
                <c:pt idx="7590">
                  <c:v>44580.083333333336</c:v>
                </c:pt>
                <c:pt idx="7591">
                  <c:v>44580.125</c:v>
                </c:pt>
                <c:pt idx="7592">
                  <c:v>44580.166666666664</c:v>
                </c:pt>
                <c:pt idx="7593">
                  <c:v>44580.208333333336</c:v>
                </c:pt>
                <c:pt idx="7594">
                  <c:v>44580.25</c:v>
                </c:pt>
                <c:pt idx="7595">
                  <c:v>44580.291666666664</c:v>
                </c:pt>
                <c:pt idx="7596">
                  <c:v>44580.333333333336</c:v>
                </c:pt>
                <c:pt idx="7597">
                  <c:v>44580.375</c:v>
                </c:pt>
                <c:pt idx="7598">
                  <c:v>44580.416666666664</c:v>
                </c:pt>
                <c:pt idx="7599">
                  <c:v>44580.458333333336</c:v>
                </c:pt>
                <c:pt idx="7600">
                  <c:v>44580.5</c:v>
                </c:pt>
                <c:pt idx="7601">
                  <c:v>44580.541666666664</c:v>
                </c:pt>
                <c:pt idx="7602">
                  <c:v>44580.583333333336</c:v>
                </c:pt>
                <c:pt idx="7603">
                  <c:v>44580.625</c:v>
                </c:pt>
                <c:pt idx="7604">
                  <c:v>44580.666666666664</c:v>
                </c:pt>
                <c:pt idx="7605">
                  <c:v>44580.708333333336</c:v>
                </c:pt>
                <c:pt idx="7606">
                  <c:v>44580.75</c:v>
                </c:pt>
                <c:pt idx="7607">
                  <c:v>44580.791666666664</c:v>
                </c:pt>
                <c:pt idx="7608">
                  <c:v>44580.833333333336</c:v>
                </c:pt>
                <c:pt idx="7609">
                  <c:v>44580.875</c:v>
                </c:pt>
                <c:pt idx="7610">
                  <c:v>44580.916666666664</c:v>
                </c:pt>
                <c:pt idx="7611">
                  <c:v>44580.958333333336</c:v>
                </c:pt>
                <c:pt idx="7612">
                  <c:v>44581</c:v>
                </c:pt>
                <c:pt idx="7613">
                  <c:v>44581.041666666664</c:v>
                </c:pt>
                <c:pt idx="7614">
                  <c:v>44581.083333333336</c:v>
                </c:pt>
                <c:pt idx="7615">
                  <c:v>44581.125</c:v>
                </c:pt>
                <c:pt idx="7616">
                  <c:v>44581.166666666664</c:v>
                </c:pt>
                <c:pt idx="7617">
                  <c:v>44581.208333333336</c:v>
                </c:pt>
                <c:pt idx="7618">
                  <c:v>44581.25</c:v>
                </c:pt>
                <c:pt idx="7619">
                  <c:v>44581.291666666664</c:v>
                </c:pt>
                <c:pt idx="7620">
                  <c:v>44581.333333333336</c:v>
                </c:pt>
                <c:pt idx="7621">
                  <c:v>44581.375</c:v>
                </c:pt>
                <c:pt idx="7622">
                  <c:v>44581.416666666664</c:v>
                </c:pt>
                <c:pt idx="7623">
                  <c:v>44581.458333333336</c:v>
                </c:pt>
                <c:pt idx="7624">
                  <c:v>44581.5</c:v>
                </c:pt>
                <c:pt idx="7625">
                  <c:v>44581.541666666664</c:v>
                </c:pt>
                <c:pt idx="7626">
                  <c:v>44581.583333333336</c:v>
                </c:pt>
                <c:pt idx="7627">
                  <c:v>44581.625</c:v>
                </c:pt>
                <c:pt idx="7628">
                  <c:v>44581.666666666664</c:v>
                </c:pt>
                <c:pt idx="7629">
                  <c:v>44581.708333333336</c:v>
                </c:pt>
                <c:pt idx="7630">
                  <c:v>44581.75</c:v>
                </c:pt>
                <c:pt idx="7631">
                  <c:v>44581.791666666664</c:v>
                </c:pt>
                <c:pt idx="7632">
                  <c:v>44581.833333333336</c:v>
                </c:pt>
                <c:pt idx="7633">
                  <c:v>44581.875</c:v>
                </c:pt>
                <c:pt idx="7634">
                  <c:v>44581.916666666664</c:v>
                </c:pt>
                <c:pt idx="7635">
                  <c:v>44581.958333333336</c:v>
                </c:pt>
                <c:pt idx="7636">
                  <c:v>44582</c:v>
                </c:pt>
                <c:pt idx="7637">
                  <c:v>44582.041666666664</c:v>
                </c:pt>
                <c:pt idx="7638">
                  <c:v>44582.083333333336</c:v>
                </c:pt>
                <c:pt idx="7639">
                  <c:v>44582.125</c:v>
                </c:pt>
                <c:pt idx="7640">
                  <c:v>44582.166666666664</c:v>
                </c:pt>
                <c:pt idx="7641">
                  <c:v>44582.208333333336</c:v>
                </c:pt>
                <c:pt idx="7642">
                  <c:v>44582.25</c:v>
                </c:pt>
                <c:pt idx="7643">
                  <c:v>44582.291666666664</c:v>
                </c:pt>
                <c:pt idx="7644">
                  <c:v>44582.333333333336</c:v>
                </c:pt>
                <c:pt idx="7645">
                  <c:v>44582.375</c:v>
                </c:pt>
                <c:pt idx="7646">
                  <c:v>44582.416666666664</c:v>
                </c:pt>
                <c:pt idx="7647">
                  <c:v>44582.458333333336</c:v>
                </c:pt>
                <c:pt idx="7648">
                  <c:v>44582.5</c:v>
                </c:pt>
                <c:pt idx="7649">
                  <c:v>44582.541666666664</c:v>
                </c:pt>
                <c:pt idx="7650">
                  <c:v>44582.583333333336</c:v>
                </c:pt>
                <c:pt idx="7651">
                  <c:v>44582.625</c:v>
                </c:pt>
                <c:pt idx="7652">
                  <c:v>44582.666666666664</c:v>
                </c:pt>
                <c:pt idx="7653">
                  <c:v>44582.708333333336</c:v>
                </c:pt>
                <c:pt idx="7654">
                  <c:v>44582.75</c:v>
                </c:pt>
                <c:pt idx="7655">
                  <c:v>44582.791666666664</c:v>
                </c:pt>
                <c:pt idx="7656">
                  <c:v>44582.833333333336</c:v>
                </c:pt>
                <c:pt idx="7657">
                  <c:v>44582.875</c:v>
                </c:pt>
                <c:pt idx="7658">
                  <c:v>44582.916666666664</c:v>
                </c:pt>
                <c:pt idx="7659">
                  <c:v>44582.958333333336</c:v>
                </c:pt>
                <c:pt idx="7660">
                  <c:v>44583</c:v>
                </c:pt>
                <c:pt idx="7661">
                  <c:v>44583.041666666664</c:v>
                </c:pt>
                <c:pt idx="7662">
                  <c:v>44583.083333333336</c:v>
                </c:pt>
                <c:pt idx="7663">
                  <c:v>44583.125</c:v>
                </c:pt>
                <c:pt idx="7664">
                  <c:v>44583.166666666664</c:v>
                </c:pt>
                <c:pt idx="7665">
                  <c:v>44583.208333333336</c:v>
                </c:pt>
                <c:pt idx="7666">
                  <c:v>44583.25</c:v>
                </c:pt>
                <c:pt idx="7667">
                  <c:v>44583.291666666664</c:v>
                </c:pt>
                <c:pt idx="7668">
                  <c:v>44583.333333333336</c:v>
                </c:pt>
                <c:pt idx="7669">
                  <c:v>44583.375</c:v>
                </c:pt>
                <c:pt idx="7670">
                  <c:v>44583.416666666664</c:v>
                </c:pt>
                <c:pt idx="7671">
                  <c:v>44583.458333333336</c:v>
                </c:pt>
                <c:pt idx="7672">
                  <c:v>44583.5</c:v>
                </c:pt>
                <c:pt idx="7673">
                  <c:v>44583.541666666664</c:v>
                </c:pt>
                <c:pt idx="7674">
                  <c:v>44583.583333333336</c:v>
                </c:pt>
                <c:pt idx="7675">
                  <c:v>44583.625</c:v>
                </c:pt>
                <c:pt idx="7676">
                  <c:v>44583.666666666664</c:v>
                </c:pt>
                <c:pt idx="7677">
                  <c:v>44583.708333333336</c:v>
                </c:pt>
                <c:pt idx="7678">
                  <c:v>44583.75</c:v>
                </c:pt>
                <c:pt idx="7679">
                  <c:v>44583.791666666664</c:v>
                </c:pt>
                <c:pt idx="7680">
                  <c:v>44583.833333333336</c:v>
                </c:pt>
                <c:pt idx="7681">
                  <c:v>44583.875</c:v>
                </c:pt>
                <c:pt idx="7682">
                  <c:v>44583.916666666664</c:v>
                </c:pt>
                <c:pt idx="7683">
                  <c:v>44583.958333333336</c:v>
                </c:pt>
                <c:pt idx="7684">
                  <c:v>44584</c:v>
                </c:pt>
                <c:pt idx="7685">
                  <c:v>44584.041666666664</c:v>
                </c:pt>
                <c:pt idx="7686">
                  <c:v>44584.083333333336</c:v>
                </c:pt>
                <c:pt idx="7687">
                  <c:v>44584.125</c:v>
                </c:pt>
                <c:pt idx="7688">
                  <c:v>44584.166666666664</c:v>
                </c:pt>
                <c:pt idx="7689">
                  <c:v>44584.208333333336</c:v>
                </c:pt>
                <c:pt idx="7690">
                  <c:v>44584.25</c:v>
                </c:pt>
                <c:pt idx="7691">
                  <c:v>44584.291666666664</c:v>
                </c:pt>
                <c:pt idx="7692">
                  <c:v>44584.333333333336</c:v>
                </c:pt>
                <c:pt idx="7693">
                  <c:v>44584.375</c:v>
                </c:pt>
                <c:pt idx="7694">
                  <c:v>44584.416666666664</c:v>
                </c:pt>
                <c:pt idx="7695">
                  <c:v>44584.458333333336</c:v>
                </c:pt>
                <c:pt idx="7696">
                  <c:v>44584.5</c:v>
                </c:pt>
                <c:pt idx="7697">
                  <c:v>44584.541666666664</c:v>
                </c:pt>
                <c:pt idx="7698">
                  <c:v>44584.583333333336</c:v>
                </c:pt>
                <c:pt idx="7699">
                  <c:v>44584.625</c:v>
                </c:pt>
                <c:pt idx="7700">
                  <c:v>44584.666666666664</c:v>
                </c:pt>
                <c:pt idx="7701">
                  <c:v>44584.708333333336</c:v>
                </c:pt>
                <c:pt idx="7702">
                  <c:v>44584.75</c:v>
                </c:pt>
                <c:pt idx="7703">
                  <c:v>44584.791666666664</c:v>
                </c:pt>
                <c:pt idx="7704">
                  <c:v>44584.833333333336</c:v>
                </c:pt>
                <c:pt idx="7705">
                  <c:v>44584.875</c:v>
                </c:pt>
                <c:pt idx="7706">
                  <c:v>44584.916666666664</c:v>
                </c:pt>
                <c:pt idx="7707">
                  <c:v>44584.958333333336</c:v>
                </c:pt>
                <c:pt idx="7708">
                  <c:v>44585</c:v>
                </c:pt>
                <c:pt idx="7709">
                  <c:v>44585.041666666664</c:v>
                </c:pt>
                <c:pt idx="7710">
                  <c:v>44585.083333333336</c:v>
                </c:pt>
                <c:pt idx="7711">
                  <c:v>44585.125</c:v>
                </c:pt>
                <c:pt idx="7712">
                  <c:v>44585.166666666664</c:v>
                </c:pt>
                <c:pt idx="7713">
                  <c:v>44585.208333333336</c:v>
                </c:pt>
                <c:pt idx="7714">
                  <c:v>44585.25</c:v>
                </c:pt>
                <c:pt idx="7715">
                  <c:v>44585.291666666664</c:v>
                </c:pt>
                <c:pt idx="7716">
                  <c:v>44585.333333333336</c:v>
                </c:pt>
                <c:pt idx="7717">
                  <c:v>44585.375</c:v>
                </c:pt>
                <c:pt idx="7718">
                  <c:v>44585.416666666664</c:v>
                </c:pt>
                <c:pt idx="7719">
                  <c:v>44585.458333333336</c:v>
                </c:pt>
                <c:pt idx="7720">
                  <c:v>44585.5</c:v>
                </c:pt>
                <c:pt idx="7721">
                  <c:v>44585.541666666664</c:v>
                </c:pt>
                <c:pt idx="7722">
                  <c:v>44585.583333333336</c:v>
                </c:pt>
                <c:pt idx="7723">
                  <c:v>44585.625</c:v>
                </c:pt>
                <c:pt idx="7724">
                  <c:v>44585.666666666664</c:v>
                </c:pt>
                <c:pt idx="7725">
                  <c:v>44585.708333333336</c:v>
                </c:pt>
                <c:pt idx="7726">
                  <c:v>44585.75</c:v>
                </c:pt>
                <c:pt idx="7727">
                  <c:v>44585.791666666664</c:v>
                </c:pt>
                <c:pt idx="7728">
                  <c:v>44585.833333333336</c:v>
                </c:pt>
                <c:pt idx="7729">
                  <c:v>44585.875</c:v>
                </c:pt>
                <c:pt idx="7730">
                  <c:v>44585.916666666664</c:v>
                </c:pt>
                <c:pt idx="7731">
                  <c:v>44585.958333333336</c:v>
                </c:pt>
                <c:pt idx="7732">
                  <c:v>44586</c:v>
                </c:pt>
                <c:pt idx="7733">
                  <c:v>44586.041666666664</c:v>
                </c:pt>
                <c:pt idx="7734">
                  <c:v>44586.083333333336</c:v>
                </c:pt>
                <c:pt idx="7735">
                  <c:v>44586.125</c:v>
                </c:pt>
                <c:pt idx="7736">
                  <c:v>44586.166666666664</c:v>
                </c:pt>
                <c:pt idx="7737">
                  <c:v>44586.208333333336</c:v>
                </c:pt>
                <c:pt idx="7738">
                  <c:v>44586.25</c:v>
                </c:pt>
                <c:pt idx="7739">
                  <c:v>44586.291666666664</c:v>
                </c:pt>
                <c:pt idx="7740">
                  <c:v>44586.333333333336</c:v>
                </c:pt>
                <c:pt idx="7741">
                  <c:v>44586.375</c:v>
                </c:pt>
                <c:pt idx="7742">
                  <c:v>44586.416666666664</c:v>
                </c:pt>
                <c:pt idx="7743">
                  <c:v>44586.458333333336</c:v>
                </c:pt>
                <c:pt idx="7744">
                  <c:v>44586.5</c:v>
                </c:pt>
                <c:pt idx="7745">
                  <c:v>44586.541666666664</c:v>
                </c:pt>
                <c:pt idx="7746">
                  <c:v>44586.583333333336</c:v>
                </c:pt>
                <c:pt idx="7747">
                  <c:v>44586.625</c:v>
                </c:pt>
                <c:pt idx="7748">
                  <c:v>44586.666666666664</c:v>
                </c:pt>
                <c:pt idx="7749">
                  <c:v>44586.708333333336</c:v>
                </c:pt>
                <c:pt idx="7750">
                  <c:v>44586.75</c:v>
                </c:pt>
                <c:pt idx="7751">
                  <c:v>44586.791666666664</c:v>
                </c:pt>
                <c:pt idx="7752">
                  <c:v>44586.833333333336</c:v>
                </c:pt>
                <c:pt idx="7753">
                  <c:v>44586.875</c:v>
                </c:pt>
                <c:pt idx="7754">
                  <c:v>44586.916666666664</c:v>
                </c:pt>
                <c:pt idx="7755">
                  <c:v>44586.958333333336</c:v>
                </c:pt>
                <c:pt idx="7756">
                  <c:v>44587</c:v>
                </c:pt>
                <c:pt idx="7757">
                  <c:v>44587.041666666664</c:v>
                </c:pt>
                <c:pt idx="7758">
                  <c:v>44587.083333333336</c:v>
                </c:pt>
                <c:pt idx="7759">
                  <c:v>44587.125</c:v>
                </c:pt>
                <c:pt idx="7760">
                  <c:v>44587.166666666664</c:v>
                </c:pt>
                <c:pt idx="7761">
                  <c:v>44587.208333333336</c:v>
                </c:pt>
                <c:pt idx="7762">
                  <c:v>44587.25</c:v>
                </c:pt>
                <c:pt idx="7763">
                  <c:v>44587.291666666664</c:v>
                </c:pt>
                <c:pt idx="7764">
                  <c:v>44587.333333333336</c:v>
                </c:pt>
                <c:pt idx="7765">
                  <c:v>44587.375</c:v>
                </c:pt>
                <c:pt idx="7766">
                  <c:v>44587.416666666664</c:v>
                </c:pt>
                <c:pt idx="7767">
                  <c:v>44587.458333333336</c:v>
                </c:pt>
                <c:pt idx="7768">
                  <c:v>44587.5</c:v>
                </c:pt>
                <c:pt idx="7769">
                  <c:v>44587.541666666664</c:v>
                </c:pt>
                <c:pt idx="7770">
                  <c:v>44587.583333333336</c:v>
                </c:pt>
                <c:pt idx="7771">
                  <c:v>44587.625</c:v>
                </c:pt>
                <c:pt idx="7772">
                  <c:v>44587.666666666664</c:v>
                </c:pt>
                <c:pt idx="7773">
                  <c:v>44587.708333333336</c:v>
                </c:pt>
                <c:pt idx="7774">
                  <c:v>44587.75</c:v>
                </c:pt>
                <c:pt idx="7775">
                  <c:v>44587.791666666664</c:v>
                </c:pt>
                <c:pt idx="7776">
                  <c:v>44587.833333333336</c:v>
                </c:pt>
                <c:pt idx="7777">
                  <c:v>44587.875</c:v>
                </c:pt>
                <c:pt idx="7778">
                  <c:v>44587.916666666664</c:v>
                </c:pt>
                <c:pt idx="7779">
                  <c:v>44587.958333333336</c:v>
                </c:pt>
                <c:pt idx="7780">
                  <c:v>44588</c:v>
                </c:pt>
                <c:pt idx="7781">
                  <c:v>44588.041666666664</c:v>
                </c:pt>
                <c:pt idx="7782">
                  <c:v>44588.083333333336</c:v>
                </c:pt>
                <c:pt idx="7783">
                  <c:v>44588.125</c:v>
                </c:pt>
                <c:pt idx="7784">
                  <c:v>44588.166666666664</c:v>
                </c:pt>
                <c:pt idx="7785">
                  <c:v>44588.208333333336</c:v>
                </c:pt>
                <c:pt idx="7786">
                  <c:v>44588.25</c:v>
                </c:pt>
                <c:pt idx="7787">
                  <c:v>44588.291666666664</c:v>
                </c:pt>
                <c:pt idx="7788">
                  <c:v>44588.333333333336</c:v>
                </c:pt>
                <c:pt idx="7789">
                  <c:v>44588.375</c:v>
                </c:pt>
                <c:pt idx="7790">
                  <c:v>44588.416666666664</c:v>
                </c:pt>
                <c:pt idx="7791">
                  <c:v>44588.458333333336</c:v>
                </c:pt>
                <c:pt idx="7792">
                  <c:v>44588.5</c:v>
                </c:pt>
                <c:pt idx="7793">
                  <c:v>44588.541666666664</c:v>
                </c:pt>
                <c:pt idx="7794">
                  <c:v>44588.583333333336</c:v>
                </c:pt>
                <c:pt idx="7795">
                  <c:v>44588.625</c:v>
                </c:pt>
                <c:pt idx="7796">
                  <c:v>44588.666666666664</c:v>
                </c:pt>
                <c:pt idx="7797">
                  <c:v>44588.708333333336</c:v>
                </c:pt>
                <c:pt idx="7798">
                  <c:v>44588.75</c:v>
                </c:pt>
                <c:pt idx="7799">
                  <c:v>44588.791666666664</c:v>
                </c:pt>
                <c:pt idx="7800">
                  <c:v>44588.833333333336</c:v>
                </c:pt>
                <c:pt idx="7801">
                  <c:v>44588.875</c:v>
                </c:pt>
                <c:pt idx="7802">
                  <c:v>44588.916666666664</c:v>
                </c:pt>
                <c:pt idx="7803">
                  <c:v>44588.958333333336</c:v>
                </c:pt>
                <c:pt idx="7804">
                  <c:v>44589</c:v>
                </c:pt>
                <c:pt idx="7805">
                  <c:v>44589.041666666664</c:v>
                </c:pt>
                <c:pt idx="7806">
                  <c:v>44589.083333333336</c:v>
                </c:pt>
                <c:pt idx="7807">
                  <c:v>44589.125</c:v>
                </c:pt>
                <c:pt idx="7808">
                  <c:v>44589.166666666664</c:v>
                </c:pt>
                <c:pt idx="7809">
                  <c:v>44589.208333333336</c:v>
                </c:pt>
                <c:pt idx="7810">
                  <c:v>44589.25</c:v>
                </c:pt>
                <c:pt idx="7811">
                  <c:v>44589.291666666664</c:v>
                </c:pt>
                <c:pt idx="7812">
                  <c:v>44589.333333333336</c:v>
                </c:pt>
                <c:pt idx="7813">
                  <c:v>44589.375</c:v>
                </c:pt>
                <c:pt idx="7814">
                  <c:v>44589.416666666664</c:v>
                </c:pt>
                <c:pt idx="7815">
                  <c:v>44589.458333333336</c:v>
                </c:pt>
                <c:pt idx="7816">
                  <c:v>44589.5</c:v>
                </c:pt>
                <c:pt idx="7817">
                  <c:v>44589.541666666664</c:v>
                </c:pt>
                <c:pt idx="7818">
                  <c:v>44589.583333333336</c:v>
                </c:pt>
                <c:pt idx="7819">
                  <c:v>44589.625</c:v>
                </c:pt>
                <c:pt idx="7820">
                  <c:v>44589.666666666664</c:v>
                </c:pt>
                <c:pt idx="7821">
                  <c:v>44589.708333333336</c:v>
                </c:pt>
                <c:pt idx="7822">
                  <c:v>44589.75</c:v>
                </c:pt>
                <c:pt idx="7823">
                  <c:v>44589.791666666664</c:v>
                </c:pt>
                <c:pt idx="7824">
                  <c:v>44589.833333333336</c:v>
                </c:pt>
                <c:pt idx="7825">
                  <c:v>44589.875</c:v>
                </c:pt>
                <c:pt idx="7826">
                  <c:v>44589.916666666664</c:v>
                </c:pt>
                <c:pt idx="7827">
                  <c:v>44589.958333333336</c:v>
                </c:pt>
                <c:pt idx="7828">
                  <c:v>44590</c:v>
                </c:pt>
                <c:pt idx="7829">
                  <c:v>44590.041666666664</c:v>
                </c:pt>
                <c:pt idx="7830">
                  <c:v>44590.083333333336</c:v>
                </c:pt>
                <c:pt idx="7831">
                  <c:v>44590.125</c:v>
                </c:pt>
                <c:pt idx="7832">
                  <c:v>44590.166666666664</c:v>
                </c:pt>
                <c:pt idx="7833">
                  <c:v>44590.208333333336</c:v>
                </c:pt>
                <c:pt idx="7834">
                  <c:v>44590.25</c:v>
                </c:pt>
                <c:pt idx="7835">
                  <c:v>44590.291666666664</c:v>
                </c:pt>
                <c:pt idx="7836">
                  <c:v>44590.333333333336</c:v>
                </c:pt>
                <c:pt idx="7837">
                  <c:v>44590.375</c:v>
                </c:pt>
                <c:pt idx="7838">
                  <c:v>44590.416666666664</c:v>
                </c:pt>
                <c:pt idx="7839">
                  <c:v>44590.458333333336</c:v>
                </c:pt>
                <c:pt idx="7840">
                  <c:v>44590.5</c:v>
                </c:pt>
                <c:pt idx="7841">
                  <c:v>44590.541666666664</c:v>
                </c:pt>
                <c:pt idx="7842">
                  <c:v>44590.583333333336</c:v>
                </c:pt>
                <c:pt idx="7843">
                  <c:v>44590.625</c:v>
                </c:pt>
                <c:pt idx="7844">
                  <c:v>44590.666666666664</c:v>
                </c:pt>
                <c:pt idx="7845">
                  <c:v>44590.708333333336</c:v>
                </c:pt>
                <c:pt idx="7846">
                  <c:v>44590.75</c:v>
                </c:pt>
                <c:pt idx="7847">
                  <c:v>44590.791666666664</c:v>
                </c:pt>
                <c:pt idx="7848">
                  <c:v>44590.833333333336</c:v>
                </c:pt>
                <c:pt idx="7849">
                  <c:v>44590.875</c:v>
                </c:pt>
                <c:pt idx="7850">
                  <c:v>44590.916666666664</c:v>
                </c:pt>
                <c:pt idx="7851">
                  <c:v>44590.958333333336</c:v>
                </c:pt>
                <c:pt idx="7852">
                  <c:v>44591</c:v>
                </c:pt>
                <c:pt idx="7853">
                  <c:v>44591.041666666664</c:v>
                </c:pt>
                <c:pt idx="7854">
                  <c:v>44591.083333333336</c:v>
                </c:pt>
                <c:pt idx="7855">
                  <c:v>44591.125</c:v>
                </c:pt>
                <c:pt idx="7856">
                  <c:v>44591.166666666664</c:v>
                </c:pt>
                <c:pt idx="7857">
                  <c:v>44591.208333333336</c:v>
                </c:pt>
                <c:pt idx="7858">
                  <c:v>44591.25</c:v>
                </c:pt>
                <c:pt idx="7859">
                  <c:v>44591.291666666664</c:v>
                </c:pt>
                <c:pt idx="7860">
                  <c:v>44591.333333333336</c:v>
                </c:pt>
                <c:pt idx="7861">
                  <c:v>44591.375</c:v>
                </c:pt>
                <c:pt idx="7862">
                  <c:v>44591.416666666664</c:v>
                </c:pt>
                <c:pt idx="7863">
                  <c:v>44591.458333333336</c:v>
                </c:pt>
                <c:pt idx="7864">
                  <c:v>44591.5</c:v>
                </c:pt>
                <c:pt idx="7865">
                  <c:v>44591.541666666664</c:v>
                </c:pt>
                <c:pt idx="7866">
                  <c:v>44591.583333333336</c:v>
                </c:pt>
                <c:pt idx="7867">
                  <c:v>44591.625</c:v>
                </c:pt>
                <c:pt idx="7868">
                  <c:v>44591.666666666664</c:v>
                </c:pt>
                <c:pt idx="7869">
                  <c:v>44591.708333333336</c:v>
                </c:pt>
                <c:pt idx="7870">
                  <c:v>44591.75</c:v>
                </c:pt>
                <c:pt idx="7871">
                  <c:v>44591.791666666664</c:v>
                </c:pt>
                <c:pt idx="7872">
                  <c:v>44591.833333333336</c:v>
                </c:pt>
                <c:pt idx="7873">
                  <c:v>44591.875</c:v>
                </c:pt>
                <c:pt idx="7874">
                  <c:v>44591.916666666664</c:v>
                </c:pt>
                <c:pt idx="7875">
                  <c:v>44591.958333333336</c:v>
                </c:pt>
                <c:pt idx="7876">
                  <c:v>44592</c:v>
                </c:pt>
                <c:pt idx="7877">
                  <c:v>44592.041666666664</c:v>
                </c:pt>
                <c:pt idx="7878">
                  <c:v>44592.083333333336</c:v>
                </c:pt>
                <c:pt idx="7879">
                  <c:v>44592.125</c:v>
                </c:pt>
                <c:pt idx="7880">
                  <c:v>44592.166666666664</c:v>
                </c:pt>
                <c:pt idx="7881">
                  <c:v>44592.208333333336</c:v>
                </c:pt>
                <c:pt idx="7882">
                  <c:v>44592.25</c:v>
                </c:pt>
                <c:pt idx="7883">
                  <c:v>44592.291666666664</c:v>
                </c:pt>
                <c:pt idx="7884">
                  <c:v>44592.333333333336</c:v>
                </c:pt>
                <c:pt idx="7885">
                  <c:v>44592.375</c:v>
                </c:pt>
                <c:pt idx="7886">
                  <c:v>44592.416666666664</c:v>
                </c:pt>
                <c:pt idx="7887">
                  <c:v>44592.458333333336</c:v>
                </c:pt>
                <c:pt idx="7888">
                  <c:v>44592.5</c:v>
                </c:pt>
                <c:pt idx="7889">
                  <c:v>44592.541666666664</c:v>
                </c:pt>
                <c:pt idx="7890">
                  <c:v>44592.583333333336</c:v>
                </c:pt>
                <c:pt idx="7891">
                  <c:v>44592.625</c:v>
                </c:pt>
                <c:pt idx="7892">
                  <c:v>44592.666666666664</c:v>
                </c:pt>
                <c:pt idx="7893">
                  <c:v>44592.708333333336</c:v>
                </c:pt>
                <c:pt idx="7894">
                  <c:v>44592.75</c:v>
                </c:pt>
                <c:pt idx="7895">
                  <c:v>44592.791666666664</c:v>
                </c:pt>
                <c:pt idx="7896">
                  <c:v>44592.833333333336</c:v>
                </c:pt>
                <c:pt idx="7897">
                  <c:v>44592.875</c:v>
                </c:pt>
                <c:pt idx="7898">
                  <c:v>44592.916666666664</c:v>
                </c:pt>
                <c:pt idx="7899">
                  <c:v>44592.958333333336</c:v>
                </c:pt>
                <c:pt idx="7900">
                  <c:v>44593</c:v>
                </c:pt>
                <c:pt idx="7901">
                  <c:v>44593.041666666664</c:v>
                </c:pt>
                <c:pt idx="7902">
                  <c:v>44593.083333333336</c:v>
                </c:pt>
                <c:pt idx="7903">
                  <c:v>44593.125</c:v>
                </c:pt>
                <c:pt idx="7904">
                  <c:v>44593.166666666664</c:v>
                </c:pt>
                <c:pt idx="7905">
                  <c:v>44593.208333333336</c:v>
                </c:pt>
                <c:pt idx="7906">
                  <c:v>44593.25</c:v>
                </c:pt>
                <c:pt idx="7907">
                  <c:v>44593.291666666664</c:v>
                </c:pt>
                <c:pt idx="7908">
                  <c:v>44593.333333333336</c:v>
                </c:pt>
                <c:pt idx="7909">
                  <c:v>44593.375</c:v>
                </c:pt>
                <c:pt idx="7910">
                  <c:v>44593.416666666664</c:v>
                </c:pt>
                <c:pt idx="7911">
                  <c:v>44593.458333333336</c:v>
                </c:pt>
                <c:pt idx="7912">
                  <c:v>44593.5</c:v>
                </c:pt>
                <c:pt idx="7913">
                  <c:v>44593.541666666664</c:v>
                </c:pt>
                <c:pt idx="7914">
                  <c:v>44593.583333333336</c:v>
                </c:pt>
                <c:pt idx="7915">
                  <c:v>44593.625</c:v>
                </c:pt>
                <c:pt idx="7916">
                  <c:v>44593.666666666664</c:v>
                </c:pt>
                <c:pt idx="7917">
                  <c:v>44593.708333333336</c:v>
                </c:pt>
                <c:pt idx="7918">
                  <c:v>44593.75</c:v>
                </c:pt>
                <c:pt idx="7919">
                  <c:v>44593.791666666664</c:v>
                </c:pt>
                <c:pt idx="7920">
                  <c:v>44593.833333333336</c:v>
                </c:pt>
                <c:pt idx="7921">
                  <c:v>44593.875</c:v>
                </c:pt>
                <c:pt idx="7922">
                  <c:v>44593.916666666664</c:v>
                </c:pt>
                <c:pt idx="7923">
                  <c:v>44593.958333333336</c:v>
                </c:pt>
                <c:pt idx="7924">
                  <c:v>44594</c:v>
                </c:pt>
                <c:pt idx="7925">
                  <c:v>44594.041666666664</c:v>
                </c:pt>
                <c:pt idx="7926">
                  <c:v>44594.083333333336</c:v>
                </c:pt>
                <c:pt idx="7927">
                  <c:v>44594.125</c:v>
                </c:pt>
                <c:pt idx="7928">
                  <c:v>44594.166666666664</c:v>
                </c:pt>
                <c:pt idx="7929">
                  <c:v>44594.208333333336</c:v>
                </c:pt>
                <c:pt idx="7930">
                  <c:v>44594.25</c:v>
                </c:pt>
                <c:pt idx="7931">
                  <c:v>44594.291666666664</c:v>
                </c:pt>
                <c:pt idx="7932">
                  <c:v>44594.333333333336</c:v>
                </c:pt>
                <c:pt idx="7933">
                  <c:v>44594.375</c:v>
                </c:pt>
                <c:pt idx="7934">
                  <c:v>44594.416666666664</c:v>
                </c:pt>
                <c:pt idx="7935">
                  <c:v>44594.458333333336</c:v>
                </c:pt>
                <c:pt idx="7936">
                  <c:v>44594.5</c:v>
                </c:pt>
                <c:pt idx="7937">
                  <c:v>44594.541666666664</c:v>
                </c:pt>
                <c:pt idx="7938">
                  <c:v>44594.583333333336</c:v>
                </c:pt>
                <c:pt idx="7939">
                  <c:v>44594.625</c:v>
                </c:pt>
                <c:pt idx="7940">
                  <c:v>44594.666666666664</c:v>
                </c:pt>
                <c:pt idx="7941">
                  <c:v>44594.708333333336</c:v>
                </c:pt>
                <c:pt idx="7942">
                  <c:v>44594.75</c:v>
                </c:pt>
                <c:pt idx="7943">
                  <c:v>44594.791666666664</c:v>
                </c:pt>
                <c:pt idx="7944">
                  <c:v>44594.833333333336</c:v>
                </c:pt>
                <c:pt idx="7945">
                  <c:v>44594.875</c:v>
                </c:pt>
                <c:pt idx="7946">
                  <c:v>44594.916666666664</c:v>
                </c:pt>
                <c:pt idx="7947">
                  <c:v>44594.958333333336</c:v>
                </c:pt>
                <c:pt idx="7948">
                  <c:v>44595</c:v>
                </c:pt>
                <c:pt idx="7949">
                  <c:v>44595.041666666664</c:v>
                </c:pt>
                <c:pt idx="7950">
                  <c:v>44595.083333333336</c:v>
                </c:pt>
                <c:pt idx="7951">
                  <c:v>44595.125</c:v>
                </c:pt>
                <c:pt idx="7952">
                  <c:v>44595.166666666664</c:v>
                </c:pt>
                <c:pt idx="7953">
                  <c:v>44595.208333333336</c:v>
                </c:pt>
                <c:pt idx="7954">
                  <c:v>44595.25</c:v>
                </c:pt>
                <c:pt idx="7955">
                  <c:v>44595.291666666664</c:v>
                </c:pt>
                <c:pt idx="7956">
                  <c:v>44595.333333333336</c:v>
                </c:pt>
                <c:pt idx="7957">
                  <c:v>44595.375</c:v>
                </c:pt>
                <c:pt idx="7958">
                  <c:v>44595.416666666664</c:v>
                </c:pt>
                <c:pt idx="7959">
                  <c:v>44595.458333333336</c:v>
                </c:pt>
                <c:pt idx="7960">
                  <c:v>44595.5</c:v>
                </c:pt>
                <c:pt idx="7961">
                  <c:v>44595.541666666664</c:v>
                </c:pt>
                <c:pt idx="7962">
                  <c:v>44595.583333333336</c:v>
                </c:pt>
                <c:pt idx="7963">
                  <c:v>44595.625</c:v>
                </c:pt>
                <c:pt idx="7964">
                  <c:v>44595.666666666664</c:v>
                </c:pt>
                <c:pt idx="7965">
                  <c:v>44595.708333333336</c:v>
                </c:pt>
                <c:pt idx="7966">
                  <c:v>44595.75</c:v>
                </c:pt>
                <c:pt idx="7967">
                  <c:v>44595.791666666664</c:v>
                </c:pt>
                <c:pt idx="7968">
                  <c:v>44595.833333333336</c:v>
                </c:pt>
                <c:pt idx="7969">
                  <c:v>44595.875</c:v>
                </c:pt>
                <c:pt idx="7970">
                  <c:v>44595.916666666664</c:v>
                </c:pt>
                <c:pt idx="7971">
                  <c:v>44595.958333333336</c:v>
                </c:pt>
                <c:pt idx="7972">
                  <c:v>44596</c:v>
                </c:pt>
                <c:pt idx="7973">
                  <c:v>44596.041666666664</c:v>
                </c:pt>
                <c:pt idx="7974">
                  <c:v>44596.083333333336</c:v>
                </c:pt>
                <c:pt idx="7975">
                  <c:v>44596.125</c:v>
                </c:pt>
                <c:pt idx="7976">
                  <c:v>44596.166666666664</c:v>
                </c:pt>
                <c:pt idx="7977">
                  <c:v>44596.208333333336</c:v>
                </c:pt>
                <c:pt idx="7978">
                  <c:v>44596.25</c:v>
                </c:pt>
                <c:pt idx="7979">
                  <c:v>44596.291666666664</c:v>
                </c:pt>
                <c:pt idx="7980">
                  <c:v>44596.333333333336</c:v>
                </c:pt>
                <c:pt idx="7981">
                  <c:v>44596.375</c:v>
                </c:pt>
                <c:pt idx="7982">
                  <c:v>44596.416666666664</c:v>
                </c:pt>
                <c:pt idx="7983">
                  <c:v>44596.458333333336</c:v>
                </c:pt>
                <c:pt idx="7984">
                  <c:v>44596.5</c:v>
                </c:pt>
                <c:pt idx="7985">
                  <c:v>44596.541666666664</c:v>
                </c:pt>
                <c:pt idx="7986">
                  <c:v>44596.583333333336</c:v>
                </c:pt>
                <c:pt idx="7987">
                  <c:v>44596.625</c:v>
                </c:pt>
                <c:pt idx="7988">
                  <c:v>44596.666666666664</c:v>
                </c:pt>
                <c:pt idx="7989">
                  <c:v>44596.708333333336</c:v>
                </c:pt>
                <c:pt idx="7990">
                  <c:v>44596.75</c:v>
                </c:pt>
                <c:pt idx="7991">
                  <c:v>44596.791666666664</c:v>
                </c:pt>
                <c:pt idx="7992">
                  <c:v>44596.833333333336</c:v>
                </c:pt>
                <c:pt idx="7993">
                  <c:v>44596.875</c:v>
                </c:pt>
                <c:pt idx="7994">
                  <c:v>44596.916666666664</c:v>
                </c:pt>
                <c:pt idx="7995">
                  <c:v>44596.958333333336</c:v>
                </c:pt>
                <c:pt idx="7996">
                  <c:v>44597</c:v>
                </c:pt>
                <c:pt idx="7997">
                  <c:v>44597.041666666664</c:v>
                </c:pt>
                <c:pt idx="7998">
                  <c:v>44597.083333333336</c:v>
                </c:pt>
                <c:pt idx="7999">
                  <c:v>44597.125</c:v>
                </c:pt>
                <c:pt idx="8000">
                  <c:v>44597.166666666664</c:v>
                </c:pt>
                <c:pt idx="8001">
                  <c:v>44597.208333333336</c:v>
                </c:pt>
                <c:pt idx="8002">
                  <c:v>44597.25</c:v>
                </c:pt>
                <c:pt idx="8003">
                  <c:v>44597.291666666664</c:v>
                </c:pt>
                <c:pt idx="8004">
                  <c:v>44597.333333333336</c:v>
                </c:pt>
                <c:pt idx="8005">
                  <c:v>44597.375</c:v>
                </c:pt>
                <c:pt idx="8006">
                  <c:v>44597.416666666664</c:v>
                </c:pt>
                <c:pt idx="8007">
                  <c:v>44597.458333333336</c:v>
                </c:pt>
                <c:pt idx="8008">
                  <c:v>44597.5</c:v>
                </c:pt>
                <c:pt idx="8009">
                  <c:v>44597.541666666664</c:v>
                </c:pt>
                <c:pt idx="8010">
                  <c:v>44597.583333333336</c:v>
                </c:pt>
                <c:pt idx="8011">
                  <c:v>44597.625</c:v>
                </c:pt>
                <c:pt idx="8012">
                  <c:v>44597.666666666664</c:v>
                </c:pt>
                <c:pt idx="8013">
                  <c:v>44597.708333333336</c:v>
                </c:pt>
                <c:pt idx="8014">
                  <c:v>44597.75</c:v>
                </c:pt>
                <c:pt idx="8015">
                  <c:v>44597.791666666664</c:v>
                </c:pt>
                <c:pt idx="8016">
                  <c:v>44597.833333333336</c:v>
                </c:pt>
                <c:pt idx="8017">
                  <c:v>44597.875</c:v>
                </c:pt>
                <c:pt idx="8018">
                  <c:v>44597.916666666664</c:v>
                </c:pt>
                <c:pt idx="8019">
                  <c:v>44597.958333333336</c:v>
                </c:pt>
                <c:pt idx="8020">
                  <c:v>44598</c:v>
                </c:pt>
                <c:pt idx="8021">
                  <c:v>44598.041666666664</c:v>
                </c:pt>
                <c:pt idx="8022">
                  <c:v>44598.083333333336</c:v>
                </c:pt>
                <c:pt idx="8023">
                  <c:v>44598.125</c:v>
                </c:pt>
                <c:pt idx="8024">
                  <c:v>44598.166666666664</c:v>
                </c:pt>
                <c:pt idx="8025">
                  <c:v>44598.208333333336</c:v>
                </c:pt>
                <c:pt idx="8026">
                  <c:v>44598.25</c:v>
                </c:pt>
                <c:pt idx="8027">
                  <c:v>44598.291666666664</c:v>
                </c:pt>
                <c:pt idx="8028">
                  <c:v>44598.333333333336</c:v>
                </c:pt>
                <c:pt idx="8029">
                  <c:v>44598.375</c:v>
                </c:pt>
                <c:pt idx="8030">
                  <c:v>44598.416666666664</c:v>
                </c:pt>
                <c:pt idx="8031">
                  <c:v>44598.458333333336</c:v>
                </c:pt>
                <c:pt idx="8032">
                  <c:v>44598.5</c:v>
                </c:pt>
                <c:pt idx="8033">
                  <c:v>44598.541666666664</c:v>
                </c:pt>
                <c:pt idx="8034">
                  <c:v>44598.583333333336</c:v>
                </c:pt>
                <c:pt idx="8035">
                  <c:v>44598.625</c:v>
                </c:pt>
                <c:pt idx="8036">
                  <c:v>44598.666666666664</c:v>
                </c:pt>
                <c:pt idx="8037">
                  <c:v>44598.708333333336</c:v>
                </c:pt>
                <c:pt idx="8038">
                  <c:v>44598.75</c:v>
                </c:pt>
                <c:pt idx="8039">
                  <c:v>44598.791666666664</c:v>
                </c:pt>
                <c:pt idx="8040">
                  <c:v>44598.833333333336</c:v>
                </c:pt>
                <c:pt idx="8041">
                  <c:v>44598.875</c:v>
                </c:pt>
                <c:pt idx="8042">
                  <c:v>44598.916666666664</c:v>
                </c:pt>
                <c:pt idx="8043">
                  <c:v>44598.958333333336</c:v>
                </c:pt>
                <c:pt idx="8044">
                  <c:v>44599</c:v>
                </c:pt>
                <c:pt idx="8045">
                  <c:v>44599.041666666664</c:v>
                </c:pt>
                <c:pt idx="8046">
                  <c:v>44599.083333333336</c:v>
                </c:pt>
                <c:pt idx="8047">
                  <c:v>44599.125</c:v>
                </c:pt>
                <c:pt idx="8048">
                  <c:v>44599.166666666664</c:v>
                </c:pt>
                <c:pt idx="8049">
                  <c:v>44599.208333333336</c:v>
                </c:pt>
                <c:pt idx="8050">
                  <c:v>44599.25</c:v>
                </c:pt>
                <c:pt idx="8051">
                  <c:v>44599.291666666664</c:v>
                </c:pt>
                <c:pt idx="8052">
                  <c:v>44599.333333333336</c:v>
                </c:pt>
                <c:pt idx="8053">
                  <c:v>44599.375</c:v>
                </c:pt>
                <c:pt idx="8054">
                  <c:v>44599.416666666664</c:v>
                </c:pt>
                <c:pt idx="8055">
                  <c:v>44599.458333333336</c:v>
                </c:pt>
                <c:pt idx="8056">
                  <c:v>44599.5</c:v>
                </c:pt>
                <c:pt idx="8057">
                  <c:v>44599.541666666664</c:v>
                </c:pt>
                <c:pt idx="8058">
                  <c:v>44599.583333333336</c:v>
                </c:pt>
                <c:pt idx="8059">
                  <c:v>44599.625</c:v>
                </c:pt>
                <c:pt idx="8060">
                  <c:v>44599.666666666664</c:v>
                </c:pt>
                <c:pt idx="8061">
                  <c:v>44599.708333333336</c:v>
                </c:pt>
                <c:pt idx="8062">
                  <c:v>44599.75</c:v>
                </c:pt>
                <c:pt idx="8063">
                  <c:v>44599.791666666664</c:v>
                </c:pt>
                <c:pt idx="8064">
                  <c:v>44599.833333333336</c:v>
                </c:pt>
                <c:pt idx="8065">
                  <c:v>44599.875</c:v>
                </c:pt>
                <c:pt idx="8066">
                  <c:v>44599.916666666664</c:v>
                </c:pt>
                <c:pt idx="8067">
                  <c:v>44599.958333333336</c:v>
                </c:pt>
                <c:pt idx="8068">
                  <c:v>44600</c:v>
                </c:pt>
                <c:pt idx="8069">
                  <c:v>44600.041666666664</c:v>
                </c:pt>
                <c:pt idx="8070">
                  <c:v>44600.083333333336</c:v>
                </c:pt>
                <c:pt idx="8071">
                  <c:v>44600.125</c:v>
                </c:pt>
                <c:pt idx="8072">
                  <c:v>44600.166666666664</c:v>
                </c:pt>
                <c:pt idx="8073">
                  <c:v>44600.208333333336</c:v>
                </c:pt>
                <c:pt idx="8074">
                  <c:v>44600.25</c:v>
                </c:pt>
                <c:pt idx="8075">
                  <c:v>44600.291666666664</c:v>
                </c:pt>
                <c:pt idx="8076">
                  <c:v>44600.333333333336</c:v>
                </c:pt>
                <c:pt idx="8077">
                  <c:v>44600.375</c:v>
                </c:pt>
                <c:pt idx="8078">
                  <c:v>44600.416666666664</c:v>
                </c:pt>
                <c:pt idx="8079">
                  <c:v>44600.458333333336</c:v>
                </c:pt>
                <c:pt idx="8080">
                  <c:v>44600.5</c:v>
                </c:pt>
                <c:pt idx="8081">
                  <c:v>44600.541666666664</c:v>
                </c:pt>
                <c:pt idx="8082">
                  <c:v>44600.583333333336</c:v>
                </c:pt>
                <c:pt idx="8083">
                  <c:v>44600.625</c:v>
                </c:pt>
                <c:pt idx="8084">
                  <c:v>44600.666666666664</c:v>
                </c:pt>
                <c:pt idx="8085">
                  <c:v>44600.708333333336</c:v>
                </c:pt>
                <c:pt idx="8086">
                  <c:v>44600.75</c:v>
                </c:pt>
                <c:pt idx="8087">
                  <c:v>44600.791666666664</c:v>
                </c:pt>
                <c:pt idx="8088">
                  <c:v>44600.833333333336</c:v>
                </c:pt>
                <c:pt idx="8089">
                  <c:v>44600.875</c:v>
                </c:pt>
                <c:pt idx="8090">
                  <c:v>44600.916666666664</c:v>
                </c:pt>
                <c:pt idx="8091">
                  <c:v>44600.958333333336</c:v>
                </c:pt>
                <c:pt idx="8092">
                  <c:v>44601</c:v>
                </c:pt>
                <c:pt idx="8093">
                  <c:v>44601.041666666664</c:v>
                </c:pt>
                <c:pt idx="8094">
                  <c:v>44601.083333333336</c:v>
                </c:pt>
                <c:pt idx="8095">
                  <c:v>44601.125</c:v>
                </c:pt>
                <c:pt idx="8096">
                  <c:v>44601.166666666664</c:v>
                </c:pt>
                <c:pt idx="8097">
                  <c:v>44601.208333333336</c:v>
                </c:pt>
                <c:pt idx="8098">
                  <c:v>44601.25</c:v>
                </c:pt>
                <c:pt idx="8099">
                  <c:v>44601.291666666664</c:v>
                </c:pt>
                <c:pt idx="8100">
                  <c:v>44601.333333333336</c:v>
                </c:pt>
                <c:pt idx="8101">
                  <c:v>44601.375</c:v>
                </c:pt>
                <c:pt idx="8102">
                  <c:v>44601.416666666664</c:v>
                </c:pt>
                <c:pt idx="8103">
                  <c:v>44601.458333333336</c:v>
                </c:pt>
                <c:pt idx="8104">
                  <c:v>44601.5</c:v>
                </c:pt>
                <c:pt idx="8105">
                  <c:v>44601.541666666664</c:v>
                </c:pt>
                <c:pt idx="8106">
                  <c:v>44601.583333333336</c:v>
                </c:pt>
                <c:pt idx="8107">
                  <c:v>44601.625</c:v>
                </c:pt>
                <c:pt idx="8108">
                  <c:v>44601.666666666664</c:v>
                </c:pt>
                <c:pt idx="8109">
                  <c:v>44601.708333333336</c:v>
                </c:pt>
                <c:pt idx="8110">
                  <c:v>44601.75</c:v>
                </c:pt>
                <c:pt idx="8111">
                  <c:v>44601.791666666664</c:v>
                </c:pt>
                <c:pt idx="8112">
                  <c:v>44601.833333333336</c:v>
                </c:pt>
                <c:pt idx="8113">
                  <c:v>44601.875</c:v>
                </c:pt>
                <c:pt idx="8114">
                  <c:v>44601.916666666664</c:v>
                </c:pt>
                <c:pt idx="8115">
                  <c:v>44601.958333333336</c:v>
                </c:pt>
                <c:pt idx="8116">
                  <c:v>44602</c:v>
                </c:pt>
                <c:pt idx="8117">
                  <c:v>44602.041666666664</c:v>
                </c:pt>
                <c:pt idx="8118">
                  <c:v>44602.083333333336</c:v>
                </c:pt>
                <c:pt idx="8119">
                  <c:v>44602.125</c:v>
                </c:pt>
                <c:pt idx="8120">
                  <c:v>44602.166666666664</c:v>
                </c:pt>
                <c:pt idx="8121">
                  <c:v>44602.208333333336</c:v>
                </c:pt>
                <c:pt idx="8122">
                  <c:v>44602.25</c:v>
                </c:pt>
                <c:pt idx="8123">
                  <c:v>44602.291666666664</c:v>
                </c:pt>
                <c:pt idx="8124">
                  <c:v>44602.333333333336</c:v>
                </c:pt>
                <c:pt idx="8125">
                  <c:v>44602.375</c:v>
                </c:pt>
                <c:pt idx="8126">
                  <c:v>44602.416666666664</c:v>
                </c:pt>
                <c:pt idx="8127">
                  <c:v>44602.458333333336</c:v>
                </c:pt>
                <c:pt idx="8128">
                  <c:v>44602.5</c:v>
                </c:pt>
                <c:pt idx="8129">
                  <c:v>44602.541666666664</c:v>
                </c:pt>
                <c:pt idx="8130">
                  <c:v>44602.583333333336</c:v>
                </c:pt>
                <c:pt idx="8131">
                  <c:v>44602.625</c:v>
                </c:pt>
                <c:pt idx="8132">
                  <c:v>44602.666666666664</c:v>
                </c:pt>
                <c:pt idx="8133">
                  <c:v>44602.708333333336</c:v>
                </c:pt>
                <c:pt idx="8134">
                  <c:v>44602.75</c:v>
                </c:pt>
                <c:pt idx="8135">
                  <c:v>44602.791666666664</c:v>
                </c:pt>
                <c:pt idx="8136">
                  <c:v>44602.833333333336</c:v>
                </c:pt>
                <c:pt idx="8137">
                  <c:v>44602.875</c:v>
                </c:pt>
                <c:pt idx="8138">
                  <c:v>44602.916666666664</c:v>
                </c:pt>
                <c:pt idx="8139">
                  <c:v>44602.958333333336</c:v>
                </c:pt>
                <c:pt idx="8140">
                  <c:v>44603</c:v>
                </c:pt>
                <c:pt idx="8141">
                  <c:v>44603.041666666664</c:v>
                </c:pt>
                <c:pt idx="8142">
                  <c:v>44603.083333333336</c:v>
                </c:pt>
                <c:pt idx="8143">
                  <c:v>44603.125</c:v>
                </c:pt>
                <c:pt idx="8144">
                  <c:v>44603.166666666664</c:v>
                </c:pt>
                <c:pt idx="8145">
                  <c:v>44603.208333333336</c:v>
                </c:pt>
                <c:pt idx="8146">
                  <c:v>44603.25</c:v>
                </c:pt>
                <c:pt idx="8147">
                  <c:v>44603.291666666664</c:v>
                </c:pt>
                <c:pt idx="8148">
                  <c:v>44603.333333333336</c:v>
                </c:pt>
                <c:pt idx="8149">
                  <c:v>44603.375</c:v>
                </c:pt>
                <c:pt idx="8150">
                  <c:v>44603.416666666664</c:v>
                </c:pt>
                <c:pt idx="8151">
                  <c:v>44603.458333333336</c:v>
                </c:pt>
                <c:pt idx="8152">
                  <c:v>44603.5</c:v>
                </c:pt>
                <c:pt idx="8153">
                  <c:v>44603.541666666664</c:v>
                </c:pt>
                <c:pt idx="8154">
                  <c:v>44603.583333333336</c:v>
                </c:pt>
                <c:pt idx="8155">
                  <c:v>44603.625</c:v>
                </c:pt>
                <c:pt idx="8156">
                  <c:v>44603.666666666664</c:v>
                </c:pt>
                <c:pt idx="8157">
                  <c:v>44603.708333333336</c:v>
                </c:pt>
                <c:pt idx="8158">
                  <c:v>44603.75</c:v>
                </c:pt>
                <c:pt idx="8159">
                  <c:v>44603.791666666664</c:v>
                </c:pt>
                <c:pt idx="8160">
                  <c:v>44603.833333333336</c:v>
                </c:pt>
                <c:pt idx="8161">
                  <c:v>44603.875</c:v>
                </c:pt>
                <c:pt idx="8162">
                  <c:v>44603.916666666664</c:v>
                </c:pt>
                <c:pt idx="8163">
                  <c:v>44603.958333333336</c:v>
                </c:pt>
                <c:pt idx="8164">
                  <c:v>44604</c:v>
                </c:pt>
                <c:pt idx="8165">
                  <c:v>44604.041666666664</c:v>
                </c:pt>
                <c:pt idx="8166">
                  <c:v>44604.083333333336</c:v>
                </c:pt>
                <c:pt idx="8167">
                  <c:v>44604.125</c:v>
                </c:pt>
                <c:pt idx="8168">
                  <c:v>44604.166666666664</c:v>
                </c:pt>
                <c:pt idx="8169">
                  <c:v>44604.208333333336</c:v>
                </c:pt>
                <c:pt idx="8170">
                  <c:v>44604.25</c:v>
                </c:pt>
                <c:pt idx="8171">
                  <c:v>44604.291666666664</c:v>
                </c:pt>
                <c:pt idx="8172">
                  <c:v>44604.333333333336</c:v>
                </c:pt>
                <c:pt idx="8173">
                  <c:v>44604.375</c:v>
                </c:pt>
                <c:pt idx="8174">
                  <c:v>44604.416666666664</c:v>
                </c:pt>
                <c:pt idx="8175">
                  <c:v>44604.458333333336</c:v>
                </c:pt>
                <c:pt idx="8176">
                  <c:v>44604.5</c:v>
                </c:pt>
                <c:pt idx="8177">
                  <c:v>44604.541666666664</c:v>
                </c:pt>
                <c:pt idx="8178">
                  <c:v>44604.583333333336</c:v>
                </c:pt>
                <c:pt idx="8179">
                  <c:v>44604.625</c:v>
                </c:pt>
                <c:pt idx="8180">
                  <c:v>44604.666666666664</c:v>
                </c:pt>
                <c:pt idx="8181">
                  <c:v>44604.708333333336</c:v>
                </c:pt>
                <c:pt idx="8182">
                  <c:v>44604.75</c:v>
                </c:pt>
                <c:pt idx="8183">
                  <c:v>44604.791666666664</c:v>
                </c:pt>
                <c:pt idx="8184">
                  <c:v>44604.833333333336</c:v>
                </c:pt>
                <c:pt idx="8185">
                  <c:v>44604.875</c:v>
                </c:pt>
                <c:pt idx="8186">
                  <c:v>44604.916666666664</c:v>
                </c:pt>
                <c:pt idx="8187">
                  <c:v>44604.958333333336</c:v>
                </c:pt>
                <c:pt idx="8188">
                  <c:v>44605</c:v>
                </c:pt>
                <c:pt idx="8189">
                  <c:v>44605.041666666664</c:v>
                </c:pt>
                <c:pt idx="8190">
                  <c:v>44605.083333333336</c:v>
                </c:pt>
                <c:pt idx="8191">
                  <c:v>44605.125</c:v>
                </c:pt>
                <c:pt idx="8192">
                  <c:v>44605.166666666664</c:v>
                </c:pt>
                <c:pt idx="8193">
                  <c:v>44605.208333333336</c:v>
                </c:pt>
                <c:pt idx="8194">
                  <c:v>44605.25</c:v>
                </c:pt>
                <c:pt idx="8195">
                  <c:v>44605.291666666664</c:v>
                </c:pt>
                <c:pt idx="8196">
                  <c:v>44605.333333333336</c:v>
                </c:pt>
                <c:pt idx="8197">
                  <c:v>44605.375</c:v>
                </c:pt>
                <c:pt idx="8198">
                  <c:v>44605.416666666664</c:v>
                </c:pt>
                <c:pt idx="8199">
                  <c:v>44605.458333333336</c:v>
                </c:pt>
                <c:pt idx="8200">
                  <c:v>44605.5</c:v>
                </c:pt>
                <c:pt idx="8201">
                  <c:v>44605.541666666664</c:v>
                </c:pt>
                <c:pt idx="8202">
                  <c:v>44605.583333333336</c:v>
                </c:pt>
                <c:pt idx="8203">
                  <c:v>44605.625</c:v>
                </c:pt>
                <c:pt idx="8204">
                  <c:v>44605.666666666664</c:v>
                </c:pt>
                <c:pt idx="8205">
                  <c:v>44605.708333333336</c:v>
                </c:pt>
                <c:pt idx="8206">
                  <c:v>44605.75</c:v>
                </c:pt>
                <c:pt idx="8207">
                  <c:v>44605.791666666664</c:v>
                </c:pt>
                <c:pt idx="8208">
                  <c:v>44605.833333333336</c:v>
                </c:pt>
                <c:pt idx="8209">
                  <c:v>44605.875</c:v>
                </c:pt>
                <c:pt idx="8210">
                  <c:v>44605.916666666664</c:v>
                </c:pt>
                <c:pt idx="8211">
                  <c:v>44605.958333333336</c:v>
                </c:pt>
                <c:pt idx="8212">
                  <c:v>44606</c:v>
                </c:pt>
                <c:pt idx="8213">
                  <c:v>44606.041666666664</c:v>
                </c:pt>
                <c:pt idx="8214">
                  <c:v>44606.083333333336</c:v>
                </c:pt>
                <c:pt idx="8215">
                  <c:v>44606.125</c:v>
                </c:pt>
                <c:pt idx="8216">
                  <c:v>44606.166666666664</c:v>
                </c:pt>
                <c:pt idx="8217">
                  <c:v>44606.208333333336</c:v>
                </c:pt>
                <c:pt idx="8218">
                  <c:v>44606.25</c:v>
                </c:pt>
                <c:pt idx="8219">
                  <c:v>44606.291666666664</c:v>
                </c:pt>
                <c:pt idx="8220">
                  <c:v>44606.333333333336</c:v>
                </c:pt>
                <c:pt idx="8221">
                  <c:v>44606.375</c:v>
                </c:pt>
                <c:pt idx="8222">
                  <c:v>44606.416666666664</c:v>
                </c:pt>
                <c:pt idx="8223">
                  <c:v>44606.458333333336</c:v>
                </c:pt>
                <c:pt idx="8224">
                  <c:v>44606.5</c:v>
                </c:pt>
                <c:pt idx="8225">
                  <c:v>44606.541666666664</c:v>
                </c:pt>
                <c:pt idx="8226">
                  <c:v>44606.583333333336</c:v>
                </c:pt>
                <c:pt idx="8227">
                  <c:v>44606.625</c:v>
                </c:pt>
                <c:pt idx="8228">
                  <c:v>44606.666666666664</c:v>
                </c:pt>
                <c:pt idx="8229">
                  <c:v>44606.708333333336</c:v>
                </c:pt>
                <c:pt idx="8230">
                  <c:v>44606.75</c:v>
                </c:pt>
                <c:pt idx="8231">
                  <c:v>44606.791666666664</c:v>
                </c:pt>
                <c:pt idx="8232">
                  <c:v>44606.833333333336</c:v>
                </c:pt>
                <c:pt idx="8233">
                  <c:v>44606.875</c:v>
                </c:pt>
                <c:pt idx="8234">
                  <c:v>44606.916666666664</c:v>
                </c:pt>
                <c:pt idx="8235">
                  <c:v>44606.958333333336</c:v>
                </c:pt>
                <c:pt idx="8236">
                  <c:v>44607</c:v>
                </c:pt>
                <c:pt idx="8237">
                  <c:v>44607.041666666664</c:v>
                </c:pt>
                <c:pt idx="8238">
                  <c:v>44607.083333333336</c:v>
                </c:pt>
                <c:pt idx="8239">
                  <c:v>44607.125</c:v>
                </c:pt>
                <c:pt idx="8240">
                  <c:v>44607.166666666664</c:v>
                </c:pt>
                <c:pt idx="8241">
                  <c:v>44607.208333333336</c:v>
                </c:pt>
                <c:pt idx="8242">
                  <c:v>44607.25</c:v>
                </c:pt>
                <c:pt idx="8243">
                  <c:v>44607.291666666664</c:v>
                </c:pt>
                <c:pt idx="8244">
                  <c:v>44607.333333333336</c:v>
                </c:pt>
                <c:pt idx="8245">
                  <c:v>44607.375</c:v>
                </c:pt>
                <c:pt idx="8246">
                  <c:v>44607.416666666664</c:v>
                </c:pt>
                <c:pt idx="8247">
                  <c:v>44607.458333333336</c:v>
                </c:pt>
                <c:pt idx="8248">
                  <c:v>44607.5</c:v>
                </c:pt>
                <c:pt idx="8249">
                  <c:v>44607.541666666664</c:v>
                </c:pt>
                <c:pt idx="8250">
                  <c:v>44607.583333333336</c:v>
                </c:pt>
                <c:pt idx="8251">
                  <c:v>44607.625</c:v>
                </c:pt>
                <c:pt idx="8252">
                  <c:v>44607.666666666664</c:v>
                </c:pt>
                <c:pt idx="8253">
                  <c:v>44607.708333333336</c:v>
                </c:pt>
                <c:pt idx="8254">
                  <c:v>44607.75</c:v>
                </c:pt>
                <c:pt idx="8255">
                  <c:v>44607.791666666664</c:v>
                </c:pt>
                <c:pt idx="8256">
                  <c:v>44607.833333333336</c:v>
                </c:pt>
                <c:pt idx="8257">
                  <c:v>44607.875</c:v>
                </c:pt>
                <c:pt idx="8258">
                  <c:v>44607.916666666664</c:v>
                </c:pt>
                <c:pt idx="8259">
                  <c:v>44607.958333333336</c:v>
                </c:pt>
                <c:pt idx="8260">
                  <c:v>44608</c:v>
                </c:pt>
                <c:pt idx="8261">
                  <c:v>44608.041666666664</c:v>
                </c:pt>
                <c:pt idx="8262">
                  <c:v>44608.083333333336</c:v>
                </c:pt>
                <c:pt idx="8263">
                  <c:v>44608.125</c:v>
                </c:pt>
                <c:pt idx="8264">
                  <c:v>44608.166666666664</c:v>
                </c:pt>
                <c:pt idx="8265">
                  <c:v>44608.208333333336</c:v>
                </c:pt>
                <c:pt idx="8266">
                  <c:v>44608.25</c:v>
                </c:pt>
                <c:pt idx="8267">
                  <c:v>44608.291666666664</c:v>
                </c:pt>
                <c:pt idx="8268">
                  <c:v>44608.333333333336</c:v>
                </c:pt>
                <c:pt idx="8269">
                  <c:v>44608.375</c:v>
                </c:pt>
                <c:pt idx="8270">
                  <c:v>44608.416666666664</c:v>
                </c:pt>
                <c:pt idx="8271">
                  <c:v>44608.458333333336</c:v>
                </c:pt>
                <c:pt idx="8272">
                  <c:v>44608.5</c:v>
                </c:pt>
                <c:pt idx="8273">
                  <c:v>44608.541666666664</c:v>
                </c:pt>
                <c:pt idx="8274">
                  <c:v>44608.583333333336</c:v>
                </c:pt>
                <c:pt idx="8275">
                  <c:v>44608.625</c:v>
                </c:pt>
                <c:pt idx="8276">
                  <c:v>44608.666666666664</c:v>
                </c:pt>
                <c:pt idx="8277">
                  <c:v>44608.708333333336</c:v>
                </c:pt>
                <c:pt idx="8278">
                  <c:v>44608.75</c:v>
                </c:pt>
                <c:pt idx="8279">
                  <c:v>44608.791666666664</c:v>
                </c:pt>
                <c:pt idx="8280">
                  <c:v>44608.833333333336</c:v>
                </c:pt>
                <c:pt idx="8281">
                  <c:v>44608.875</c:v>
                </c:pt>
                <c:pt idx="8282">
                  <c:v>44608.916666666664</c:v>
                </c:pt>
                <c:pt idx="8283">
                  <c:v>44608.958333333336</c:v>
                </c:pt>
                <c:pt idx="8284">
                  <c:v>44609</c:v>
                </c:pt>
                <c:pt idx="8285">
                  <c:v>44609.041666666664</c:v>
                </c:pt>
                <c:pt idx="8286">
                  <c:v>44609.083333333336</c:v>
                </c:pt>
                <c:pt idx="8287">
                  <c:v>44609.125</c:v>
                </c:pt>
                <c:pt idx="8288">
                  <c:v>44609.166666666664</c:v>
                </c:pt>
                <c:pt idx="8289">
                  <c:v>44609.208333333336</c:v>
                </c:pt>
                <c:pt idx="8290">
                  <c:v>44609.25</c:v>
                </c:pt>
                <c:pt idx="8291">
                  <c:v>44609.291666666664</c:v>
                </c:pt>
                <c:pt idx="8292">
                  <c:v>44609.333333333336</c:v>
                </c:pt>
                <c:pt idx="8293">
                  <c:v>44609.375</c:v>
                </c:pt>
                <c:pt idx="8294">
                  <c:v>44609.416666666664</c:v>
                </c:pt>
                <c:pt idx="8295">
                  <c:v>44609.458333333336</c:v>
                </c:pt>
                <c:pt idx="8296">
                  <c:v>44609.5</c:v>
                </c:pt>
                <c:pt idx="8297">
                  <c:v>44609.541666666664</c:v>
                </c:pt>
                <c:pt idx="8298">
                  <c:v>44609.583333333336</c:v>
                </c:pt>
                <c:pt idx="8299">
                  <c:v>44609.625</c:v>
                </c:pt>
                <c:pt idx="8300">
                  <c:v>44609.666666666664</c:v>
                </c:pt>
                <c:pt idx="8301">
                  <c:v>44609.708333333336</c:v>
                </c:pt>
                <c:pt idx="8302">
                  <c:v>44609.75</c:v>
                </c:pt>
                <c:pt idx="8303">
                  <c:v>44609.791666666664</c:v>
                </c:pt>
                <c:pt idx="8304">
                  <c:v>44609.833333333336</c:v>
                </c:pt>
                <c:pt idx="8305">
                  <c:v>44609.875</c:v>
                </c:pt>
                <c:pt idx="8306">
                  <c:v>44609.916666666664</c:v>
                </c:pt>
                <c:pt idx="8307">
                  <c:v>44609.958333333336</c:v>
                </c:pt>
                <c:pt idx="8308">
                  <c:v>44610</c:v>
                </c:pt>
                <c:pt idx="8309">
                  <c:v>44610.041666666664</c:v>
                </c:pt>
                <c:pt idx="8310">
                  <c:v>44610.083333333336</c:v>
                </c:pt>
                <c:pt idx="8311">
                  <c:v>44610.125</c:v>
                </c:pt>
                <c:pt idx="8312">
                  <c:v>44610.166666666664</c:v>
                </c:pt>
                <c:pt idx="8313">
                  <c:v>44610.208333333336</c:v>
                </c:pt>
                <c:pt idx="8314">
                  <c:v>44610.25</c:v>
                </c:pt>
                <c:pt idx="8315">
                  <c:v>44610.291666666664</c:v>
                </c:pt>
                <c:pt idx="8316">
                  <c:v>44610.333333333336</c:v>
                </c:pt>
                <c:pt idx="8317">
                  <c:v>44610.375</c:v>
                </c:pt>
                <c:pt idx="8318">
                  <c:v>44610.416666666664</c:v>
                </c:pt>
                <c:pt idx="8319">
                  <c:v>44610.458333333336</c:v>
                </c:pt>
                <c:pt idx="8320">
                  <c:v>44610.5</c:v>
                </c:pt>
                <c:pt idx="8321">
                  <c:v>44610.541666666664</c:v>
                </c:pt>
                <c:pt idx="8322">
                  <c:v>44610.583333333336</c:v>
                </c:pt>
                <c:pt idx="8323">
                  <c:v>44610.625</c:v>
                </c:pt>
                <c:pt idx="8324">
                  <c:v>44610.666666666664</c:v>
                </c:pt>
                <c:pt idx="8325">
                  <c:v>44610.708333333336</c:v>
                </c:pt>
                <c:pt idx="8326">
                  <c:v>44610.75</c:v>
                </c:pt>
                <c:pt idx="8327">
                  <c:v>44610.791666666664</c:v>
                </c:pt>
                <c:pt idx="8328">
                  <c:v>44610.833333333336</c:v>
                </c:pt>
                <c:pt idx="8329">
                  <c:v>44610.875</c:v>
                </c:pt>
                <c:pt idx="8330">
                  <c:v>44610.916666666664</c:v>
                </c:pt>
                <c:pt idx="8331">
                  <c:v>44610.958333333336</c:v>
                </c:pt>
                <c:pt idx="8332">
                  <c:v>44611</c:v>
                </c:pt>
                <c:pt idx="8333">
                  <c:v>44611.041666666664</c:v>
                </c:pt>
                <c:pt idx="8334">
                  <c:v>44611.083333333336</c:v>
                </c:pt>
                <c:pt idx="8335">
                  <c:v>44611.125</c:v>
                </c:pt>
                <c:pt idx="8336">
                  <c:v>44611.166666666664</c:v>
                </c:pt>
                <c:pt idx="8337">
                  <c:v>44611.208333333336</c:v>
                </c:pt>
                <c:pt idx="8338">
                  <c:v>44611.25</c:v>
                </c:pt>
                <c:pt idx="8339">
                  <c:v>44611.291666666664</c:v>
                </c:pt>
                <c:pt idx="8340">
                  <c:v>44611.333333333336</c:v>
                </c:pt>
                <c:pt idx="8341">
                  <c:v>44611.375</c:v>
                </c:pt>
                <c:pt idx="8342">
                  <c:v>44611.416666666664</c:v>
                </c:pt>
                <c:pt idx="8343">
                  <c:v>44611.458333333336</c:v>
                </c:pt>
                <c:pt idx="8344">
                  <c:v>44611.5</c:v>
                </c:pt>
                <c:pt idx="8345">
                  <c:v>44611.541666666664</c:v>
                </c:pt>
                <c:pt idx="8346">
                  <c:v>44611.583333333336</c:v>
                </c:pt>
                <c:pt idx="8347">
                  <c:v>44611.625</c:v>
                </c:pt>
                <c:pt idx="8348">
                  <c:v>44611.666666666664</c:v>
                </c:pt>
                <c:pt idx="8349">
                  <c:v>44611.708333333336</c:v>
                </c:pt>
                <c:pt idx="8350">
                  <c:v>44611.75</c:v>
                </c:pt>
                <c:pt idx="8351">
                  <c:v>44611.791666666664</c:v>
                </c:pt>
                <c:pt idx="8352">
                  <c:v>44611.833333333336</c:v>
                </c:pt>
                <c:pt idx="8353">
                  <c:v>44611.875</c:v>
                </c:pt>
                <c:pt idx="8354">
                  <c:v>44611.916666666664</c:v>
                </c:pt>
                <c:pt idx="8355">
                  <c:v>44611.958333333336</c:v>
                </c:pt>
                <c:pt idx="8356">
                  <c:v>44612</c:v>
                </c:pt>
                <c:pt idx="8357">
                  <c:v>44612.041666666664</c:v>
                </c:pt>
                <c:pt idx="8358">
                  <c:v>44612.083333333336</c:v>
                </c:pt>
                <c:pt idx="8359">
                  <c:v>44612.125</c:v>
                </c:pt>
                <c:pt idx="8360">
                  <c:v>44612.166666666664</c:v>
                </c:pt>
                <c:pt idx="8361">
                  <c:v>44612.208333333336</c:v>
                </c:pt>
                <c:pt idx="8362">
                  <c:v>44612.25</c:v>
                </c:pt>
                <c:pt idx="8363">
                  <c:v>44612.291666666664</c:v>
                </c:pt>
                <c:pt idx="8364">
                  <c:v>44612.333333333336</c:v>
                </c:pt>
                <c:pt idx="8365">
                  <c:v>44612.375</c:v>
                </c:pt>
                <c:pt idx="8366">
                  <c:v>44612.416666666664</c:v>
                </c:pt>
                <c:pt idx="8367">
                  <c:v>44612.458333333336</c:v>
                </c:pt>
                <c:pt idx="8368">
                  <c:v>44612.5</c:v>
                </c:pt>
                <c:pt idx="8369">
                  <c:v>44612.541666666664</c:v>
                </c:pt>
                <c:pt idx="8370">
                  <c:v>44612.583333333336</c:v>
                </c:pt>
                <c:pt idx="8371">
                  <c:v>44612.625</c:v>
                </c:pt>
                <c:pt idx="8372">
                  <c:v>44612.666666666664</c:v>
                </c:pt>
                <c:pt idx="8373">
                  <c:v>44612.708333333336</c:v>
                </c:pt>
                <c:pt idx="8374">
                  <c:v>44612.75</c:v>
                </c:pt>
                <c:pt idx="8375">
                  <c:v>44612.791666666664</c:v>
                </c:pt>
                <c:pt idx="8376">
                  <c:v>44612.833333333336</c:v>
                </c:pt>
                <c:pt idx="8377">
                  <c:v>44612.875</c:v>
                </c:pt>
                <c:pt idx="8378">
                  <c:v>44612.916666666664</c:v>
                </c:pt>
                <c:pt idx="8379">
                  <c:v>44612.958333333336</c:v>
                </c:pt>
                <c:pt idx="8380">
                  <c:v>44613</c:v>
                </c:pt>
                <c:pt idx="8381">
                  <c:v>44613.041666666664</c:v>
                </c:pt>
                <c:pt idx="8382">
                  <c:v>44613.083333333336</c:v>
                </c:pt>
                <c:pt idx="8383">
                  <c:v>44613.125</c:v>
                </c:pt>
                <c:pt idx="8384">
                  <c:v>44613.166666666664</c:v>
                </c:pt>
                <c:pt idx="8385">
                  <c:v>44613.208333333336</c:v>
                </c:pt>
                <c:pt idx="8386">
                  <c:v>44613.25</c:v>
                </c:pt>
                <c:pt idx="8387">
                  <c:v>44613.291666666664</c:v>
                </c:pt>
                <c:pt idx="8388">
                  <c:v>44613.333333333336</c:v>
                </c:pt>
                <c:pt idx="8389">
                  <c:v>44613.375</c:v>
                </c:pt>
                <c:pt idx="8390">
                  <c:v>44613.416666666664</c:v>
                </c:pt>
                <c:pt idx="8391">
                  <c:v>44613.458333333336</c:v>
                </c:pt>
                <c:pt idx="8392">
                  <c:v>44613.5</c:v>
                </c:pt>
                <c:pt idx="8393">
                  <c:v>44613.541666666664</c:v>
                </c:pt>
                <c:pt idx="8394">
                  <c:v>44613.583333333336</c:v>
                </c:pt>
                <c:pt idx="8395">
                  <c:v>44613.625</c:v>
                </c:pt>
                <c:pt idx="8396">
                  <c:v>44613.666666666664</c:v>
                </c:pt>
                <c:pt idx="8397">
                  <c:v>44613.708333333336</c:v>
                </c:pt>
                <c:pt idx="8398">
                  <c:v>44613.75</c:v>
                </c:pt>
                <c:pt idx="8399">
                  <c:v>44613.791666666664</c:v>
                </c:pt>
                <c:pt idx="8400">
                  <c:v>44613.833333333336</c:v>
                </c:pt>
                <c:pt idx="8401">
                  <c:v>44613.875</c:v>
                </c:pt>
                <c:pt idx="8402">
                  <c:v>44613.916666666664</c:v>
                </c:pt>
                <c:pt idx="8403">
                  <c:v>44613.958333333336</c:v>
                </c:pt>
                <c:pt idx="8404">
                  <c:v>44614</c:v>
                </c:pt>
                <c:pt idx="8405">
                  <c:v>44614.041666666664</c:v>
                </c:pt>
                <c:pt idx="8406">
                  <c:v>44614.083333333336</c:v>
                </c:pt>
                <c:pt idx="8407">
                  <c:v>44614.125</c:v>
                </c:pt>
                <c:pt idx="8408">
                  <c:v>44614.166666666664</c:v>
                </c:pt>
                <c:pt idx="8409">
                  <c:v>44614.208333333336</c:v>
                </c:pt>
                <c:pt idx="8410">
                  <c:v>44614.25</c:v>
                </c:pt>
                <c:pt idx="8411">
                  <c:v>44614.291666666664</c:v>
                </c:pt>
                <c:pt idx="8412">
                  <c:v>44614.333333333336</c:v>
                </c:pt>
                <c:pt idx="8413">
                  <c:v>44614.375</c:v>
                </c:pt>
                <c:pt idx="8414">
                  <c:v>44614.416666666664</c:v>
                </c:pt>
                <c:pt idx="8415">
                  <c:v>44614.458333333336</c:v>
                </c:pt>
                <c:pt idx="8416">
                  <c:v>44614.5</c:v>
                </c:pt>
                <c:pt idx="8417">
                  <c:v>44614.541666666664</c:v>
                </c:pt>
                <c:pt idx="8418">
                  <c:v>44614.583333333336</c:v>
                </c:pt>
                <c:pt idx="8419">
                  <c:v>44614.625</c:v>
                </c:pt>
                <c:pt idx="8420">
                  <c:v>44614.666666666664</c:v>
                </c:pt>
                <c:pt idx="8421">
                  <c:v>44614.708333333336</c:v>
                </c:pt>
                <c:pt idx="8422">
                  <c:v>44614.75</c:v>
                </c:pt>
                <c:pt idx="8423">
                  <c:v>44614.791666666664</c:v>
                </c:pt>
                <c:pt idx="8424">
                  <c:v>44614.833333333336</c:v>
                </c:pt>
                <c:pt idx="8425">
                  <c:v>44614.875</c:v>
                </c:pt>
                <c:pt idx="8426">
                  <c:v>44614.916666666664</c:v>
                </c:pt>
                <c:pt idx="8427">
                  <c:v>44614.958333333336</c:v>
                </c:pt>
                <c:pt idx="8428">
                  <c:v>44615</c:v>
                </c:pt>
                <c:pt idx="8429">
                  <c:v>44615.041666666664</c:v>
                </c:pt>
                <c:pt idx="8430">
                  <c:v>44615.083333333336</c:v>
                </c:pt>
                <c:pt idx="8431">
                  <c:v>44615.125</c:v>
                </c:pt>
                <c:pt idx="8432">
                  <c:v>44615.166666666664</c:v>
                </c:pt>
                <c:pt idx="8433">
                  <c:v>44615.208333333336</c:v>
                </c:pt>
                <c:pt idx="8434">
                  <c:v>44615.25</c:v>
                </c:pt>
                <c:pt idx="8435">
                  <c:v>44615.291666666664</c:v>
                </c:pt>
                <c:pt idx="8436">
                  <c:v>44615.333333333336</c:v>
                </c:pt>
                <c:pt idx="8437">
                  <c:v>44615.375</c:v>
                </c:pt>
                <c:pt idx="8438">
                  <c:v>44615.416666666664</c:v>
                </c:pt>
                <c:pt idx="8439">
                  <c:v>44615.458333333336</c:v>
                </c:pt>
                <c:pt idx="8440">
                  <c:v>44615.5</c:v>
                </c:pt>
                <c:pt idx="8441">
                  <c:v>44615.541666666664</c:v>
                </c:pt>
                <c:pt idx="8442">
                  <c:v>44615.583333333336</c:v>
                </c:pt>
                <c:pt idx="8443">
                  <c:v>44615.625</c:v>
                </c:pt>
                <c:pt idx="8444">
                  <c:v>44615.666666666664</c:v>
                </c:pt>
                <c:pt idx="8445">
                  <c:v>44615.708333333336</c:v>
                </c:pt>
                <c:pt idx="8446">
                  <c:v>44615.75</c:v>
                </c:pt>
                <c:pt idx="8447">
                  <c:v>44615.791666666664</c:v>
                </c:pt>
                <c:pt idx="8448">
                  <c:v>44615.833333333336</c:v>
                </c:pt>
                <c:pt idx="8449">
                  <c:v>44615.875</c:v>
                </c:pt>
                <c:pt idx="8450">
                  <c:v>44615.916666666664</c:v>
                </c:pt>
                <c:pt idx="8451">
                  <c:v>44615.958333333336</c:v>
                </c:pt>
                <c:pt idx="8452">
                  <c:v>44616</c:v>
                </c:pt>
                <c:pt idx="8453">
                  <c:v>44616.041666666664</c:v>
                </c:pt>
                <c:pt idx="8454">
                  <c:v>44616.083333333336</c:v>
                </c:pt>
                <c:pt idx="8455">
                  <c:v>44616.125</c:v>
                </c:pt>
                <c:pt idx="8456">
                  <c:v>44616.166666666664</c:v>
                </c:pt>
                <c:pt idx="8457">
                  <c:v>44616.208333333336</c:v>
                </c:pt>
                <c:pt idx="8458">
                  <c:v>44616.25</c:v>
                </c:pt>
                <c:pt idx="8459">
                  <c:v>44616.291666666664</c:v>
                </c:pt>
                <c:pt idx="8460">
                  <c:v>44616.333333333336</c:v>
                </c:pt>
                <c:pt idx="8461">
                  <c:v>44616.375</c:v>
                </c:pt>
                <c:pt idx="8462">
                  <c:v>44616.416666666664</c:v>
                </c:pt>
                <c:pt idx="8463">
                  <c:v>44616.458333333336</c:v>
                </c:pt>
                <c:pt idx="8464">
                  <c:v>44616.5</c:v>
                </c:pt>
                <c:pt idx="8465">
                  <c:v>44616.541666666664</c:v>
                </c:pt>
                <c:pt idx="8466">
                  <c:v>44616.583333333336</c:v>
                </c:pt>
                <c:pt idx="8467">
                  <c:v>44616.625</c:v>
                </c:pt>
                <c:pt idx="8468">
                  <c:v>44616.666666666664</c:v>
                </c:pt>
                <c:pt idx="8469">
                  <c:v>44616.708333333336</c:v>
                </c:pt>
                <c:pt idx="8470">
                  <c:v>44616.75</c:v>
                </c:pt>
                <c:pt idx="8471">
                  <c:v>44616.791666666664</c:v>
                </c:pt>
                <c:pt idx="8472">
                  <c:v>44616.833333333336</c:v>
                </c:pt>
                <c:pt idx="8473">
                  <c:v>44616.875</c:v>
                </c:pt>
                <c:pt idx="8474">
                  <c:v>44616.916666666664</c:v>
                </c:pt>
                <c:pt idx="8475">
                  <c:v>44616.958333333336</c:v>
                </c:pt>
                <c:pt idx="8476">
                  <c:v>44617</c:v>
                </c:pt>
                <c:pt idx="8477">
                  <c:v>44617.041666666664</c:v>
                </c:pt>
                <c:pt idx="8478">
                  <c:v>44617.083333333336</c:v>
                </c:pt>
                <c:pt idx="8479">
                  <c:v>44617.125</c:v>
                </c:pt>
                <c:pt idx="8480">
                  <c:v>44617.166666666664</c:v>
                </c:pt>
                <c:pt idx="8481">
                  <c:v>44617.208333333336</c:v>
                </c:pt>
                <c:pt idx="8482">
                  <c:v>44617.25</c:v>
                </c:pt>
                <c:pt idx="8483">
                  <c:v>44617.291666666664</c:v>
                </c:pt>
                <c:pt idx="8484">
                  <c:v>44617.333333333336</c:v>
                </c:pt>
                <c:pt idx="8485">
                  <c:v>44617.375</c:v>
                </c:pt>
                <c:pt idx="8486">
                  <c:v>44617.416666666664</c:v>
                </c:pt>
                <c:pt idx="8487">
                  <c:v>44617.458333333336</c:v>
                </c:pt>
                <c:pt idx="8488">
                  <c:v>44617.5</c:v>
                </c:pt>
                <c:pt idx="8489">
                  <c:v>44617.541666666664</c:v>
                </c:pt>
                <c:pt idx="8490">
                  <c:v>44617.583333333336</c:v>
                </c:pt>
                <c:pt idx="8491">
                  <c:v>44617.625</c:v>
                </c:pt>
                <c:pt idx="8492">
                  <c:v>44617.666666666664</c:v>
                </c:pt>
                <c:pt idx="8493">
                  <c:v>44617.708333333336</c:v>
                </c:pt>
                <c:pt idx="8494">
                  <c:v>44617.75</c:v>
                </c:pt>
                <c:pt idx="8495">
                  <c:v>44617.791666666664</c:v>
                </c:pt>
                <c:pt idx="8496">
                  <c:v>44617.833333333336</c:v>
                </c:pt>
                <c:pt idx="8497">
                  <c:v>44617.875</c:v>
                </c:pt>
                <c:pt idx="8498">
                  <c:v>44617.916666666664</c:v>
                </c:pt>
                <c:pt idx="8499">
                  <c:v>44617.958333333336</c:v>
                </c:pt>
                <c:pt idx="8500">
                  <c:v>44618</c:v>
                </c:pt>
                <c:pt idx="8501">
                  <c:v>44618.041666666664</c:v>
                </c:pt>
                <c:pt idx="8502">
                  <c:v>44618.083333333336</c:v>
                </c:pt>
                <c:pt idx="8503">
                  <c:v>44618.125</c:v>
                </c:pt>
                <c:pt idx="8504">
                  <c:v>44618.166666666664</c:v>
                </c:pt>
                <c:pt idx="8505">
                  <c:v>44618.208333333336</c:v>
                </c:pt>
                <c:pt idx="8506">
                  <c:v>44618.25</c:v>
                </c:pt>
                <c:pt idx="8507">
                  <c:v>44618.291666666664</c:v>
                </c:pt>
                <c:pt idx="8508">
                  <c:v>44618.333333333336</c:v>
                </c:pt>
                <c:pt idx="8509">
                  <c:v>44618.375</c:v>
                </c:pt>
                <c:pt idx="8510">
                  <c:v>44618.416666666664</c:v>
                </c:pt>
                <c:pt idx="8511">
                  <c:v>44618.458333333336</c:v>
                </c:pt>
                <c:pt idx="8512">
                  <c:v>44618.5</c:v>
                </c:pt>
                <c:pt idx="8513">
                  <c:v>44618.541666666664</c:v>
                </c:pt>
                <c:pt idx="8514">
                  <c:v>44618.583333333336</c:v>
                </c:pt>
                <c:pt idx="8515">
                  <c:v>44618.625</c:v>
                </c:pt>
                <c:pt idx="8516">
                  <c:v>44618.666666666664</c:v>
                </c:pt>
                <c:pt idx="8517">
                  <c:v>44618.708333333336</c:v>
                </c:pt>
                <c:pt idx="8518">
                  <c:v>44618.75</c:v>
                </c:pt>
                <c:pt idx="8519">
                  <c:v>44618.791666666664</c:v>
                </c:pt>
                <c:pt idx="8520">
                  <c:v>44618.833333333336</c:v>
                </c:pt>
                <c:pt idx="8521">
                  <c:v>44618.875</c:v>
                </c:pt>
                <c:pt idx="8522">
                  <c:v>44618.916666666664</c:v>
                </c:pt>
                <c:pt idx="8523">
                  <c:v>44618.958333333336</c:v>
                </c:pt>
                <c:pt idx="8524">
                  <c:v>44619</c:v>
                </c:pt>
                <c:pt idx="8525">
                  <c:v>44619.041666666664</c:v>
                </c:pt>
                <c:pt idx="8526">
                  <c:v>44619.083333333336</c:v>
                </c:pt>
                <c:pt idx="8527">
                  <c:v>44619.125</c:v>
                </c:pt>
                <c:pt idx="8528">
                  <c:v>44619.166666666664</c:v>
                </c:pt>
                <c:pt idx="8529">
                  <c:v>44619.208333333336</c:v>
                </c:pt>
                <c:pt idx="8530">
                  <c:v>44619.25</c:v>
                </c:pt>
                <c:pt idx="8531">
                  <c:v>44619.291666666664</c:v>
                </c:pt>
                <c:pt idx="8532">
                  <c:v>44619.333333333336</c:v>
                </c:pt>
                <c:pt idx="8533">
                  <c:v>44619.375</c:v>
                </c:pt>
                <c:pt idx="8534">
                  <c:v>44619.416666666664</c:v>
                </c:pt>
                <c:pt idx="8535">
                  <c:v>44619.458333333336</c:v>
                </c:pt>
                <c:pt idx="8536">
                  <c:v>44619.5</c:v>
                </c:pt>
                <c:pt idx="8537">
                  <c:v>44619.541666666664</c:v>
                </c:pt>
                <c:pt idx="8538">
                  <c:v>44619.583333333336</c:v>
                </c:pt>
                <c:pt idx="8539">
                  <c:v>44619.625</c:v>
                </c:pt>
                <c:pt idx="8540">
                  <c:v>44619.666666666664</c:v>
                </c:pt>
                <c:pt idx="8541">
                  <c:v>44619.708333333336</c:v>
                </c:pt>
                <c:pt idx="8542">
                  <c:v>44619.75</c:v>
                </c:pt>
                <c:pt idx="8543">
                  <c:v>44619.791666666664</c:v>
                </c:pt>
                <c:pt idx="8544">
                  <c:v>44619.833333333336</c:v>
                </c:pt>
                <c:pt idx="8545">
                  <c:v>44619.875</c:v>
                </c:pt>
                <c:pt idx="8546">
                  <c:v>44619.916666666664</c:v>
                </c:pt>
                <c:pt idx="8547">
                  <c:v>44619.958333333336</c:v>
                </c:pt>
                <c:pt idx="8548">
                  <c:v>44620</c:v>
                </c:pt>
                <c:pt idx="8549">
                  <c:v>44620.041666666664</c:v>
                </c:pt>
                <c:pt idx="8550">
                  <c:v>44620.083333333336</c:v>
                </c:pt>
                <c:pt idx="8551">
                  <c:v>44620.125</c:v>
                </c:pt>
                <c:pt idx="8552">
                  <c:v>44620.166666666664</c:v>
                </c:pt>
                <c:pt idx="8553">
                  <c:v>44620.208333333336</c:v>
                </c:pt>
                <c:pt idx="8554">
                  <c:v>44620.25</c:v>
                </c:pt>
                <c:pt idx="8555">
                  <c:v>44620.291666666664</c:v>
                </c:pt>
                <c:pt idx="8556">
                  <c:v>44620.333333333336</c:v>
                </c:pt>
                <c:pt idx="8557">
                  <c:v>44620.375</c:v>
                </c:pt>
                <c:pt idx="8558">
                  <c:v>44620.416666666664</c:v>
                </c:pt>
                <c:pt idx="8559">
                  <c:v>44620.458333333336</c:v>
                </c:pt>
                <c:pt idx="8560">
                  <c:v>44620.5</c:v>
                </c:pt>
                <c:pt idx="8561">
                  <c:v>44620.541666666664</c:v>
                </c:pt>
                <c:pt idx="8562">
                  <c:v>44620.583333333336</c:v>
                </c:pt>
                <c:pt idx="8563">
                  <c:v>44620.625</c:v>
                </c:pt>
                <c:pt idx="8564">
                  <c:v>44620.666666666664</c:v>
                </c:pt>
                <c:pt idx="8565">
                  <c:v>44620.708333333336</c:v>
                </c:pt>
                <c:pt idx="8566">
                  <c:v>44620.75</c:v>
                </c:pt>
                <c:pt idx="8567">
                  <c:v>44620.791666666664</c:v>
                </c:pt>
                <c:pt idx="8568">
                  <c:v>44620.833333333336</c:v>
                </c:pt>
                <c:pt idx="8569">
                  <c:v>44620.875</c:v>
                </c:pt>
                <c:pt idx="8570">
                  <c:v>44620.916666666664</c:v>
                </c:pt>
                <c:pt idx="8571">
                  <c:v>44620.958333333336</c:v>
                </c:pt>
                <c:pt idx="8572">
                  <c:v>44621</c:v>
                </c:pt>
                <c:pt idx="8573">
                  <c:v>44621.041666666664</c:v>
                </c:pt>
                <c:pt idx="8574">
                  <c:v>44621.083333333336</c:v>
                </c:pt>
                <c:pt idx="8575">
                  <c:v>44621.125</c:v>
                </c:pt>
                <c:pt idx="8576">
                  <c:v>44621.166666666664</c:v>
                </c:pt>
                <c:pt idx="8577">
                  <c:v>44621.208333333336</c:v>
                </c:pt>
                <c:pt idx="8578">
                  <c:v>44621.25</c:v>
                </c:pt>
                <c:pt idx="8579">
                  <c:v>44621.291666666664</c:v>
                </c:pt>
                <c:pt idx="8580">
                  <c:v>44621.333333333336</c:v>
                </c:pt>
                <c:pt idx="8581">
                  <c:v>44621.375</c:v>
                </c:pt>
                <c:pt idx="8582">
                  <c:v>44621.416666666664</c:v>
                </c:pt>
                <c:pt idx="8583">
                  <c:v>44621.458333333336</c:v>
                </c:pt>
                <c:pt idx="8584">
                  <c:v>44621.5</c:v>
                </c:pt>
                <c:pt idx="8585">
                  <c:v>44621.541666666664</c:v>
                </c:pt>
                <c:pt idx="8586">
                  <c:v>44621.583333333336</c:v>
                </c:pt>
                <c:pt idx="8587">
                  <c:v>44621.625</c:v>
                </c:pt>
                <c:pt idx="8588">
                  <c:v>44621.666666666664</c:v>
                </c:pt>
                <c:pt idx="8589">
                  <c:v>44621.708333333336</c:v>
                </c:pt>
                <c:pt idx="8590">
                  <c:v>44621.75</c:v>
                </c:pt>
                <c:pt idx="8591">
                  <c:v>44621.791666666664</c:v>
                </c:pt>
                <c:pt idx="8592">
                  <c:v>44621.833333333336</c:v>
                </c:pt>
                <c:pt idx="8593">
                  <c:v>44621.875</c:v>
                </c:pt>
                <c:pt idx="8594">
                  <c:v>44621.916666666664</c:v>
                </c:pt>
                <c:pt idx="8595">
                  <c:v>44621.958333333336</c:v>
                </c:pt>
                <c:pt idx="8596">
                  <c:v>44622</c:v>
                </c:pt>
                <c:pt idx="8597">
                  <c:v>44622.041666666664</c:v>
                </c:pt>
                <c:pt idx="8598">
                  <c:v>44622.083333333336</c:v>
                </c:pt>
                <c:pt idx="8599">
                  <c:v>44622.125</c:v>
                </c:pt>
                <c:pt idx="8600">
                  <c:v>44622.166666666664</c:v>
                </c:pt>
                <c:pt idx="8601">
                  <c:v>44622.208333333336</c:v>
                </c:pt>
                <c:pt idx="8602">
                  <c:v>44622.25</c:v>
                </c:pt>
                <c:pt idx="8603">
                  <c:v>44622.291666666664</c:v>
                </c:pt>
                <c:pt idx="8604">
                  <c:v>44622.333333333336</c:v>
                </c:pt>
                <c:pt idx="8605">
                  <c:v>44622.375</c:v>
                </c:pt>
                <c:pt idx="8606">
                  <c:v>44622.416666666664</c:v>
                </c:pt>
                <c:pt idx="8607">
                  <c:v>44622.458333333336</c:v>
                </c:pt>
                <c:pt idx="8608">
                  <c:v>44622.5</c:v>
                </c:pt>
                <c:pt idx="8609">
                  <c:v>44622.541666666664</c:v>
                </c:pt>
                <c:pt idx="8610">
                  <c:v>44622.583333333336</c:v>
                </c:pt>
                <c:pt idx="8611">
                  <c:v>44622.625</c:v>
                </c:pt>
                <c:pt idx="8612">
                  <c:v>44622.666666666664</c:v>
                </c:pt>
                <c:pt idx="8613">
                  <c:v>44622.708333333336</c:v>
                </c:pt>
                <c:pt idx="8614">
                  <c:v>44622.75</c:v>
                </c:pt>
                <c:pt idx="8615">
                  <c:v>44622.791666666664</c:v>
                </c:pt>
                <c:pt idx="8616">
                  <c:v>44622.833333333336</c:v>
                </c:pt>
                <c:pt idx="8617">
                  <c:v>44622.875</c:v>
                </c:pt>
                <c:pt idx="8618">
                  <c:v>44622.916666666664</c:v>
                </c:pt>
                <c:pt idx="8619">
                  <c:v>44622.958333333336</c:v>
                </c:pt>
                <c:pt idx="8620">
                  <c:v>44623</c:v>
                </c:pt>
                <c:pt idx="8621">
                  <c:v>44623.041666666664</c:v>
                </c:pt>
                <c:pt idx="8622">
                  <c:v>44623.083333333336</c:v>
                </c:pt>
                <c:pt idx="8623">
                  <c:v>44623.125</c:v>
                </c:pt>
                <c:pt idx="8624">
                  <c:v>44623.166666666664</c:v>
                </c:pt>
                <c:pt idx="8625">
                  <c:v>44623.208333333336</c:v>
                </c:pt>
                <c:pt idx="8626">
                  <c:v>44623.25</c:v>
                </c:pt>
                <c:pt idx="8627">
                  <c:v>44623.291666666664</c:v>
                </c:pt>
                <c:pt idx="8628">
                  <c:v>44623.333333333336</c:v>
                </c:pt>
                <c:pt idx="8629">
                  <c:v>44623.375</c:v>
                </c:pt>
                <c:pt idx="8630">
                  <c:v>44623.416666666664</c:v>
                </c:pt>
                <c:pt idx="8631">
                  <c:v>44623.458333333336</c:v>
                </c:pt>
                <c:pt idx="8632">
                  <c:v>44623.5</c:v>
                </c:pt>
                <c:pt idx="8633">
                  <c:v>44623.541666666664</c:v>
                </c:pt>
                <c:pt idx="8634">
                  <c:v>44623.583333333336</c:v>
                </c:pt>
                <c:pt idx="8635">
                  <c:v>44623.625</c:v>
                </c:pt>
                <c:pt idx="8636">
                  <c:v>44623.666666666664</c:v>
                </c:pt>
                <c:pt idx="8637">
                  <c:v>44623.708333333336</c:v>
                </c:pt>
                <c:pt idx="8638">
                  <c:v>44623.75</c:v>
                </c:pt>
                <c:pt idx="8639">
                  <c:v>44623.791666666664</c:v>
                </c:pt>
                <c:pt idx="8640">
                  <c:v>44623.833333333336</c:v>
                </c:pt>
                <c:pt idx="8641">
                  <c:v>44623.875</c:v>
                </c:pt>
                <c:pt idx="8642">
                  <c:v>44623.916666666664</c:v>
                </c:pt>
                <c:pt idx="8643">
                  <c:v>44623.958333333336</c:v>
                </c:pt>
                <c:pt idx="8644">
                  <c:v>44624</c:v>
                </c:pt>
                <c:pt idx="8645">
                  <c:v>44624.041666666664</c:v>
                </c:pt>
                <c:pt idx="8646">
                  <c:v>44624.083333333336</c:v>
                </c:pt>
                <c:pt idx="8647">
                  <c:v>44624.125</c:v>
                </c:pt>
                <c:pt idx="8648">
                  <c:v>44624.166666666664</c:v>
                </c:pt>
                <c:pt idx="8649">
                  <c:v>44624.208333333336</c:v>
                </c:pt>
                <c:pt idx="8650">
                  <c:v>44624.25</c:v>
                </c:pt>
                <c:pt idx="8651">
                  <c:v>44624.291666666664</c:v>
                </c:pt>
                <c:pt idx="8652">
                  <c:v>44624.333333333336</c:v>
                </c:pt>
                <c:pt idx="8653">
                  <c:v>44624.375</c:v>
                </c:pt>
                <c:pt idx="8654">
                  <c:v>44624.416666666664</c:v>
                </c:pt>
                <c:pt idx="8655">
                  <c:v>44624.458333333336</c:v>
                </c:pt>
                <c:pt idx="8656">
                  <c:v>44624.5</c:v>
                </c:pt>
                <c:pt idx="8657">
                  <c:v>44624.541666666664</c:v>
                </c:pt>
                <c:pt idx="8658">
                  <c:v>44624.583333333336</c:v>
                </c:pt>
                <c:pt idx="8659">
                  <c:v>44624.625</c:v>
                </c:pt>
                <c:pt idx="8660">
                  <c:v>44624.666666666664</c:v>
                </c:pt>
                <c:pt idx="8661">
                  <c:v>44624.708333333336</c:v>
                </c:pt>
                <c:pt idx="8662">
                  <c:v>44624.75</c:v>
                </c:pt>
                <c:pt idx="8663">
                  <c:v>44624.791666666664</c:v>
                </c:pt>
                <c:pt idx="8664">
                  <c:v>44624.833333333336</c:v>
                </c:pt>
                <c:pt idx="8665">
                  <c:v>44624.875</c:v>
                </c:pt>
                <c:pt idx="8666">
                  <c:v>44624.916666666664</c:v>
                </c:pt>
                <c:pt idx="8667">
                  <c:v>44624.958333333336</c:v>
                </c:pt>
                <c:pt idx="8668">
                  <c:v>44625</c:v>
                </c:pt>
                <c:pt idx="8669">
                  <c:v>44625.041666666664</c:v>
                </c:pt>
                <c:pt idx="8670">
                  <c:v>44625.083333333336</c:v>
                </c:pt>
                <c:pt idx="8671">
                  <c:v>44625.125</c:v>
                </c:pt>
                <c:pt idx="8672">
                  <c:v>44625.166666666664</c:v>
                </c:pt>
                <c:pt idx="8673">
                  <c:v>44625.208333333336</c:v>
                </c:pt>
                <c:pt idx="8674">
                  <c:v>44625.25</c:v>
                </c:pt>
                <c:pt idx="8675">
                  <c:v>44625.291666666664</c:v>
                </c:pt>
                <c:pt idx="8676">
                  <c:v>44625.333333333336</c:v>
                </c:pt>
                <c:pt idx="8677">
                  <c:v>44625.375</c:v>
                </c:pt>
                <c:pt idx="8678">
                  <c:v>44625.416666666664</c:v>
                </c:pt>
                <c:pt idx="8679">
                  <c:v>44625.458333333336</c:v>
                </c:pt>
                <c:pt idx="8680">
                  <c:v>44625.5</c:v>
                </c:pt>
                <c:pt idx="8681">
                  <c:v>44625.541666666664</c:v>
                </c:pt>
                <c:pt idx="8682">
                  <c:v>44625.583333333336</c:v>
                </c:pt>
                <c:pt idx="8683">
                  <c:v>44625.625</c:v>
                </c:pt>
                <c:pt idx="8684">
                  <c:v>44625.666666666664</c:v>
                </c:pt>
                <c:pt idx="8685">
                  <c:v>44625.708333333336</c:v>
                </c:pt>
                <c:pt idx="8686">
                  <c:v>44625.75</c:v>
                </c:pt>
                <c:pt idx="8687">
                  <c:v>44625.791666666664</c:v>
                </c:pt>
                <c:pt idx="8688">
                  <c:v>44625.833333333336</c:v>
                </c:pt>
                <c:pt idx="8689">
                  <c:v>44625.875</c:v>
                </c:pt>
                <c:pt idx="8690">
                  <c:v>44625.916666666664</c:v>
                </c:pt>
                <c:pt idx="8691">
                  <c:v>44625.958333333336</c:v>
                </c:pt>
                <c:pt idx="8692">
                  <c:v>44626</c:v>
                </c:pt>
                <c:pt idx="8693">
                  <c:v>44626.041666666664</c:v>
                </c:pt>
                <c:pt idx="8694">
                  <c:v>44626.083333333336</c:v>
                </c:pt>
                <c:pt idx="8695">
                  <c:v>44626.125</c:v>
                </c:pt>
                <c:pt idx="8696">
                  <c:v>44626.166666666664</c:v>
                </c:pt>
                <c:pt idx="8697">
                  <c:v>44626.208333333336</c:v>
                </c:pt>
                <c:pt idx="8698">
                  <c:v>44626.25</c:v>
                </c:pt>
                <c:pt idx="8699">
                  <c:v>44626.291666666664</c:v>
                </c:pt>
                <c:pt idx="8700">
                  <c:v>44626.333333333336</c:v>
                </c:pt>
                <c:pt idx="8701">
                  <c:v>44626.375</c:v>
                </c:pt>
                <c:pt idx="8702">
                  <c:v>44626.416666666664</c:v>
                </c:pt>
                <c:pt idx="8703">
                  <c:v>44626.458333333336</c:v>
                </c:pt>
                <c:pt idx="8704">
                  <c:v>44626.5</c:v>
                </c:pt>
                <c:pt idx="8705">
                  <c:v>44626.541666666664</c:v>
                </c:pt>
                <c:pt idx="8706">
                  <c:v>44626.583333333336</c:v>
                </c:pt>
                <c:pt idx="8707">
                  <c:v>44626.625</c:v>
                </c:pt>
                <c:pt idx="8708">
                  <c:v>44626.666666666664</c:v>
                </c:pt>
                <c:pt idx="8709">
                  <c:v>44626.708333333336</c:v>
                </c:pt>
                <c:pt idx="8710">
                  <c:v>44626.75</c:v>
                </c:pt>
                <c:pt idx="8711">
                  <c:v>44626.791666666664</c:v>
                </c:pt>
                <c:pt idx="8712">
                  <c:v>44626.833333333336</c:v>
                </c:pt>
                <c:pt idx="8713">
                  <c:v>44626.875</c:v>
                </c:pt>
                <c:pt idx="8714">
                  <c:v>44626.916666666664</c:v>
                </c:pt>
                <c:pt idx="8715">
                  <c:v>44626.958333333336</c:v>
                </c:pt>
                <c:pt idx="8716">
                  <c:v>44627</c:v>
                </c:pt>
                <c:pt idx="8717">
                  <c:v>44627.041666666664</c:v>
                </c:pt>
                <c:pt idx="8718">
                  <c:v>44627.083333333336</c:v>
                </c:pt>
                <c:pt idx="8719">
                  <c:v>44627.125</c:v>
                </c:pt>
                <c:pt idx="8720">
                  <c:v>44627.166666666664</c:v>
                </c:pt>
                <c:pt idx="8721">
                  <c:v>44627.208333333336</c:v>
                </c:pt>
                <c:pt idx="8722">
                  <c:v>44627.25</c:v>
                </c:pt>
                <c:pt idx="8723">
                  <c:v>44627.291666666664</c:v>
                </c:pt>
                <c:pt idx="8724">
                  <c:v>44627.333333333336</c:v>
                </c:pt>
                <c:pt idx="8725">
                  <c:v>44627.375</c:v>
                </c:pt>
                <c:pt idx="8726">
                  <c:v>44627.416666666664</c:v>
                </c:pt>
                <c:pt idx="8727">
                  <c:v>44627.458333333336</c:v>
                </c:pt>
                <c:pt idx="8728">
                  <c:v>44627.5</c:v>
                </c:pt>
                <c:pt idx="8729">
                  <c:v>44627.541666666664</c:v>
                </c:pt>
                <c:pt idx="8730">
                  <c:v>44627.583333333336</c:v>
                </c:pt>
                <c:pt idx="8731">
                  <c:v>44627.625</c:v>
                </c:pt>
                <c:pt idx="8732">
                  <c:v>44627.666666666664</c:v>
                </c:pt>
                <c:pt idx="8733">
                  <c:v>44627.708333333336</c:v>
                </c:pt>
                <c:pt idx="8734">
                  <c:v>44627.75</c:v>
                </c:pt>
                <c:pt idx="8735">
                  <c:v>44627.791666666664</c:v>
                </c:pt>
                <c:pt idx="8736">
                  <c:v>44627.833333333336</c:v>
                </c:pt>
                <c:pt idx="8737">
                  <c:v>44627.875</c:v>
                </c:pt>
                <c:pt idx="8738">
                  <c:v>44627.916666666664</c:v>
                </c:pt>
                <c:pt idx="8739">
                  <c:v>44627.958333333336</c:v>
                </c:pt>
                <c:pt idx="8740">
                  <c:v>44628</c:v>
                </c:pt>
                <c:pt idx="8741">
                  <c:v>44628.041666666664</c:v>
                </c:pt>
                <c:pt idx="8742">
                  <c:v>44628.083333333336</c:v>
                </c:pt>
                <c:pt idx="8743">
                  <c:v>44628.125</c:v>
                </c:pt>
                <c:pt idx="8744">
                  <c:v>44628.166666666664</c:v>
                </c:pt>
                <c:pt idx="8745">
                  <c:v>44628.208333333336</c:v>
                </c:pt>
                <c:pt idx="8746">
                  <c:v>44628.25</c:v>
                </c:pt>
                <c:pt idx="8747">
                  <c:v>44628.291666666664</c:v>
                </c:pt>
                <c:pt idx="8748">
                  <c:v>44628.333333333336</c:v>
                </c:pt>
                <c:pt idx="8749">
                  <c:v>44628.375</c:v>
                </c:pt>
                <c:pt idx="8750">
                  <c:v>44628.416666666664</c:v>
                </c:pt>
                <c:pt idx="8751">
                  <c:v>44628.458333333336</c:v>
                </c:pt>
                <c:pt idx="8752">
                  <c:v>44628.5</c:v>
                </c:pt>
                <c:pt idx="8753">
                  <c:v>44628.541666666664</c:v>
                </c:pt>
                <c:pt idx="8754">
                  <c:v>44628.583333333336</c:v>
                </c:pt>
                <c:pt idx="8755">
                  <c:v>44628.625</c:v>
                </c:pt>
                <c:pt idx="8756">
                  <c:v>44628.666666666664</c:v>
                </c:pt>
                <c:pt idx="8757">
                  <c:v>44628.708333333336</c:v>
                </c:pt>
                <c:pt idx="8758">
                  <c:v>44628.75</c:v>
                </c:pt>
                <c:pt idx="8759">
                  <c:v>44628.791666666664</c:v>
                </c:pt>
                <c:pt idx="8760">
                  <c:v>44628.833333333336</c:v>
                </c:pt>
                <c:pt idx="8761">
                  <c:v>44628.875</c:v>
                </c:pt>
                <c:pt idx="8762">
                  <c:v>44628.916666666664</c:v>
                </c:pt>
                <c:pt idx="8763">
                  <c:v>44628.958333333336</c:v>
                </c:pt>
                <c:pt idx="8764">
                  <c:v>44629</c:v>
                </c:pt>
                <c:pt idx="8765">
                  <c:v>44629.041666666664</c:v>
                </c:pt>
                <c:pt idx="8766">
                  <c:v>44629.083333333336</c:v>
                </c:pt>
                <c:pt idx="8767">
                  <c:v>44629.125</c:v>
                </c:pt>
                <c:pt idx="8768">
                  <c:v>44629.166666666664</c:v>
                </c:pt>
                <c:pt idx="8769">
                  <c:v>44629.208333333336</c:v>
                </c:pt>
                <c:pt idx="8770">
                  <c:v>44629.25</c:v>
                </c:pt>
                <c:pt idx="8771">
                  <c:v>44629.291666666664</c:v>
                </c:pt>
                <c:pt idx="8772">
                  <c:v>44629.333333333336</c:v>
                </c:pt>
                <c:pt idx="8773">
                  <c:v>44629.375</c:v>
                </c:pt>
                <c:pt idx="8774">
                  <c:v>44629.416666666664</c:v>
                </c:pt>
                <c:pt idx="8775">
                  <c:v>44629.458333333336</c:v>
                </c:pt>
                <c:pt idx="8776">
                  <c:v>44629.5</c:v>
                </c:pt>
                <c:pt idx="8777">
                  <c:v>44629.541666666664</c:v>
                </c:pt>
                <c:pt idx="8778">
                  <c:v>44629.583333333336</c:v>
                </c:pt>
                <c:pt idx="8779">
                  <c:v>44629.625</c:v>
                </c:pt>
                <c:pt idx="8780">
                  <c:v>44629.666666666664</c:v>
                </c:pt>
                <c:pt idx="8781">
                  <c:v>44629.708333333336</c:v>
                </c:pt>
                <c:pt idx="8782">
                  <c:v>44629.75</c:v>
                </c:pt>
                <c:pt idx="8783">
                  <c:v>44629.791666666664</c:v>
                </c:pt>
                <c:pt idx="8784">
                  <c:v>44629.833333333336</c:v>
                </c:pt>
                <c:pt idx="8785">
                  <c:v>44629.875</c:v>
                </c:pt>
                <c:pt idx="8786">
                  <c:v>44629.916666666664</c:v>
                </c:pt>
                <c:pt idx="8787">
                  <c:v>44629.958333333336</c:v>
                </c:pt>
                <c:pt idx="8788">
                  <c:v>44630</c:v>
                </c:pt>
                <c:pt idx="8789">
                  <c:v>44630.041666666664</c:v>
                </c:pt>
                <c:pt idx="8790">
                  <c:v>44630.083333333336</c:v>
                </c:pt>
                <c:pt idx="8791">
                  <c:v>44630.125</c:v>
                </c:pt>
                <c:pt idx="8792">
                  <c:v>44630.166666666664</c:v>
                </c:pt>
                <c:pt idx="8793">
                  <c:v>44630.208333333336</c:v>
                </c:pt>
                <c:pt idx="8794">
                  <c:v>44630.25</c:v>
                </c:pt>
                <c:pt idx="8795">
                  <c:v>44630.291666666664</c:v>
                </c:pt>
                <c:pt idx="8796">
                  <c:v>44630.333333333336</c:v>
                </c:pt>
                <c:pt idx="8797">
                  <c:v>44630.375</c:v>
                </c:pt>
                <c:pt idx="8798">
                  <c:v>44630.416666666664</c:v>
                </c:pt>
                <c:pt idx="8799">
                  <c:v>44630.458333333336</c:v>
                </c:pt>
                <c:pt idx="8800">
                  <c:v>44630.5</c:v>
                </c:pt>
                <c:pt idx="8801">
                  <c:v>44630.541666666664</c:v>
                </c:pt>
                <c:pt idx="8802">
                  <c:v>44630.583333333336</c:v>
                </c:pt>
                <c:pt idx="8803">
                  <c:v>44630.625</c:v>
                </c:pt>
                <c:pt idx="8804">
                  <c:v>44630.666666666664</c:v>
                </c:pt>
                <c:pt idx="8805">
                  <c:v>44630.708333333336</c:v>
                </c:pt>
                <c:pt idx="8806">
                  <c:v>44630.75</c:v>
                </c:pt>
                <c:pt idx="8807">
                  <c:v>44630.791666666664</c:v>
                </c:pt>
                <c:pt idx="8808">
                  <c:v>44630.833333333336</c:v>
                </c:pt>
                <c:pt idx="8809">
                  <c:v>44630.875</c:v>
                </c:pt>
                <c:pt idx="8810">
                  <c:v>44630.916666666664</c:v>
                </c:pt>
                <c:pt idx="8811">
                  <c:v>44630.958333333336</c:v>
                </c:pt>
                <c:pt idx="8812">
                  <c:v>44631</c:v>
                </c:pt>
                <c:pt idx="8813">
                  <c:v>44631.041666666664</c:v>
                </c:pt>
                <c:pt idx="8814">
                  <c:v>44631.083333333336</c:v>
                </c:pt>
                <c:pt idx="8815">
                  <c:v>44631.125</c:v>
                </c:pt>
                <c:pt idx="8816">
                  <c:v>44631.166666666664</c:v>
                </c:pt>
                <c:pt idx="8817">
                  <c:v>44631.208333333336</c:v>
                </c:pt>
                <c:pt idx="8818">
                  <c:v>44631.25</c:v>
                </c:pt>
                <c:pt idx="8819">
                  <c:v>44631.291666666664</c:v>
                </c:pt>
                <c:pt idx="8820">
                  <c:v>44631.333333333336</c:v>
                </c:pt>
                <c:pt idx="8821">
                  <c:v>44631.375</c:v>
                </c:pt>
                <c:pt idx="8822">
                  <c:v>44631.416666666664</c:v>
                </c:pt>
                <c:pt idx="8823">
                  <c:v>44631.458333333336</c:v>
                </c:pt>
                <c:pt idx="8824">
                  <c:v>44631.5</c:v>
                </c:pt>
                <c:pt idx="8825">
                  <c:v>44631.541666666664</c:v>
                </c:pt>
                <c:pt idx="8826">
                  <c:v>44631.583333333336</c:v>
                </c:pt>
                <c:pt idx="8827">
                  <c:v>44631.625</c:v>
                </c:pt>
                <c:pt idx="8828">
                  <c:v>44631.666666666664</c:v>
                </c:pt>
                <c:pt idx="8829">
                  <c:v>44631.708333333336</c:v>
                </c:pt>
                <c:pt idx="8830">
                  <c:v>44631.75</c:v>
                </c:pt>
                <c:pt idx="8831">
                  <c:v>44631.791666666664</c:v>
                </c:pt>
                <c:pt idx="8832">
                  <c:v>44631.833333333336</c:v>
                </c:pt>
                <c:pt idx="8833">
                  <c:v>44631.875</c:v>
                </c:pt>
                <c:pt idx="8834">
                  <c:v>44631.916666666664</c:v>
                </c:pt>
                <c:pt idx="8835">
                  <c:v>44631.958333333336</c:v>
                </c:pt>
                <c:pt idx="8836">
                  <c:v>44632</c:v>
                </c:pt>
                <c:pt idx="8837">
                  <c:v>44632.041666666664</c:v>
                </c:pt>
                <c:pt idx="8838">
                  <c:v>44632.083333333336</c:v>
                </c:pt>
                <c:pt idx="8839">
                  <c:v>44632.125</c:v>
                </c:pt>
                <c:pt idx="8840">
                  <c:v>44632.166666666664</c:v>
                </c:pt>
                <c:pt idx="8841">
                  <c:v>44632.208333333336</c:v>
                </c:pt>
                <c:pt idx="8842">
                  <c:v>44632.25</c:v>
                </c:pt>
                <c:pt idx="8843">
                  <c:v>44632.291666666664</c:v>
                </c:pt>
                <c:pt idx="8844">
                  <c:v>44632.333333333336</c:v>
                </c:pt>
                <c:pt idx="8845">
                  <c:v>44632.375</c:v>
                </c:pt>
                <c:pt idx="8846">
                  <c:v>44632.416666666664</c:v>
                </c:pt>
                <c:pt idx="8847">
                  <c:v>44632.458333333336</c:v>
                </c:pt>
                <c:pt idx="8848">
                  <c:v>44632.5</c:v>
                </c:pt>
                <c:pt idx="8849">
                  <c:v>44632.541666666664</c:v>
                </c:pt>
                <c:pt idx="8850">
                  <c:v>44632.583333333336</c:v>
                </c:pt>
                <c:pt idx="8851">
                  <c:v>44632.625</c:v>
                </c:pt>
                <c:pt idx="8852">
                  <c:v>44632.666666666664</c:v>
                </c:pt>
                <c:pt idx="8853">
                  <c:v>44632.708333333336</c:v>
                </c:pt>
                <c:pt idx="8854">
                  <c:v>44632.75</c:v>
                </c:pt>
                <c:pt idx="8855">
                  <c:v>44632.791666666664</c:v>
                </c:pt>
                <c:pt idx="8856">
                  <c:v>44632.833333333336</c:v>
                </c:pt>
                <c:pt idx="8857">
                  <c:v>44632.875</c:v>
                </c:pt>
                <c:pt idx="8858">
                  <c:v>44632.916666666664</c:v>
                </c:pt>
                <c:pt idx="8859">
                  <c:v>44632.958333333336</c:v>
                </c:pt>
                <c:pt idx="8860">
                  <c:v>44633</c:v>
                </c:pt>
                <c:pt idx="8861">
                  <c:v>44633.041666666664</c:v>
                </c:pt>
                <c:pt idx="8862">
                  <c:v>44633.083333333336</c:v>
                </c:pt>
                <c:pt idx="8863">
                  <c:v>44633.125</c:v>
                </c:pt>
                <c:pt idx="8864">
                  <c:v>44633.166666666664</c:v>
                </c:pt>
                <c:pt idx="8865">
                  <c:v>44633.208333333336</c:v>
                </c:pt>
                <c:pt idx="8866">
                  <c:v>44633.25</c:v>
                </c:pt>
                <c:pt idx="8867">
                  <c:v>44633.291666666664</c:v>
                </c:pt>
                <c:pt idx="8868">
                  <c:v>44633.333333333336</c:v>
                </c:pt>
                <c:pt idx="8869">
                  <c:v>44633.375</c:v>
                </c:pt>
                <c:pt idx="8870">
                  <c:v>44633.416666666664</c:v>
                </c:pt>
                <c:pt idx="8871">
                  <c:v>44633.458333333336</c:v>
                </c:pt>
                <c:pt idx="8872">
                  <c:v>44633.5</c:v>
                </c:pt>
                <c:pt idx="8873">
                  <c:v>44633.541666666664</c:v>
                </c:pt>
                <c:pt idx="8874">
                  <c:v>44633.583333333336</c:v>
                </c:pt>
                <c:pt idx="8875">
                  <c:v>44633.625</c:v>
                </c:pt>
                <c:pt idx="8876">
                  <c:v>44633.666666666664</c:v>
                </c:pt>
                <c:pt idx="8877">
                  <c:v>44633.708333333336</c:v>
                </c:pt>
                <c:pt idx="8878">
                  <c:v>44633.75</c:v>
                </c:pt>
                <c:pt idx="8879">
                  <c:v>44633.791666666664</c:v>
                </c:pt>
                <c:pt idx="8880">
                  <c:v>44633.833333333336</c:v>
                </c:pt>
                <c:pt idx="8881">
                  <c:v>44633.875</c:v>
                </c:pt>
                <c:pt idx="8882">
                  <c:v>44633.916666666664</c:v>
                </c:pt>
                <c:pt idx="8883">
                  <c:v>44633.958333333336</c:v>
                </c:pt>
                <c:pt idx="8884">
                  <c:v>44634</c:v>
                </c:pt>
                <c:pt idx="8885">
                  <c:v>44634.041666666664</c:v>
                </c:pt>
                <c:pt idx="8886">
                  <c:v>44634.083333333336</c:v>
                </c:pt>
                <c:pt idx="8887">
                  <c:v>44634.125</c:v>
                </c:pt>
                <c:pt idx="8888">
                  <c:v>44634.166666666664</c:v>
                </c:pt>
                <c:pt idx="8889">
                  <c:v>44634.208333333336</c:v>
                </c:pt>
                <c:pt idx="8890">
                  <c:v>44634.25</c:v>
                </c:pt>
                <c:pt idx="8891">
                  <c:v>44634.291666666664</c:v>
                </c:pt>
                <c:pt idx="8892">
                  <c:v>44634.333333333336</c:v>
                </c:pt>
                <c:pt idx="8893">
                  <c:v>44634.375</c:v>
                </c:pt>
                <c:pt idx="8894">
                  <c:v>44634.416666666664</c:v>
                </c:pt>
                <c:pt idx="8895">
                  <c:v>44634.458333333336</c:v>
                </c:pt>
                <c:pt idx="8896">
                  <c:v>44634.5</c:v>
                </c:pt>
                <c:pt idx="8897">
                  <c:v>44634.541666666664</c:v>
                </c:pt>
                <c:pt idx="8898">
                  <c:v>44634.583333333336</c:v>
                </c:pt>
                <c:pt idx="8899">
                  <c:v>44634.625</c:v>
                </c:pt>
                <c:pt idx="8900">
                  <c:v>44634.666666666664</c:v>
                </c:pt>
                <c:pt idx="8901">
                  <c:v>44634.708333333336</c:v>
                </c:pt>
                <c:pt idx="8902">
                  <c:v>44634.75</c:v>
                </c:pt>
                <c:pt idx="8903">
                  <c:v>44634.791666666664</c:v>
                </c:pt>
                <c:pt idx="8904">
                  <c:v>44634.833333333336</c:v>
                </c:pt>
                <c:pt idx="8905">
                  <c:v>44634.875</c:v>
                </c:pt>
                <c:pt idx="8906">
                  <c:v>44634.916666666664</c:v>
                </c:pt>
                <c:pt idx="8907">
                  <c:v>44634.958333333336</c:v>
                </c:pt>
                <c:pt idx="8908">
                  <c:v>44635</c:v>
                </c:pt>
              </c:numCache>
            </c:numRef>
          </c:cat>
          <c:val>
            <c:numRef>
              <c:f>'MA (testing result)'!$AZ$3:$AZ$8911</c:f>
              <c:numCache>
                <c:formatCode>0.00%</c:formatCode>
                <c:ptCount val="8909"/>
                <c:pt idx="0">
                  <c:v>-1.6725609893451824E-3</c:v>
                </c:pt>
                <c:pt idx="1">
                  <c:v>8.250174577072885E-3</c:v>
                </c:pt>
                <c:pt idx="2">
                  <c:v>7.703917284256563E-3</c:v>
                </c:pt>
                <c:pt idx="3">
                  <c:v>3.2989435271326521E-2</c:v>
                </c:pt>
                <c:pt idx="4">
                  <c:v>2.3218750703939819E-2</c:v>
                </c:pt>
                <c:pt idx="5">
                  <c:v>4.0023201856148452E-2</c:v>
                </c:pt>
                <c:pt idx="6">
                  <c:v>3.8863109048723893E-2</c:v>
                </c:pt>
                <c:pt idx="7">
                  <c:v>4.1999864843556375E-2</c:v>
                </c:pt>
                <c:pt idx="8">
                  <c:v>3.5472934922172419E-2</c:v>
                </c:pt>
                <c:pt idx="9">
                  <c:v>3.9167211046786631E-2</c:v>
                </c:pt>
                <c:pt idx="10">
                  <c:v>3.1987024981415965E-2</c:v>
                </c:pt>
                <c:pt idx="11">
                  <c:v>2.234023382064744E-2</c:v>
                </c:pt>
                <c:pt idx="12">
                  <c:v>3.3941161894893331E-2</c:v>
                </c:pt>
                <c:pt idx="13">
                  <c:v>3.1452030725564788E-2</c:v>
                </c:pt>
                <c:pt idx="14">
                  <c:v>2.9520419886018105E-2</c:v>
                </c:pt>
                <c:pt idx="15">
                  <c:v>3.097335165454013E-2</c:v>
                </c:pt>
                <c:pt idx="16">
                  <c:v>1.8263014439213424E-2</c:v>
                </c:pt>
                <c:pt idx="17">
                  <c:v>3.7325704502962166E-2</c:v>
                </c:pt>
                <c:pt idx="18">
                  <c:v>3.1987024981415965E-2</c:v>
                </c:pt>
                <c:pt idx="19">
                  <c:v>3.3180906899736483E-2</c:v>
                </c:pt>
                <c:pt idx="20">
                  <c:v>3.2555808348162969E-2</c:v>
                </c:pt>
                <c:pt idx="21">
                  <c:v>2.3196224630009265E-2</c:v>
                </c:pt>
                <c:pt idx="22">
                  <c:v>2.592187957560875E-2</c:v>
                </c:pt>
                <c:pt idx="23">
                  <c:v>3.0382042213862571E-2</c:v>
                </c:pt>
                <c:pt idx="24">
                  <c:v>3.3862320636136263E-2</c:v>
                </c:pt>
                <c:pt idx="25">
                  <c:v>2.8213907598044687E-2</c:v>
                </c:pt>
                <c:pt idx="26">
                  <c:v>4.1126979478746634E-2</c:v>
                </c:pt>
                <c:pt idx="27">
                  <c:v>5.4957988872119432E-2</c:v>
                </c:pt>
                <c:pt idx="28">
                  <c:v>5.4276575135719526E-2</c:v>
                </c:pt>
                <c:pt idx="29">
                  <c:v>2.962741873718824E-2</c:v>
                </c:pt>
                <c:pt idx="30">
                  <c:v>1.2659653548982958E-2</c:v>
                </c:pt>
                <c:pt idx="31">
                  <c:v>2.6806027977383769E-3</c:v>
                </c:pt>
                <c:pt idx="32">
                  <c:v>1.0209943009032888E-2</c:v>
                </c:pt>
                <c:pt idx="33">
                  <c:v>1.4895366386592506E-2</c:v>
                </c:pt>
                <c:pt idx="34">
                  <c:v>1.8347487216453004E-2</c:v>
                </c:pt>
                <c:pt idx="35">
                  <c:v>1.8178541661973718E-2</c:v>
                </c:pt>
                <c:pt idx="36">
                  <c:v>2.8078751154461231E-2</c:v>
                </c:pt>
                <c:pt idx="37">
                  <c:v>3.3721532674070166E-2</c:v>
                </c:pt>
                <c:pt idx="38">
                  <c:v>2.515036154348663E-2</c:v>
                </c:pt>
                <c:pt idx="39">
                  <c:v>2.3539747257450474E-2</c:v>
                </c:pt>
                <c:pt idx="40">
                  <c:v>2.6445610794494648E-2</c:v>
                </c:pt>
                <c:pt idx="41">
                  <c:v>4.0389250557520344E-2</c:v>
                </c:pt>
                <c:pt idx="42">
                  <c:v>3.8513954902799921E-2</c:v>
                </c:pt>
                <c:pt idx="43">
                  <c:v>3.3180906899736483E-2</c:v>
                </c:pt>
                <c:pt idx="44">
                  <c:v>4.0986191516680544E-2</c:v>
                </c:pt>
                <c:pt idx="45">
                  <c:v>4.4888833825152637E-2</c:v>
                </c:pt>
                <c:pt idx="46">
                  <c:v>3.9499470637262557E-2</c:v>
                </c:pt>
                <c:pt idx="47">
                  <c:v>3.720181109634399E-2</c:v>
                </c:pt>
                <c:pt idx="48">
                  <c:v>1.7750546257292808E-2</c:v>
                </c:pt>
                <c:pt idx="49">
                  <c:v>2.3522852702002557E-2</c:v>
                </c:pt>
                <c:pt idx="50">
                  <c:v>3.2820489716847236E-2</c:v>
                </c:pt>
                <c:pt idx="51">
                  <c:v>1.1871240961412795E-2</c:v>
                </c:pt>
                <c:pt idx="52">
                  <c:v>2.7481810195300396E-3</c:v>
                </c:pt>
                <c:pt idx="53">
                  <c:v>6.8028743270335005E-3</c:v>
                </c:pt>
                <c:pt idx="54">
                  <c:v>1.5475412790304788E-2</c:v>
                </c:pt>
                <c:pt idx="55">
                  <c:v>1.5616200752370879E-2</c:v>
                </c:pt>
                <c:pt idx="56">
                  <c:v>1.4929155497488338E-2</c:v>
                </c:pt>
                <c:pt idx="57">
                  <c:v>2.9678102403531987E-3</c:v>
                </c:pt>
                <c:pt idx="58">
                  <c:v>6.9155046966863989E-3</c:v>
                </c:pt>
                <c:pt idx="59">
                  <c:v>-3.9420629378505616E-3</c:v>
                </c:pt>
                <c:pt idx="60">
                  <c:v>-1.5886513639537785E-2</c:v>
                </c:pt>
                <c:pt idx="61">
                  <c:v>-2.1090036717500531E-2</c:v>
                </c:pt>
                <c:pt idx="62">
                  <c:v>-5.0176829680355474E-3</c:v>
                </c:pt>
                <c:pt idx="63">
                  <c:v>2.6749712792557383E-3</c:v>
                </c:pt>
                <c:pt idx="64">
                  <c:v>8.3402788727952298E-3</c:v>
                </c:pt>
                <c:pt idx="65">
                  <c:v>2.1585610343973109E-2</c:v>
                </c:pt>
                <c:pt idx="66">
                  <c:v>2.0234045908138706E-2</c:v>
                </c:pt>
                <c:pt idx="67">
                  <c:v>1.2682179622913512E-2</c:v>
                </c:pt>
                <c:pt idx="68">
                  <c:v>1.1764242110242533E-2</c:v>
                </c:pt>
                <c:pt idx="69">
                  <c:v>1.2777915437118495E-2</c:v>
                </c:pt>
                <c:pt idx="70">
                  <c:v>2.1895343860518484E-2</c:v>
                </c:pt>
                <c:pt idx="71">
                  <c:v>1.2231658144302045E-2</c:v>
                </c:pt>
                <c:pt idx="72">
                  <c:v>2.0892933570607928E-2</c:v>
                </c:pt>
                <c:pt idx="73">
                  <c:v>3.6661185322010174E-2</c:v>
                </c:pt>
                <c:pt idx="74">
                  <c:v>3.0038519586421238E-2</c:v>
                </c:pt>
                <c:pt idx="75">
                  <c:v>3.0004730475525404E-2</c:v>
                </c:pt>
                <c:pt idx="76">
                  <c:v>2.4643524880048652E-2</c:v>
                </c:pt>
                <c:pt idx="77">
                  <c:v>2.0521253350753527E-2</c:v>
                </c:pt>
                <c:pt idx="78">
                  <c:v>2.4840628026941126E-2</c:v>
                </c:pt>
                <c:pt idx="79">
                  <c:v>2.494762687811139E-2</c:v>
                </c:pt>
                <c:pt idx="80">
                  <c:v>1.7998333070529157E-2</c:v>
                </c:pt>
                <c:pt idx="81">
                  <c:v>2.1005563940260825E-2</c:v>
                </c:pt>
                <c:pt idx="82">
                  <c:v>1.9580789764151996E-2</c:v>
                </c:pt>
                <c:pt idx="83">
                  <c:v>1.1505192260041033E-2</c:v>
                </c:pt>
                <c:pt idx="84">
                  <c:v>1.1606559592728527E-2</c:v>
                </c:pt>
                <c:pt idx="85">
                  <c:v>7.213975176266498E-3</c:v>
                </c:pt>
                <c:pt idx="86">
                  <c:v>3.1705449057283139E-3</c:v>
                </c:pt>
                <c:pt idx="87">
                  <c:v>-6.3073007005615654E-4</c:v>
                </c:pt>
                <c:pt idx="88">
                  <c:v>-2.5003942062938158E-3</c:v>
                </c:pt>
                <c:pt idx="89">
                  <c:v>-1.5863987565607231E-2</c:v>
                </c:pt>
                <c:pt idx="90">
                  <c:v>-1.078435789426266E-2</c:v>
                </c:pt>
                <c:pt idx="91">
                  <c:v>5.5188881129908894E-4</c:v>
                </c:pt>
                <c:pt idx="92">
                  <c:v>6.1946703309023914E-5</c:v>
                </c:pt>
                <c:pt idx="93">
                  <c:v>-4.6122136372851886E-3</c:v>
                </c:pt>
                <c:pt idx="94">
                  <c:v>-1.9147162840983835E-4</c:v>
                </c:pt>
                <c:pt idx="95">
                  <c:v>-1.989615479918001E-2</c:v>
                </c:pt>
                <c:pt idx="96">
                  <c:v>-1.8623431622102546E-2</c:v>
                </c:pt>
                <c:pt idx="97">
                  <c:v>-9.7537900119387833E-3</c:v>
                </c:pt>
                <c:pt idx="98">
                  <c:v>-8.4529092424481291E-3</c:v>
                </c:pt>
                <c:pt idx="99">
                  <c:v>-4.6628973036289354E-3</c:v>
                </c:pt>
                <c:pt idx="100">
                  <c:v>-1.1888135516860838E-2</c:v>
                </c:pt>
                <c:pt idx="101">
                  <c:v>-1.9732840763183365E-2</c:v>
                </c:pt>
                <c:pt idx="102">
                  <c:v>-1.4123848354470258E-2</c:v>
                </c:pt>
                <c:pt idx="103">
                  <c:v>-8.4360146870002123E-3</c:v>
                </c:pt>
                <c:pt idx="104">
                  <c:v>-1.334669880386614E-3</c:v>
                </c:pt>
                <c:pt idx="105">
                  <c:v>-1.3966165836956379E-3</c:v>
                </c:pt>
                <c:pt idx="106">
                  <c:v>-1.6331403599667126E-3</c:v>
                </c:pt>
                <c:pt idx="107">
                  <c:v>9.5623183835289449E-3</c:v>
                </c:pt>
                <c:pt idx="108">
                  <c:v>6.9492938075822299E-3</c:v>
                </c:pt>
                <c:pt idx="109">
                  <c:v>9.1399544973306702E-3</c:v>
                </c:pt>
                <c:pt idx="110">
                  <c:v>5.0396458901178116E-2</c:v>
                </c:pt>
                <c:pt idx="111">
                  <c:v>5.609555560561344E-2</c:v>
                </c:pt>
                <c:pt idx="112">
                  <c:v>6.2335278084382703E-2</c:v>
                </c:pt>
                <c:pt idx="113">
                  <c:v>6.3050480931678435E-2</c:v>
                </c:pt>
                <c:pt idx="114">
                  <c:v>5.8860631180591524E-2</c:v>
                </c:pt>
                <c:pt idx="115">
                  <c:v>5.8646633478251005E-2</c:v>
                </c:pt>
                <c:pt idx="116">
                  <c:v>6.2875903858716387E-2</c:v>
                </c:pt>
                <c:pt idx="117">
                  <c:v>7.9562093122789612E-2</c:v>
                </c:pt>
                <c:pt idx="118">
                  <c:v>7.9060887977834268E-2</c:v>
                </c:pt>
                <c:pt idx="119">
                  <c:v>8.6702858558781806E-2</c:v>
                </c:pt>
                <c:pt idx="120">
                  <c:v>9.0295767350708392E-2</c:v>
                </c:pt>
                <c:pt idx="121">
                  <c:v>8.0626450116009316E-2</c:v>
                </c:pt>
                <c:pt idx="122">
                  <c:v>8.2912846619962621E-2</c:v>
                </c:pt>
                <c:pt idx="123">
                  <c:v>8.4033518798008702E-2</c:v>
                </c:pt>
                <c:pt idx="124">
                  <c:v>7.9573356159754888E-2</c:v>
                </c:pt>
                <c:pt idx="125">
                  <c:v>7.4482463451445047E-2</c:v>
                </c:pt>
                <c:pt idx="126">
                  <c:v>7.4488094969927685E-2</c:v>
                </c:pt>
                <c:pt idx="127">
                  <c:v>7.771495506048251E-2</c:v>
                </c:pt>
                <c:pt idx="128">
                  <c:v>7.3761629085666663E-2</c:v>
                </c:pt>
                <c:pt idx="129">
                  <c:v>7.0653030883247384E-2</c:v>
                </c:pt>
                <c:pt idx="130">
                  <c:v>7.1041605658549695E-2</c:v>
                </c:pt>
                <c:pt idx="131">
                  <c:v>6.4148627035793979E-2</c:v>
                </c:pt>
                <c:pt idx="132">
                  <c:v>7.0084247516500373E-2</c:v>
                </c:pt>
                <c:pt idx="133">
                  <c:v>7.3592683531187378E-2</c:v>
                </c:pt>
                <c:pt idx="134">
                  <c:v>5.4670781429504607E-2</c:v>
                </c:pt>
                <c:pt idx="135">
                  <c:v>5.9998197914085533E-2</c:v>
                </c:pt>
                <c:pt idx="136">
                  <c:v>6.2892798414164425E-2</c:v>
                </c:pt>
                <c:pt idx="137">
                  <c:v>5.2181650260176196E-2</c:v>
                </c:pt>
                <c:pt idx="138">
                  <c:v>5.4175207803032033E-2</c:v>
                </c:pt>
                <c:pt idx="139">
                  <c:v>4.6899285923456387E-2</c:v>
                </c:pt>
                <c:pt idx="140">
                  <c:v>4.5119726082940945E-2</c:v>
                </c:pt>
                <c:pt idx="141">
                  <c:v>4.548577478431283E-2</c:v>
                </c:pt>
                <c:pt idx="142">
                  <c:v>5.6765706305048069E-2</c:v>
                </c:pt>
                <c:pt idx="143">
                  <c:v>5.5025567093911223E-2</c:v>
                </c:pt>
                <c:pt idx="144">
                  <c:v>5.7999008852747058E-2</c:v>
                </c:pt>
                <c:pt idx="145">
                  <c:v>5.4462415245646857E-2</c:v>
                </c:pt>
                <c:pt idx="146">
                  <c:v>6.0566981280832537E-2</c:v>
                </c:pt>
                <c:pt idx="147">
                  <c:v>4.2135021287139827E-2</c:v>
                </c:pt>
                <c:pt idx="148">
                  <c:v>5.6084292568648164E-2</c:v>
                </c:pt>
                <c:pt idx="149">
                  <c:v>6.404725970310636E-2</c:v>
                </c:pt>
                <c:pt idx="150">
                  <c:v>6.1896019642736513E-2</c:v>
                </c:pt>
                <c:pt idx="151">
                  <c:v>6.3653053409321272E-2</c:v>
                </c:pt>
                <c:pt idx="152">
                  <c:v>5.0700560899240854E-2</c:v>
                </c:pt>
                <c:pt idx="153">
                  <c:v>3.900952852927262E-2</c:v>
                </c:pt>
                <c:pt idx="154">
                  <c:v>2.0864775978194736E-2</c:v>
                </c:pt>
                <c:pt idx="155">
                  <c:v>1.0243732119928848E-2</c:v>
                </c:pt>
                <c:pt idx="156">
                  <c:v>8.3121212803820375E-3</c:v>
                </c:pt>
                <c:pt idx="157">
                  <c:v>-4.3531637870835591E-3</c:v>
                </c:pt>
                <c:pt idx="158">
                  <c:v>3.9139053454373693E-3</c:v>
                </c:pt>
                <c:pt idx="159">
                  <c:v>-2.5623409096028399E-3</c:v>
                </c:pt>
                <c:pt idx="160">
                  <c:v>2.2413443560921867E-3</c:v>
                </c:pt>
                <c:pt idx="161">
                  <c:v>7.5237086928118735E-3</c:v>
                </c:pt>
                <c:pt idx="162">
                  <c:v>6.4762462550394407E-4</c:v>
                </c:pt>
                <c:pt idx="163">
                  <c:v>-4.9332101907958413E-3</c:v>
                </c:pt>
                <c:pt idx="164">
                  <c:v>-1.9541369134773653E-3</c:v>
                </c:pt>
                <c:pt idx="165">
                  <c:v>-1.9259793210641726E-3</c:v>
                </c:pt>
                <c:pt idx="166">
                  <c:v>5.6202554456783833E-3</c:v>
                </c:pt>
                <c:pt idx="167">
                  <c:v>6.1158290721509585E-3</c:v>
                </c:pt>
                <c:pt idx="168">
                  <c:v>9.2187957560876093E-3</c:v>
                </c:pt>
                <c:pt idx="169">
                  <c:v>1.2558286216295336E-2</c:v>
                </c:pt>
                <c:pt idx="170">
                  <c:v>6.9098731782037603E-3</c:v>
                </c:pt>
                <c:pt idx="171">
                  <c:v>1.0795620931227937E-2</c:v>
                </c:pt>
                <c:pt idx="172">
                  <c:v>-2.410289910571484E-2</c:v>
                </c:pt>
                <c:pt idx="173">
                  <c:v>-1.4028112540265402E-2</c:v>
                </c:pt>
                <c:pt idx="174">
                  <c:v>-1.2344288513954943E-2</c:v>
                </c:pt>
                <c:pt idx="175">
                  <c:v>-1.3926745207577782E-2</c:v>
                </c:pt>
                <c:pt idx="176">
                  <c:v>-1.3042596805802763E-2</c:v>
                </c:pt>
                <c:pt idx="177">
                  <c:v>-1.2214763588854129E-2</c:v>
                </c:pt>
                <c:pt idx="178">
                  <c:v>8.9372198319554261E-3</c:v>
                </c:pt>
                <c:pt idx="179">
                  <c:v>1.3549433469240615E-2</c:v>
                </c:pt>
                <c:pt idx="180">
                  <c:v>1.6545401302007007E-2</c:v>
                </c:pt>
                <c:pt idx="181">
                  <c:v>1.8105331921699289E-2</c:v>
                </c:pt>
                <c:pt idx="182">
                  <c:v>1.1775505147207939E-2</c:v>
                </c:pt>
                <c:pt idx="183">
                  <c:v>1.0812515486675852E-2</c:v>
                </c:pt>
                <c:pt idx="184">
                  <c:v>3.4746469037911791E-3</c:v>
                </c:pt>
                <c:pt idx="185">
                  <c:v>6.3354582929741176E-3</c:v>
                </c:pt>
                <c:pt idx="186">
                  <c:v>1.1983871331065692E-2</c:v>
                </c:pt>
                <c:pt idx="187">
                  <c:v>1.6793188115243357E-2</c:v>
                </c:pt>
                <c:pt idx="188">
                  <c:v>1.4439213389498273E-2</c:v>
                </c:pt>
                <c:pt idx="189">
                  <c:v>2.4215529475371322E-4</c:v>
                </c:pt>
                <c:pt idx="190">
                  <c:v>2.2695019485053794E-3</c:v>
                </c:pt>
                <c:pt idx="191">
                  <c:v>5.8905683328452892E-3</c:v>
                </c:pt>
                <c:pt idx="192">
                  <c:v>1.3335435766900222E-2</c:v>
                </c:pt>
                <c:pt idx="193">
                  <c:v>7.2590273241276062E-3</c:v>
                </c:pt>
                <c:pt idx="194">
                  <c:v>8.3290158358299525E-3</c:v>
                </c:pt>
                <c:pt idx="195">
                  <c:v>1.7756177775775445E-2</c:v>
                </c:pt>
                <c:pt idx="196">
                  <c:v>5.5920978532651901E-3</c:v>
                </c:pt>
                <c:pt idx="197">
                  <c:v>6.1439866645642792E-3</c:v>
                </c:pt>
                <c:pt idx="198">
                  <c:v>1.689455544792842E-4</c:v>
                </c:pt>
                <c:pt idx="199">
                  <c:v>-4.3081116392224509E-3</c:v>
                </c:pt>
                <c:pt idx="200">
                  <c:v>-1.824611988376551E-3</c:v>
                </c:pt>
                <c:pt idx="201">
                  <c:v>2.4553420584325792E-3</c:v>
                </c:pt>
                <c:pt idx="202">
                  <c:v>5.896199851327927E-3</c:v>
                </c:pt>
                <c:pt idx="203">
                  <c:v>6.1890388124253874E-3</c:v>
                </c:pt>
                <c:pt idx="204">
                  <c:v>3.8688531975761328E-3</c:v>
                </c:pt>
                <c:pt idx="205">
                  <c:v>-9.5228977541504754E-3</c:v>
                </c:pt>
                <c:pt idx="206">
                  <c:v>-3.9026423084720921E-3</c:v>
                </c:pt>
                <c:pt idx="207">
                  <c:v>-8.4191201315522973E-3</c:v>
                </c:pt>
                <c:pt idx="208">
                  <c:v>-5.4682044466470145E-3</c:v>
                </c:pt>
                <c:pt idx="209">
                  <c:v>-2.7819701304259989E-3</c:v>
                </c:pt>
                <c:pt idx="210">
                  <c:v>-3.6041718288919934E-3</c:v>
                </c:pt>
                <c:pt idx="211">
                  <c:v>-7.8278106908752506E-4</c:v>
                </c:pt>
                <c:pt idx="212">
                  <c:v>6.3579843669046713E-3</c:v>
                </c:pt>
                <c:pt idx="213">
                  <c:v>8.4472777239654896E-3</c:v>
                </c:pt>
                <c:pt idx="214">
                  <c:v>2.662581938593921E-2</c:v>
                </c:pt>
                <c:pt idx="215">
                  <c:v>3.0703038767373222E-2</c:v>
                </c:pt>
                <c:pt idx="216">
                  <c:v>2.3753744959790993E-2</c:v>
                </c:pt>
                <c:pt idx="217">
                  <c:v>2.7250917937512598E-2</c:v>
                </c:pt>
                <c:pt idx="218">
                  <c:v>2.3990268736061939E-2</c:v>
                </c:pt>
                <c:pt idx="219">
                  <c:v>2.8185750005631491E-2</c:v>
                </c:pt>
                <c:pt idx="220">
                  <c:v>2.5336201653413833E-2</c:v>
                </c:pt>
                <c:pt idx="221">
                  <c:v>3.1851868537832513E-2</c:v>
                </c:pt>
                <c:pt idx="222">
                  <c:v>3.7674858648886006E-2</c:v>
                </c:pt>
                <c:pt idx="223">
                  <c:v>3.4053792264546225E-2</c:v>
                </c:pt>
                <c:pt idx="224">
                  <c:v>3.1660396909422669E-2</c:v>
                </c:pt>
                <c:pt idx="225">
                  <c:v>3.1739238168179612E-2</c:v>
                </c:pt>
                <c:pt idx="226">
                  <c:v>3.0753722433716969E-2</c:v>
                </c:pt>
                <c:pt idx="227">
                  <c:v>2.3517221183519919E-2</c:v>
                </c:pt>
                <c:pt idx="228">
                  <c:v>1.8595274029689354E-2</c:v>
                </c:pt>
                <c:pt idx="229">
                  <c:v>2.2171288266168029E-2</c:v>
                </c:pt>
                <c:pt idx="230">
                  <c:v>2.6096456648570673E-2</c:v>
                </c:pt>
                <c:pt idx="231">
                  <c:v>1.4613790462460323E-2</c:v>
                </c:pt>
                <c:pt idx="232">
                  <c:v>1.2817336066496965E-2</c:v>
                </c:pt>
                <c:pt idx="233">
                  <c:v>9.8607888631090431E-3</c:v>
                </c:pt>
                <c:pt idx="234">
                  <c:v>9.3652152366363404E-3</c:v>
                </c:pt>
                <c:pt idx="235">
                  <c:v>2.6794764940418492E-2</c:v>
                </c:pt>
                <c:pt idx="236">
                  <c:v>2.0740882571576559E-2</c:v>
                </c:pt>
                <c:pt idx="237">
                  <c:v>2.3928322032752917E-2</c:v>
                </c:pt>
                <c:pt idx="238">
                  <c:v>1.1268668483769959E-2</c:v>
                </c:pt>
                <c:pt idx="239">
                  <c:v>-3.919536863920008E-3</c:v>
                </c:pt>
                <c:pt idx="240">
                  <c:v>-8.7288536480974166E-4</c:v>
                </c:pt>
                <c:pt idx="241">
                  <c:v>3.6379609397878248E-3</c:v>
                </c:pt>
                <c:pt idx="242">
                  <c:v>2.4947626878111771E-3</c:v>
                </c:pt>
                <c:pt idx="243">
                  <c:v>1.0249363638411102E-3</c:v>
                </c:pt>
                <c:pt idx="244">
                  <c:v>-8.4191201315522973E-3</c:v>
                </c:pt>
                <c:pt idx="245">
                  <c:v>9.7988421598000199E-4</c:v>
                </c:pt>
                <c:pt idx="246">
                  <c:v>3.7731173833716617E-4</c:v>
                </c:pt>
                <c:pt idx="247">
                  <c:v>3.0466514991102662E-3</c:v>
                </c:pt>
                <c:pt idx="248">
                  <c:v>3.9082738269547307E-3</c:v>
                </c:pt>
                <c:pt idx="249">
                  <c:v>1.6472191561732706E-2</c:v>
                </c:pt>
                <c:pt idx="250">
                  <c:v>1.3431171581105078E-2</c:v>
                </c:pt>
                <c:pt idx="251">
                  <c:v>1.0851936116054322E-2</c:v>
                </c:pt>
                <c:pt idx="252">
                  <c:v>1.9000743360439713E-2</c:v>
                </c:pt>
                <c:pt idx="253">
                  <c:v>1.5267046606446906E-2</c:v>
                </c:pt>
                <c:pt idx="254">
                  <c:v>2.1270245308945092E-2</c:v>
                </c:pt>
                <c:pt idx="255">
                  <c:v>2.544883202306673E-2</c:v>
                </c:pt>
                <c:pt idx="256">
                  <c:v>2.2069920933480536E-2</c:v>
                </c:pt>
                <c:pt idx="257">
                  <c:v>1.9884891762214734E-2</c:v>
                </c:pt>
                <c:pt idx="258">
                  <c:v>2.4547789065843668E-2</c:v>
                </c:pt>
                <c:pt idx="259">
                  <c:v>2.6839817088279729E-2</c:v>
                </c:pt>
                <c:pt idx="260">
                  <c:v>2.8056225080530676E-2</c:v>
                </c:pt>
                <c:pt idx="261">
                  <c:v>2.6867974680692921E-2</c:v>
                </c:pt>
                <c:pt idx="262">
                  <c:v>2.8315274930732309E-2</c:v>
                </c:pt>
                <c:pt idx="263">
                  <c:v>3.0004730475525404E-2</c:v>
                </c:pt>
                <c:pt idx="264">
                  <c:v>2.4452053251638812E-2</c:v>
                </c:pt>
                <c:pt idx="265">
                  <c:v>2.9621787218705599E-2</c:v>
                </c:pt>
                <c:pt idx="266">
                  <c:v>2.6090825130088036E-2</c:v>
                </c:pt>
                <c:pt idx="267">
                  <c:v>1.9890523280697372E-2</c:v>
                </c:pt>
                <c:pt idx="268">
                  <c:v>2.366364066406865E-2</c:v>
                </c:pt>
                <c:pt idx="269">
                  <c:v>2.8827743112652925E-2</c:v>
                </c:pt>
                <c:pt idx="270">
                  <c:v>3.1102876579640944E-2</c:v>
                </c:pt>
                <c:pt idx="271">
                  <c:v>3.3738427229518211E-2</c:v>
                </c:pt>
                <c:pt idx="272">
                  <c:v>3.0815669137026123E-2</c:v>
                </c:pt>
                <c:pt idx="273">
                  <c:v>2.6834185569796963E-2</c:v>
                </c:pt>
                <c:pt idx="274">
                  <c:v>2.6913026828554031E-2</c:v>
                </c:pt>
                <c:pt idx="275">
                  <c:v>2.6817291014349046E-2</c:v>
                </c:pt>
                <c:pt idx="276">
                  <c:v>3.1998288018381241E-2</c:v>
                </c:pt>
                <c:pt idx="277">
                  <c:v>3.4408577928952709E-2</c:v>
                </c:pt>
                <c:pt idx="278">
                  <c:v>3.4200211745094959E-2</c:v>
                </c:pt>
                <c:pt idx="279">
                  <c:v>3.8936318788998191E-2</c:v>
                </c:pt>
                <c:pt idx="280">
                  <c:v>3.8671637420314056E-2</c:v>
                </c:pt>
                <c:pt idx="281">
                  <c:v>4.0912981776406114E-2</c:v>
                </c:pt>
                <c:pt idx="282">
                  <c:v>4.3779424684071817E-2</c:v>
                </c:pt>
                <c:pt idx="283">
                  <c:v>4.6043295114094558E-2</c:v>
                </c:pt>
                <c:pt idx="284">
                  <c:v>3.9533259748158515E-2</c:v>
                </c:pt>
                <c:pt idx="285">
                  <c:v>4.0524407001103796E-2</c:v>
                </c:pt>
                <c:pt idx="286">
                  <c:v>3.9302367490370083E-2</c:v>
                </c:pt>
                <c:pt idx="287">
                  <c:v>4.1600027031288657E-2</c:v>
                </c:pt>
                <c:pt idx="288">
                  <c:v>3.0246885770279119E-2</c:v>
                </c:pt>
                <c:pt idx="289">
                  <c:v>3.3913004302480135E-2</c:v>
                </c:pt>
                <c:pt idx="290">
                  <c:v>3.1018403802401239E-2</c:v>
                </c:pt>
                <c:pt idx="291">
                  <c:v>1.781249296060183E-2</c:v>
                </c:pt>
                <c:pt idx="292">
                  <c:v>1.71817628905458E-2</c:v>
                </c:pt>
                <c:pt idx="293">
                  <c:v>1.4940418534453614E-2</c:v>
                </c:pt>
                <c:pt idx="294">
                  <c:v>5.0683666343792943E-3</c:v>
                </c:pt>
                <c:pt idx="295">
                  <c:v>6.7634536976550301E-3</c:v>
                </c:pt>
                <c:pt idx="296">
                  <c:v>-2.8551798707002998E-3</c:v>
                </c:pt>
                <c:pt idx="297">
                  <c:v>1.0249363638411102E-3</c:v>
                </c:pt>
                <c:pt idx="298">
                  <c:v>-1.2389340661817587E-4</c:v>
                </c:pt>
                <c:pt idx="299">
                  <c:v>2.3370801702970422E-3</c:v>
                </c:pt>
                <c:pt idx="300">
                  <c:v>5.5808348162999129E-3</c:v>
                </c:pt>
                <c:pt idx="301">
                  <c:v>-6.4199310702138237E-3</c:v>
                </c:pt>
                <c:pt idx="302">
                  <c:v>-3.5534881625481187E-3</c:v>
                </c:pt>
                <c:pt idx="303">
                  <c:v>-8.1093866150071779E-4</c:v>
                </c:pt>
                <c:pt idx="304">
                  <c:v>-3.4239632374473044E-3</c:v>
                </c:pt>
                <c:pt idx="305">
                  <c:v>5.7835694816750285E-3</c:v>
                </c:pt>
                <c:pt idx="306">
                  <c:v>5.9581465546369511E-3</c:v>
                </c:pt>
                <c:pt idx="307">
                  <c:v>8.1713333183159459E-3</c:v>
                </c:pt>
                <c:pt idx="308">
                  <c:v>3.7055391615794871E-3</c:v>
                </c:pt>
                <c:pt idx="309">
                  <c:v>8.5993287229968584E-3</c:v>
                </c:pt>
                <c:pt idx="310">
                  <c:v>1.1060302299912077E-2</c:v>
                </c:pt>
                <c:pt idx="311">
                  <c:v>1.2547023179330059E-2</c:v>
                </c:pt>
                <c:pt idx="312">
                  <c:v>1.3645169283445599E-2</c:v>
                </c:pt>
                <c:pt idx="313">
                  <c:v>1.9997522131867632E-2</c:v>
                </c:pt>
                <c:pt idx="314">
                  <c:v>6.7690852161376687E-3</c:v>
                </c:pt>
                <c:pt idx="315">
                  <c:v>5.0402090419661011E-3</c:v>
                </c:pt>
                <c:pt idx="316">
                  <c:v>-9.4215304214628533E-3</c:v>
                </c:pt>
                <c:pt idx="317">
                  <c:v>-6.0707769242898503E-3</c:v>
                </c:pt>
                <c:pt idx="318">
                  <c:v>-2.0949248755434569E-3</c:v>
                </c:pt>
                <c:pt idx="319">
                  <c:v>4.9050525983826481E-3</c:v>
                </c:pt>
                <c:pt idx="320">
                  <c:v>8.306489761899398E-3</c:v>
                </c:pt>
                <c:pt idx="321">
                  <c:v>8.2670691325209284E-3</c:v>
                </c:pt>
                <c:pt idx="322">
                  <c:v>8.6049602414794979E-3</c:v>
                </c:pt>
                <c:pt idx="323">
                  <c:v>8.8189579438200175E-3</c:v>
                </c:pt>
                <c:pt idx="324">
                  <c:v>4.0546933075034609E-3</c:v>
                </c:pt>
                <c:pt idx="325">
                  <c:v>4.8093167841776648E-3</c:v>
                </c:pt>
                <c:pt idx="326">
                  <c:v>1.1308089113148428E-2</c:v>
                </c:pt>
                <c:pt idx="327">
                  <c:v>1.2186605996440808E-2</c:v>
                </c:pt>
                <c:pt idx="328">
                  <c:v>5.4118892618205006E-3</c:v>
                </c:pt>
                <c:pt idx="329">
                  <c:v>1.8752956547202979E-3</c:v>
                </c:pt>
                <c:pt idx="330">
                  <c:v>2.6974973531862928E-3</c:v>
                </c:pt>
                <c:pt idx="331">
                  <c:v>2.2638704300227412E-3</c:v>
                </c:pt>
                <c:pt idx="332">
                  <c:v>7.3209740274300989E-5</c:v>
                </c:pt>
                <c:pt idx="333">
                  <c:v>3.84069560516294E-3</c:v>
                </c:pt>
                <c:pt idx="334">
                  <c:v>-1.0305678823237488E-3</c:v>
                </c:pt>
                <c:pt idx="335">
                  <c:v>-2.072961953461128E-2</c:v>
                </c:pt>
                <c:pt idx="336">
                  <c:v>-5.5301511499560765E-2</c:v>
                </c:pt>
                <c:pt idx="337">
                  <c:v>-5.4220259950893142E-2</c:v>
                </c:pt>
                <c:pt idx="338">
                  <c:v>-4.5497037821278105E-2</c:v>
                </c:pt>
                <c:pt idx="339">
                  <c:v>-5.2953168292298319E-2</c:v>
                </c:pt>
                <c:pt idx="340">
                  <c:v>-4.6674025184150716E-2</c:v>
                </c:pt>
                <c:pt idx="341">
                  <c:v>-3.8114117090532328E-2</c:v>
                </c:pt>
                <c:pt idx="342">
                  <c:v>-4.6262924334917715E-2</c:v>
                </c:pt>
                <c:pt idx="343">
                  <c:v>-4.1070664293920249E-2</c:v>
                </c:pt>
                <c:pt idx="344">
                  <c:v>-4.4725519789155989E-2</c:v>
                </c:pt>
                <c:pt idx="345">
                  <c:v>-5.4124524136688286E-2</c:v>
                </c:pt>
                <c:pt idx="346">
                  <c:v>-6.6896808055324011E-2</c:v>
                </c:pt>
                <c:pt idx="347">
                  <c:v>-5.3854211249521382E-2</c:v>
                </c:pt>
                <c:pt idx="348">
                  <c:v>-5.2536435924582681E-2</c:v>
                </c:pt>
                <c:pt idx="349">
                  <c:v>-4.9399680129750198E-2</c:v>
                </c:pt>
                <c:pt idx="350">
                  <c:v>-4.7468069290203391E-2</c:v>
                </c:pt>
                <c:pt idx="351">
                  <c:v>-4.8566215394318928E-2</c:v>
                </c:pt>
                <c:pt idx="352">
                  <c:v>-3.9184105602234544E-2</c:v>
                </c:pt>
                <c:pt idx="353">
                  <c:v>-3.7190548059378707E-2</c:v>
                </c:pt>
                <c:pt idx="354">
                  <c:v>-3.7207442614826627E-2</c:v>
                </c:pt>
                <c:pt idx="355">
                  <c:v>-3.9786678079877506E-2</c:v>
                </c:pt>
                <c:pt idx="356">
                  <c:v>-3.5850246660509587E-2</c:v>
                </c:pt>
                <c:pt idx="357">
                  <c:v>-3.2978172234361239E-2</c:v>
                </c:pt>
                <c:pt idx="358">
                  <c:v>-3.7725542315229885E-2</c:v>
                </c:pt>
                <c:pt idx="359">
                  <c:v>-3.8226747460185229E-2</c:v>
                </c:pt>
                <c:pt idx="360">
                  <c:v>-5.6827653008357217E-2</c:v>
                </c:pt>
                <c:pt idx="361">
                  <c:v>-5.9733516545401266E-2</c:v>
                </c:pt>
                <c:pt idx="362">
                  <c:v>-6.1158290721510224E-2</c:v>
                </c:pt>
                <c:pt idx="363">
                  <c:v>-5.9913725136845952E-2</c:v>
                </c:pt>
                <c:pt idx="364">
                  <c:v>-6.7369855607866166E-2</c:v>
                </c:pt>
                <c:pt idx="365">
                  <c:v>-5.6585497713603508E-2</c:v>
                </c:pt>
                <c:pt idx="366">
                  <c:v>-5.4287838172684934E-2</c:v>
                </c:pt>
                <c:pt idx="367">
                  <c:v>-5.3961210100691513E-2</c:v>
                </c:pt>
                <c:pt idx="368">
                  <c:v>-5.4034419840965943E-2</c:v>
                </c:pt>
                <c:pt idx="369">
                  <c:v>-5.7283806005451327E-2</c:v>
                </c:pt>
                <c:pt idx="370">
                  <c:v>-5.2367490370103402E-2</c:v>
                </c:pt>
                <c:pt idx="371">
                  <c:v>-4.520419886018065E-2</c:v>
                </c:pt>
                <c:pt idx="372">
                  <c:v>-3.5534881625481574E-2</c:v>
                </c:pt>
                <c:pt idx="373">
                  <c:v>-3.5433514292793948E-2</c:v>
                </c:pt>
                <c:pt idx="374">
                  <c:v>-3.3011961345257204E-2</c:v>
                </c:pt>
                <c:pt idx="375">
                  <c:v>-3.3451219786903394E-2</c:v>
                </c:pt>
                <c:pt idx="376">
                  <c:v>-2.377063951523891E-2</c:v>
                </c:pt>
                <c:pt idx="377">
                  <c:v>-2.8028067488117484E-2</c:v>
                </c:pt>
                <c:pt idx="378">
                  <c:v>-2.8985425630166935E-2</c:v>
                </c:pt>
                <c:pt idx="379">
                  <c:v>-2.9272633072781756E-2</c:v>
                </c:pt>
                <c:pt idx="380">
                  <c:v>-4.0304777780280639E-2</c:v>
                </c:pt>
                <c:pt idx="381">
                  <c:v>-4.3537269389318102E-2</c:v>
                </c:pt>
                <c:pt idx="382">
                  <c:v>-6.0189669542495501E-2</c:v>
                </c:pt>
                <c:pt idx="383">
                  <c:v>-7.8492104611087396E-2</c:v>
                </c:pt>
                <c:pt idx="384">
                  <c:v>-9.1906381636744555E-2</c:v>
                </c:pt>
                <c:pt idx="385">
                  <c:v>-9.1343229788480196E-2</c:v>
                </c:pt>
                <c:pt idx="386">
                  <c:v>-0.10578807469646123</c:v>
                </c:pt>
                <c:pt idx="387">
                  <c:v>-0.10903182934246397</c:v>
                </c:pt>
                <c:pt idx="388">
                  <c:v>-0.10351857274795573</c:v>
                </c:pt>
                <c:pt idx="389">
                  <c:v>-0.12385398598878206</c:v>
                </c:pt>
                <c:pt idx="390">
                  <c:v>-0.11461266415876376</c:v>
                </c:pt>
                <c:pt idx="391">
                  <c:v>-0.11426351001283991</c:v>
                </c:pt>
                <c:pt idx="392">
                  <c:v>-0.11391435586691594</c:v>
                </c:pt>
                <c:pt idx="393">
                  <c:v>-0.10636248958169087</c:v>
                </c:pt>
                <c:pt idx="394">
                  <c:v>-0.10099565246773134</c:v>
                </c:pt>
                <c:pt idx="395">
                  <c:v>-0.11361025386885321</c:v>
                </c:pt>
                <c:pt idx="396">
                  <c:v>-0.10051134187822405</c:v>
                </c:pt>
                <c:pt idx="397">
                  <c:v>-9.334241884981867E-2</c:v>
                </c:pt>
                <c:pt idx="398">
                  <c:v>-8.832473588178312E-2</c:v>
                </c:pt>
                <c:pt idx="399">
                  <c:v>-0.10269637104948985</c:v>
                </c:pt>
                <c:pt idx="400">
                  <c:v>-0.11071002185029166</c:v>
                </c:pt>
                <c:pt idx="401">
                  <c:v>-9.9306196922938253E-2</c:v>
                </c:pt>
                <c:pt idx="402">
                  <c:v>-9.7566057711801407E-2</c:v>
                </c:pt>
                <c:pt idx="403">
                  <c:v>-0.10058455161849848</c:v>
                </c:pt>
                <c:pt idx="404">
                  <c:v>-0.10163201405627015</c:v>
                </c:pt>
                <c:pt idx="405">
                  <c:v>-9.5668235983150551E-2</c:v>
                </c:pt>
                <c:pt idx="406">
                  <c:v>-9.0898339828351368E-2</c:v>
                </c:pt>
                <c:pt idx="407">
                  <c:v>-9.5116347171851467E-2</c:v>
                </c:pt>
                <c:pt idx="408">
                  <c:v>-9.6479174644651153E-2</c:v>
                </c:pt>
                <c:pt idx="409">
                  <c:v>-9.2582163854661823E-2</c:v>
                </c:pt>
                <c:pt idx="410">
                  <c:v>-0.10789426260896984</c:v>
                </c:pt>
                <c:pt idx="411">
                  <c:v>-0.10599644088031898</c:v>
                </c:pt>
                <c:pt idx="412">
                  <c:v>-8.6460703264028091E-2</c:v>
                </c:pt>
                <c:pt idx="413">
                  <c:v>-8.3126844322303134E-2</c:v>
                </c:pt>
                <c:pt idx="414">
                  <c:v>-9.0515396571531556E-2</c:v>
                </c:pt>
                <c:pt idx="415">
                  <c:v>-8.7902371995584844E-2</c:v>
                </c:pt>
                <c:pt idx="416">
                  <c:v>-8.7620796071452664E-2</c:v>
                </c:pt>
                <c:pt idx="417">
                  <c:v>-8.5323136530534083E-2</c:v>
                </c:pt>
                <c:pt idx="418">
                  <c:v>-8.8882256211564842E-2</c:v>
                </c:pt>
                <c:pt idx="419">
                  <c:v>-8.1724596220124859E-2</c:v>
                </c:pt>
                <c:pt idx="420">
                  <c:v>-8.3414051764917951E-2</c:v>
                </c:pt>
                <c:pt idx="421">
                  <c:v>-8.7716531885657645E-2</c:v>
                </c:pt>
                <c:pt idx="422">
                  <c:v>-8.4968350866127598E-2</c:v>
                </c:pt>
                <c:pt idx="423">
                  <c:v>-8.8127632734890646E-2</c:v>
                </c:pt>
                <c:pt idx="424">
                  <c:v>-7.8942626089698861E-2</c:v>
                </c:pt>
                <c:pt idx="425">
                  <c:v>-7.1627283580744744E-2</c:v>
                </c:pt>
                <c:pt idx="426">
                  <c:v>-7.3654630234496407E-2</c:v>
                </c:pt>
                <c:pt idx="427">
                  <c:v>-7.5135719595431749E-2</c:v>
                </c:pt>
                <c:pt idx="428">
                  <c:v>-6.1231500461784522E-2</c:v>
                </c:pt>
                <c:pt idx="429">
                  <c:v>-6.291532448809499E-2</c:v>
                </c:pt>
                <c:pt idx="430">
                  <c:v>-6.569166310003835E-2</c:v>
                </c:pt>
                <c:pt idx="431">
                  <c:v>-6.2369067195278537E-2</c:v>
                </c:pt>
                <c:pt idx="432">
                  <c:v>-6.2819588673889995E-2</c:v>
                </c:pt>
                <c:pt idx="433">
                  <c:v>-4.7597594215304205E-2</c:v>
                </c:pt>
                <c:pt idx="434">
                  <c:v>-5.2553330480030601E-2</c:v>
                </c:pt>
                <c:pt idx="435">
                  <c:v>-4.3131800058567746E-2</c:v>
                </c:pt>
                <c:pt idx="436">
                  <c:v>-4.5057779379631915E-2</c:v>
                </c:pt>
                <c:pt idx="437">
                  <c:v>-4.6499448111188661E-2</c:v>
                </c:pt>
                <c:pt idx="438">
                  <c:v>-4.4753677381569178E-2</c:v>
                </c:pt>
                <c:pt idx="439">
                  <c:v>-4.5818034374788888E-2</c:v>
                </c:pt>
                <c:pt idx="440">
                  <c:v>-4.4303155902957712E-2</c:v>
                </c:pt>
                <c:pt idx="441">
                  <c:v>-4.162255310521934E-2</c:v>
                </c:pt>
                <c:pt idx="442">
                  <c:v>-4.2146284324105103E-2</c:v>
                </c:pt>
                <c:pt idx="443">
                  <c:v>-4.6139030928299539E-2</c:v>
                </c:pt>
                <c:pt idx="444">
                  <c:v>-4.5868718041132635E-2</c:v>
                </c:pt>
                <c:pt idx="445">
                  <c:v>-4.303606424436289E-2</c:v>
                </c:pt>
                <c:pt idx="446">
                  <c:v>-4.9292681278579942E-2</c:v>
                </c:pt>
                <c:pt idx="447">
                  <c:v>-5.2632171738787668E-2</c:v>
                </c:pt>
                <c:pt idx="448">
                  <c:v>-5.3313585475187567E-2</c:v>
                </c:pt>
                <c:pt idx="449">
                  <c:v>-5.1027188971234275E-2</c:v>
                </c:pt>
                <c:pt idx="450">
                  <c:v>-5.2699749960579328E-2</c:v>
                </c:pt>
                <c:pt idx="451">
                  <c:v>-5.1579077782533234E-2</c:v>
                </c:pt>
                <c:pt idx="452">
                  <c:v>-3.8254905052598417E-2</c:v>
                </c:pt>
                <c:pt idx="453">
                  <c:v>-3.5816457549613753E-2</c:v>
                </c:pt>
                <c:pt idx="454">
                  <c:v>-3.9116527380442884E-2</c:v>
                </c:pt>
                <c:pt idx="455">
                  <c:v>-3.9251683824026336E-2</c:v>
                </c:pt>
                <c:pt idx="456">
                  <c:v>-3.1846237019349868E-2</c:v>
                </c:pt>
                <c:pt idx="457">
                  <c:v>-2.5758565539612106E-2</c:v>
                </c:pt>
                <c:pt idx="458">
                  <c:v>-2.8596850854864488E-2</c:v>
                </c:pt>
                <c:pt idx="459">
                  <c:v>-3.4566260446466844E-2</c:v>
                </c:pt>
                <c:pt idx="460">
                  <c:v>-3.6385240916360757E-2</c:v>
                </c:pt>
                <c:pt idx="461">
                  <c:v>-3.542788277431131E-2</c:v>
                </c:pt>
                <c:pt idx="462">
                  <c:v>-3.7933908499087766E-2</c:v>
                </c:pt>
                <c:pt idx="463">
                  <c:v>-3.5686932624512939E-2</c:v>
                </c:pt>
                <c:pt idx="464">
                  <c:v>-3.1423873133151599E-2</c:v>
                </c:pt>
                <c:pt idx="465">
                  <c:v>-2.9390894960917291E-2</c:v>
                </c:pt>
                <c:pt idx="466">
                  <c:v>-3.4318473633230498E-2</c:v>
                </c:pt>
                <c:pt idx="467">
                  <c:v>-3.161534476156156E-2</c:v>
                </c:pt>
                <c:pt idx="468">
                  <c:v>-3.1238033023224396E-2</c:v>
                </c:pt>
                <c:pt idx="469">
                  <c:v>-3.399747707971984E-2</c:v>
                </c:pt>
                <c:pt idx="470">
                  <c:v>-3.5664406550582256E-2</c:v>
                </c:pt>
                <c:pt idx="471">
                  <c:v>-3.946568152636673E-2</c:v>
                </c:pt>
                <c:pt idx="472">
                  <c:v>-4.6589552406911011E-2</c:v>
                </c:pt>
                <c:pt idx="473">
                  <c:v>-4.4753677381569178E-2</c:v>
                </c:pt>
                <c:pt idx="474">
                  <c:v>-4.2067443065348167E-2</c:v>
                </c:pt>
                <c:pt idx="475">
                  <c:v>-3.7196179577861345E-2</c:v>
                </c:pt>
                <c:pt idx="476">
                  <c:v>-3.9212263194647864E-2</c:v>
                </c:pt>
                <c:pt idx="477">
                  <c:v>-4.0158358299731911E-2</c:v>
                </c:pt>
                <c:pt idx="478">
                  <c:v>-5.6731917194152236E-2</c:v>
                </c:pt>
                <c:pt idx="479">
                  <c:v>-5.6213817493748978E-2</c:v>
                </c:pt>
                <c:pt idx="480">
                  <c:v>-6.0189669542495501E-2</c:v>
                </c:pt>
                <c:pt idx="481">
                  <c:v>-5.6506656454846441E-2</c:v>
                </c:pt>
                <c:pt idx="482">
                  <c:v>-5.1246818192057307E-2</c:v>
                </c:pt>
                <c:pt idx="483">
                  <c:v>-4.9230734575270919E-2</c:v>
                </c:pt>
                <c:pt idx="484">
                  <c:v>-5.0154303606424408E-2</c:v>
                </c:pt>
                <c:pt idx="485">
                  <c:v>-5.0081093866150103E-2</c:v>
                </c:pt>
                <c:pt idx="486">
                  <c:v>-4.4612889419503088E-2</c:v>
                </c:pt>
                <c:pt idx="487">
                  <c:v>-4.3875160498276798E-2</c:v>
                </c:pt>
                <c:pt idx="488">
                  <c:v>-4.3306377131529794E-2</c:v>
                </c:pt>
                <c:pt idx="489">
                  <c:v>-4.7715856103439744E-2</c:v>
                </c:pt>
                <c:pt idx="490">
                  <c:v>-4.3306377131529794E-2</c:v>
                </c:pt>
                <c:pt idx="491">
                  <c:v>-3.9431892415470897E-2</c:v>
                </c:pt>
                <c:pt idx="492">
                  <c:v>-2.1304034419840925E-2</c:v>
                </c:pt>
                <c:pt idx="493">
                  <c:v>-8.8527470547158493E-3</c:v>
                </c:pt>
                <c:pt idx="494">
                  <c:v>-9.9114725294527904E-4</c:v>
                </c:pt>
                <c:pt idx="495">
                  <c:v>-4.7530015993512793E-3</c:v>
                </c:pt>
                <c:pt idx="496">
                  <c:v>9.5172662356680926E-4</c:v>
                </c:pt>
                <c:pt idx="497">
                  <c:v>4.6628973036289354E-3</c:v>
                </c:pt>
                <c:pt idx="498">
                  <c:v>4.6347397112157422E-3</c:v>
                </c:pt>
                <c:pt idx="499">
                  <c:v>8.841484017750572E-3</c:v>
                </c:pt>
                <c:pt idx="500">
                  <c:v>1.8561484918793524E-2</c:v>
                </c:pt>
                <c:pt idx="501">
                  <c:v>3.3839794562205705E-2</c:v>
                </c:pt>
                <c:pt idx="502">
                  <c:v>3.0624197508616155E-2</c:v>
                </c:pt>
                <c:pt idx="503">
                  <c:v>2.4063478476336369E-2</c:v>
                </c:pt>
                <c:pt idx="504">
                  <c:v>2.0217151352690664E-2</c:v>
                </c:pt>
                <c:pt idx="505">
                  <c:v>1.9575158245669355E-2</c:v>
                </c:pt>
                <c:pt idx="506">
                  <c:v>2.226702408037301E-2</c:v>
                </c:pt>
                <c:pt idx="507">
                  <c:v>2.4057846957853731E-2</c:v>
                </c:pt>
                <c:pt idx="508">
                  <c:v>2.1056247606604572E-2</c:v>
                </c:pt>
                <c:pt idx="509">
                  <c:v>1.9524474579325608E-2</c:v>
                </c:pt>
                <c:pt idx="510">
                  <c:v>1.166287477755504E-2</c:v>
                </c:pt>
                <c:pt idx="511">
                  <c:v>1.3436803099587715E-2</c:v>
                </c:pt>
                <c:pt idx="512">
                  <c:v>1.7097290113306095E-2</c:v>
                </c:pt>
                <c:pt idx="513">
                  <c:v>1.945689635753382E-2</c:v>
                </c:pt>
                <c:pt idx="514">
                  <c:v>2.4373211992881744E-2</c:v>
                </c:pt>
                <c:pt idx="515">
                  <c:v>2.4328159845020635E-2</c:v>
                </c:pt>
                <c:pt idx="516">
                  <c:v>2.2959700853738191E-2</c:v>
                </c:pt>
                <c:pt idx="517">
                  <c:v>3.4346631225643687E-2</c:v>
                </c:pt>
                <c:pt idx="518">
                  <c:v>3.5253305701349262E-2</c:v>
                </c:pt>
                <c:pt idx="519">
                  <c:v>4.2196967990448982E-2</c:v>
                </c:pt>
                <c:pt idx="520">
                  <c:v>3.6790710247110989E-2</c:v>
                </c:pt>
                <c:pt idx="521">
                  <c:v>3.3265379676976063E-2</c:v>
                </c:pt>
                <c:pt idx="522">
                  <c:v>3.5196990516522877E-2</c:v>
                </c:pt>
                <c:pt idx="523">
                  <c:v>3.1525240465839217E-2</c:v>
                </c:pt>
                <c:pt idx="524">
                  <c:v>3.2020814092311792E-2</c:v>
                </c:pt>
                <c:pt idx="525">
                  <c:v>3.4340999707161049E-2</c:v>
                </c:pt>
                <c:pt idx="526">
                  <c:v>3.8857477530241255E-2</c:v>
                </c:pt>
                <c:pt idx="527">
                  <c:v>4.8932264095690688E-2</c:v>
                </c:pt>
                <c:pt idx="528">
                  <c:v>3.7241231725722454E-2</c:v>
                </c:pt>
                <c:pt idx="529">
                  <c:v>4.0265357150902167E-2</c:v>
                </c:pt>
                <c:pt idx="530">
                  <c:v>3.6852656950420143E-2</c:v>
                </c:pt>
                <c:pt idx="531">
                  <c:v>3.8131011645980241E-2</c:v>
                </c:pt>
                <c:pt idx="532">
                  <c:v>4.8538057801905739E-2</c:v>
                </c:pt>
                <c:pt idx="533">
                  <c:v>4.2089969139278718E-2</c:v>
                </c:pt>
                <c:pt idx="534">
                  <c:v>3.7460860946545618E-2</c:v>
                </c:pt>
                <c:pt idx="535">
                  <c:v>2.8641903002725597E-2</c:v>
                </c:pt>
                <c:pt idx="536">
                  <c:v>2.8946005000788335E-2</c:v>
                </c:pt>
                <c:pt idx="537">
                  <c:v>3.2921857049534854E-2</c:v>
                </c:pt>
                <c:pt idx="538">
                  <c:v>4.5542089969139214E-2</c:v>
                </c:pt>
                <c:pt idx="539">
                  <c:v>2.3275065888766204E-2</c:v>
                </c:pt>
                <c:pt idx="540">
                  <c:v>1.9276687766089259E-2</c:v>
                </c:pt>
                <c:pt idx="541">
                  <c:v>1.981731354042307E-2</c:v>
                </c:pt>
                <c:pt idx="542">
                  <c:v>1.5244520532516351E-2</c:v>
                </c:pt>
                <c:pt idx="543">
                  <c:v>2.0205888315725385E-2</c:v>
                </c:pt>
                <c:pt idx="544">
                  <c:v>2.344401144324549E-2</c:v>
                </c:pt>
                <c:pt idx="545">
                  <c:v>3.0849458247921954E-2</c:v>
                </c:pt>
                <c:pt idx="546">
                  <c:v>3.3304800306354534E-2</c:v>
                </c:pt>
                <c:pt idx="547">
                  <c:v>4.2163178879553023E-2</c:v>
                </c:pt>
                <c:pt idx="548">
                  <c:v>4.0884824183992918E-2</c:v>
                </c:pt>
                <c:pt idx="549">
                  <c:v>4.4804361047912925E-2</c:v>
                </c:pt>
                <c:pt idx="550">
                  <c:v>6.6947491721667765E-2</c:v>
                </c:pt>
                <c:pt idx="551">
                  <c:v>7.150339017412656E-2</c:v>
                </c:pt>
                <c:pt idx="552">
                  <c:v>9.5048768950059676E-2</c:v>
                </c:pt>
                <c:pt idx="553">
                  <c:v>8.9186358209627586E-2</c:v>
                </c:pt>
                <c:pt idx="554">
                  <c:v>7.5524294370734074E-2</c:v>
                </c:pt>
                <c:pt idx="555">
                  <c:v>8.2980424841754274E-2</c:v>
                </c:pt>
                <c:pt idx="556">
                  <c:v>8.9817088279683738E-2</c:v>
                </c:pt>
                <c:pt idx="557">
                  <c:v>9.4147725992836745E-2</c:v>
                </c:pt>
                <c:pt idx="558">
                  <c:v>8.6274863154100892E-2</c:v>
                </c:pt>
                <c:pt idx="559">
                  <c:v>8.502466605095399E-2</c:v>
                </c:pt>
                <c:pt idx="560">
                  <c:v>8.0969972743450525E-2</c:v>
                </c:pt>
                <c:pt idx="561">
                  <c:v>7.7703692023517235E-2</c:v>
                </c:pt>
                <c:pt idx="562">
                  <c:v>8.0097087378640783E-2</c:v>
                </c:pt>
                <c:pt idx="563">
                  <c:v>8.5903182934246369E-2</c:v>
                </c:pt>
                <c:pt idx="564">
                  <c:v>9.6389070348928935E-2</c:v>
                </c:pt>
                <c:pt idx="565">
                  <c:v>9.3083368999617042E-2</c:v>
                </c:pt>
                <c:pt idx="566">
                  <c:v>8.8476786880814479E-2</c:v>
                </c:pt>
                <c:pt idx="567">
                  <c:v>8.2479219696799069E-2</c:v>
                </c:pt>
                <c:pt idx="568">
                  <c:v>8.4106728538283007E-2</c:v>
                </c:pt>
                <c:pt idx="569">
                  <c:v>9.0385871646430749E-2</c:v>
                </c:pt>
                <c:pt idx="570">
                  <c:v>8.8944202914873996E-2</c:v>
                </c:pt>
                <c:pt idx="571">
                  <c:v>9.5893496722456228E-2</c:v>
                </c:pt>
                <c:pt idx="572">
                  <c:v>9.6749487531818057E-2</c:v>
                </c:pt>
                <c:pt idx="573">
                  <c:v>9.3415628590092961E-2</c:v>
                </c:pt>
                <c:pt idx="574">
                  <c:v>0.10983150496699928</c:v>
                </c:pt>
                <c:pt idx="575">
                  <c:v>0.11365530601671431</c:v>
                </c:pt>
                <c:pt idx="576">
                  <c:v>0.11097470321897593</c:v>
                </c:pt>
                <c:pt idx="577">
                  <c:v>0.10667785461671889</c:v>
                </c:pt>
                <c:pt idx="578">
                  <c:v>0.11107607055166355</c:v>
                </c:pt>
                <c:pt idx="579">
                  <c:v>0.10926272160025229</c:v>
                </c:pt>
                <c:pt idx="580">
                  <c:v>0.10377762259815736</c:v>
                </c:pt>
                <c:pt idx="581">
                  <c:v>0.12562791431081471</c:v>
                </c:pt>
                <c:pt idx="582">
                  <c:v>0.12804946725835148</c:v>
                </c:pt>
                <c:pt idx="583">
                  <c:v>0.12671479737796498</c:v>
                </c:pt>
                <c:pt idx="584">
                  <c:v>0.12535196990516517</c:v>
                </c:pt>
                <c:pt idx="585">
                  <c:v>0.12272768229225332</c:v>
                </c:pt>
                <c:pt idx="586">
                  <c:v>0.12517176131372063</c:v>
                </c:pt>
                <c:pt idx="587">
                  <c:v>0.12489581690807107</c:v>
                </c:pt>
                <c:pt idx="588">
                  <c:v>0.1228966278467326</c:v>
                </c:pt>
                <c:pt idx="589">
                  <c:v>0.12566733494019319</c:v>
                </c:pt>
                <c:pt idx="590">
                  <c:v>0.12884351136440428</c:v>
                </c:pt>
                <c:pt idx="591">
                  <c:v>0.1318169531232401</c:v>
                </c:pt>
                <c:pt idx="592">
                  <c:v>0.1307638591669858</c:v>
                </c:pt>
                <c:pt idx="593">
                  <c:v>0.1318169531232401</c:v>
                </c:pt>
                <c:pt idx="594">
                  <c:v>0.16794877570788175</c:v>
                </c:pt>
                <c:pt idx="595">
                  <c:v>0.16977901921474095</c:v>
                </c:pt>
                <c:pt idx="596">
                  <c:v>0.16139931971256738</c:v>
                </c:pt>
                <c:pt idx="597">
                  <c:v>0.1586905593224158</c:v>
                </c:pt>
                <c:pt idx="598">
                  <c:v>0.15848782465704056</c:v>
                </c:pt>
                <c:pt idx="599">
                  <c:v>0.16260446466785305</c:v>
                </c:pt>
                <c:pt idx="600">
                  <c:v>0.17929065393192628</c:v>
                </c:pt>
                <c:pt idx="601">
                  <c:v>0.17903723560020715</c:v>
                </c:pt>
                <c:pt idx="602">
                  <c:v>0.18960196427364678</c:v>
                </c:pt>
                <c:pt idx="603">
                  <c:v>0.20402428310769727</c:v>
                </c:pt>
                <c:pt idx="604">
                  <c:v>0.19897281102876577</c:v>
                </c:pt>
                <c:pt idx="605">
                  <c:v>0.18835739868898252</c:v>
                </c:pt>
                <c:pt idx="606">
                  <c:v>0.18982159349446981</c:v>
                </c:pt>
                <c:pt idx="607">
                  <c:v>0.18168404928704981</c:v>
                </c:pt>
                <c:pt idx="608">
                  <c:v>0.18475885837857328</c:v>
                </c:pt>
                <c:pt idx="609">
                  <c:v>0.1881321379496767</c:v>
                </c:pt>
                <c:pt idx="610">
                  <c:v>0.19845471132836251</c:v>
                </c:pt>
                <c:pt idx="611">
                  <c:v>0.19074516252562329</c:v>
                </c:pt>
                <c:pt idx="612">
                  <c:v>0.18254567161489416</c:v>
                </c:pt>
                <c:pt idx="613">
                  <c:v>0.18953438605185513</c:v>
                </c:pt>
                <c:pt idx="614">
                  <c:v>0.18374518505169732</c:v>
                </c:pt>
                <c:pt idx="615">
                  <c:v>0.18283851057599163</c:v>
                </c:pt>
                <c:pt idx="616">
                  <c:v>0.18694388754983882</c:v>
                </c:pt>
                <c:pt idx="617">
                  <c:v>0.19318924154709072</c:v>
                </c:pt>
                <c:pt idx="618">
                  <c:v>0.17858108260311303</c:v>
                </c:pt>
                <c:pt idx="619">
                  <c:v>0.16696889149190189</c:v>
                </c:pt>
                <c:pt idx="620">
                  <c:v>0.1671378370463813</c:v>
                </c:pt>
                <c:pt idx="621">
                  <c:v>0.1456704885905436</c:v>
                </c:pt>
                <c:pt idx="622">
                  <c:v>0.16513864798504269</c:v>
                </c:pt>
                <c:pt idx="623">
                  <c:v>0.18062532381231275</c:v>
                </c:pt>
                <c:pt idx="624">
                  <c:v>0.16163021197035568</c:v>
                </c:pt>
                <c:pt idx="625">
                  <c:v>0.14647579573356154</c:v>
                </c:pt>
                <c:pt idx="626">
                  <c:v>0.14720226161782254</c:v>
                </c:pt>
                <c:pt idx="627">
                  <c:v>0.133416304372311</c:v>
                </c:pt>
                <c:pt idx="628">
                  <c:v>0.1296262924334918</c:v>
                </c:pt>
                <c:pt idx="629">
                  <c:v>0.13497623499200329</c:v>
                </c:pt>
                <c:pt idx="630">
                  <c:v>0.13580969972743456</c:v>
                </c:pt>
                <c:pt idx="631">
                  <c:v>0.13695289797941121</c:v>
                </c:pt>
                <c:pt idx="632">
                  <c:v>0.13542675647061475</c:v>
                </c:pt>
                <c:pt idx="633">
                  <c:v>0.13589417250467412</c:v>
                </c:pt>
                <c:pt idx="634">
                  <c:v>0.13862545896875639</c:v>
                </c:pt>
                <c:pt idx="635">
                  <c:v>0.14713468339603089</c:v>
                </c:pt>
                <c:pt idx="636">
                  <c:v>0.14835109138828198</c:v>
                </c:pt>
                <c:pt idx="637">
                  <c:v>0.16036312031176087</c:v>
                </c:pt>
                <c:pt idx="638">
                  <c:v>0.15860608654517611</c:v>
                </c:pt>
                <c:pt idx="639">
                  <c:v>0.15226499673371921</c:v>
                </c:pt>
                <c:pt idx="640">
                  <c:v>0.16478386232063608</c:v>
                </c:pt>
                <c:pt idx="641">
                  <c:v>0.17282003919536856</c:v>
                </c:pt>
                <c:pt idx="642">
                  <c:v>0.17492059558939466</c:v>
                </c:pt>
                <c:pt idx="643">
                  <c:v>0.17078706102313412</c:v>
                </c:pt>
                <c:pt idx="644">
                  <c:v>0.1690018696641363</c:v>
                </c:pt>
                <c:pt idx="645">
                  <c:v>0.17247651656792723</c:v>
                </c:pt>
                <c:pt idx="646">
                  <c:v>0.16917081521861546</c:v>
                </c:pt>
                <c:pt idx="647">
                  <c:v>0.16282972540715884</c:v>
                </c:pt>
                <c:pt idx="648">
                  <c:v>0.16296488185074218</c:v>
                </c:pt>
                <c:pt idx="649">
                  <c:v>0.17136147590836404</c:v>
                </c:pt>
                <c:pt idx="650">
                  <c:v>0.16689005023314493</c:v>
                </c:pt>
                <c:pt idx="651">
                  <c:v>0.17007748969432118</c:v>
                </c:pt>
                <c:pt idx="652">
                  <c:v>0.15984502061135761</c:v>
                </c:pt>
                <c:pt idx="653">
                  <c:v>0.16080237875340717</c:v>
                </c:pt>
                <c:pt idx="654">
                  <c:v>0.15336314283783486</c:v>
                </c:pt>
                <c:pt idx="655">
                  <c:v>0.14439776541346613</c:v>
                </c:pt>
                <c:pt idx="656">
                  <c:v>0.14139616606221697</c:v>
                </c:pt>
                <c:pt idx="657">
                  <c:v>0.1336922487779604</c:v>
                </c:pt>
                <c:pt idx="658">
                  <c:v>0.13493118284414204</c:v>
                </c:pt>
                <c:pt idx="659">
                  <c:v>0.14268578379474234</c:v>
                </c:pt>
                <c:pt idx="660">
                  <c:v>0.14366003649223971</c:v>
                </c:pt>
                <c:pt idx="661">
                  <c:v>0.15209041966075729</c:v>
                </c:pt>
                <c:pt idx="662">
                  <c:v>0.15479354853242636</c:v>
                </c:pt>
                <c:pt idx="663">
                  <c:v>0.15980559998197899</c:v>
                </c:pt>
                <c:pt idx="664">
                  <c:v>0.16159079134097709</c:v>
                </c:pt>
                <c:pt idx="665">
                  <c:v>0.17305656297163965</c:v>
                </c:pt>
                <c:pt idx="666">
                  <c:v>0.19530669249656488</c:v>
                </c:pt>
                <c:pt idx="667">
                  <c:v>0.19327934584281295</c:v>
                </c:pt>
                <c:pt idx="668">
                  <c:v>0.19175883585249925</c:v>
                </c:pt>
                <c:pt idx="669">
                  <c:v>0.19009753790011949</c:v>
                </c:pt>
                <c:pt idx="670">
                  <c:v>0.18572747955758789</c:v>
                </c:pt>
                <c:pt idx="671">
                  <c:v>0.18767035343409985</c:v>
                </c:pt>
                <c:pt idx="672">
                  <c:v>0.18809834883878088</c:v>
                </c:pt>
                <c:pt idx="673">
                  <c:v>0.19062126911900526</c:v>
                </c:pt>
                <c:pt idx="674">
                  <c:v>0.19232198770076361</c:v>
                </c:pt>
                <c:pt idx="675">
                  <c:v>0.18844750298470472</c:v>
                </c:pt>
                <c:pt idx="676">
                  <c:v>0.21030905773432751</c:v>
                </c:pt>
                <c:pt idx="677">
                  <c:v>0.19805487351609477</c:v>
                </c:pt>
                <c:pt idx="678">
                  <c:v>0.20014416687315559</c:v>
                </c:pt>
                <c:pt idx="679">
                  <c:v>0.19173067826008594</c:v>
                </c:pt>
                <c:pt idx="680">
                  <c:v>0.19678778185749995</c:v>
                </c:pt>
                <c:pt idx="681">
                  <c:v>0.20115784020003155</c:v>
                </c:pt>
                <c:pt idx="682">
                  <c:v>0.20199130493546283</c:v>
                </c:pt>
                <c:pt idx="683">
                  <c:v>0.1836156601265965</c:v>
                </c:pt>
                <c:pt idx="684">
                  <c:v>0.17768567116437262</c:v>
                </c:pt>
                <c:pt idx="685">
                  <c:v>0.19329060887977823</c:v>
                </c:pt>
                <c:pt idx="686">
                  <c:v>0.18469128015678135</c:v>
                </c:pt>
                <c:pt idx="687">
                  <c:v>0.19186583470366952</c:v>
                </c:pt>
                <c:pt idx="688">
                  <c:v>0.19023832586218559</c:v>
                </c:pt>
                <c:pt idx="689">
                  <c:v>0.18582884689027537</c:v>
                </c:pt>
                <c:pt idx="690">
                  <c:v>0.172166783051382</c:v>
                </c:pt>
                <c:pt idx="691">
                  <c:v>0.17466154573919304</c:v>
                </c:pt>
                <c:pt idx="692">
                  <c:v>0.18671862681053328</c:v>
                </c:pt>
                <c:pt idx="693">
                  <c:v>0.19844907980988</c:v>
                </c:pt>
                <c:pt idx="694">
                  <c:v>0.19736219674272959</c:v>
                </c:pt>
                <c:pt idx="695">
                  <c:v>0.19180388800036036</c:v>
                </c:pt>
                <c:pt idx="696">
                  <c:v>0.19564458360552345</c:v>
                </c:pt>
                <c:pt idx="697">
                  <c:v>0.1905424278602483</c:v>
                </c:pt>
                <c:pt idx="698">
                  <c:v>0.19050300723086971</c:v>
                </c:pt>
                <c:pt idx="699">
                  <c:v>0.19076768859955384</c:v>
                </c:pt>
                <c:pt idx="700">
                  <c:v>0.17949338859730127</c:v>
                </c:pt>
                <c:pt idx="701">
                  <c:v>0.18295114094564466</c:v>
                </c:pt>
                <c:pt idx="702">
                  <c:v>0.19001306512287977</c:v>
                </c:pt>
                <c:pt idx="703">
                  <c:v>0.18701709729011326</c:v>
                </c:pt>
                <c:pt idx="704">
                  <c:v>0.17857545108463052</c:v>
                </c:pt>
                <c:pt idx="705">
                  <c:v>0.18488275178519134</c:v>
                </c:pt>
                <c:pt idx="706">
                  <c:v>0.17838961097470307</c:v>
                </c:pt>
                <c:pt idx="707">
                  <c:v>0.16967765188205344</c:v>
                </c:pt>
                <c:pt idx="708">
                  <c:v>0.16329714144121824</c:v>
                </c:pt>
                <c:pt idx="709">
                  <c:v>0.15754172955195625</c:v>
                </c:pt>
                <c:pt idx="710">
                  <c:v>0.13166490212420875</c:v>
                </c:pt>
                <c:pt idx="711">
                  <c:v>0.11623454148176507</c:v>
                </c:pt>
                <c:pt idx="712">
                  <c:v>0.11692721825513025</c:v>
                </c:pt>
                <c:pt idx="713">
                  <c:v>0.12773410222332346</c:v>
                </c:pt>
                <c:pt idx="714">
                  <c:v>0.12465929313180001</c:v>
                </c:pt>
                <c:pt idx="715">
                  <c:v>0.11403824927353412</c:v>
                </c:pt>
                <c:pt idx="716">
                  <c:v>0.12536323294213045</c:v>
                </c:pt>
                <c:pt idx="717">
                  <c:v>0.10809699727434507</c:v>
                </c:pt>
                <c:pt idx="718">
                  <c:v>0.10600770391728426</c:v>
                </c:pt>
                <c:pt idx="719">
                  <c:v>0.11842520217151351</c:v>
                </c:pt>
                <c:pt idx="720">
                  <c:v>0.12049760097312641</c:v>
                </c:pt>
                <c:pt idx="721">
                  <c:v>0.12545333723785279</c:v>
                </c:pt>
                <c:pt idx="722">
                  <c:v>0.1309328047214651</c:v>
                </c:pt>
                <c:pt idx="723">
                  <c:v>0.10681864257878498</c:v>
                </c:pt>
                <c:pt idx="724">
                  <c:v>0.1195458743495596</c:v>
                </c:pt>
                <c:pt idx="725">
                  <c:v>0.12254747370080862</c:v>
                </c:pt>
                <c:pt idx="726">
                  <c:v>0.12459734642849098</c:v>
                </c:pt>
                <c:pt idx="727">
                  <c:v>0.12576870227288081</c:v>
                </c:pt>
                <c:pt idx="728">
                  <c:v>0.13812425382380103</c:v>
                </c:pt>
                <c:pt idx="729">
                  <c:v>0.13379361611064802</c:v>
                </c:pt>
                <c:pt idx="730">
                  <c:v>0.13747099767981433</c:v>
                </c:pt>
                <c:pt idx="731">
                  <c:v>0.14287725542315233</c:v>
                </c:pt>
                <c:pt idx="732">
                  <c:v>0.13597864528191383</c:v>
                </c:pt>
                <c:pt idx="733">
                  <c:v>0.12826346496069199</c:v>
                </c:pt>
                <c:pt idx="734">
                  <c:v>0.12637127475052365</c:v>
                </c:pt>
                <c:pt idx="735">
                  <c:v>0.12540828508999169</c:v>
                </c:pt>
                <c:pt idx="736">
                  <c:v>0.1440711373414727</c:v>
                </c:pt>
                <c:pt idx="737">
                  <c:v>0.14367693104768764</c:v>
                </c:pt>
                <c:pt idx="738">
                  <c:v>0.15122879733291283</c:v>
                </c:pt>
                <c:pt idx="739">
                  <c:v>0.16092064064154246</c:v>
                </c:pt>
                <c:pt idx="740">
                  <c:v>0.16530196202103933</c:v>
                </c:pt>
                <c:pt idx="741">
                  <c:v>0.16341540332935375</c:v>
                </c:pt>
                <c:pt idx="742">
                  <c:v>0.16455860158133029</c:v>
                </c:pt>
                <c:pt idx="743">
                  <c:v>0.15992386187011454</c:v>
                </c:pt>
                <c:pt idx="744">
                  <c:v>0.15909039713468326</c:v>
                </c:pt>
                <c:pt idx="745">
                  <c:v>0.15696731466672662</c:v>
                </c:pt>
                <c:pt idx="746">
                  <c:v>0.16757146396954484</c:v>
                </c:pt>
                <c:pt idx="747">
                  <c:v>0.17252720023427112</c:v>
                </c:pt>
                <c:pt idx="748">
                  <c:v>0.17948212556033599</c:v>
                </c:pt>
                <c:pt idx="749">
                  <c:v>0.17263983060392413</c:v>
                </c:pt>
                <c:pt idx="750">
                  <c:v>0.16976212465929316</c:v>
                </c:pt>
                <c:pt idx="751">
                  <c:v>0.1683317189647017</c:v>
                </c:pt>
                <c:pt idx="752">
                  <c:v>0.17002680602797729</c:v>
                </c:pt>
                <c:pt idx="753">
                  <c:v>0.1672786250084474</c:v>
                </c:pt>
                <c:pt idx="754">
                  <c:v>0.16802198544815619</c:v>
                </c:pt>
                <c:pt idx="755">
                  <c:v>0.17131079224202017</c:v>
                </c:pt>
                <c:pt idx="756">
                  <c:v>0.16598337575743924</c:v>
                </c:pt>
                <c:pt idx="757">
                  <c:v>0.17263419908544136</c:v>
                </c:pt>
                <c:pt idx="758">
                  <c:v>0.17860360867704358</c:v>
                </c:pt>
                <c:pt idx="759">
                  <c:v>0.1758610591759962</c:v>
                </c:pt>
                <c:pt idx="760">
                  <c:v>0.17223999279165642</c:v>
                </c:pt>
                <c:pt idx="761">
                  <c:v>0.16912013155227185</c:v>
                </c:pt>
                <c:pt idx="762">
                  <c:v>0.16556101187124098</c:v>
                </c:pt>
                <c:pt idx="763">
                  <c:v>0.16193431396841843</c:v>
                </c:pt>
                <c:pt idx="764">
                  <c:v>0.16766719978374958</c:v>
                </c:pt>
                <c:pt idx="765">
                  <c:v>0.16934539229157738</c:v>
                </c:pt>
                <c:pt idx="766">
                  <c:v>0.17135021287139851</c:v>
                </c:pt>
                <c:pt idx="767">
                  <c:v>0.17058995787624165</c:v>
                </c:pt>
                <c:pt idx="768">
                  <c:v>0.16704773275065882</c:v>
                </c:pt>
                <c:pt idx="769">
                  <c:v>0.16928344558826849</c:v>
                </c:pt>
                <c:pt idx="770">
                  <c:v>0.16401797580699648</c:v>
                </c:pt>
                <c:pt idx="771">
                  <c:v>0.16460928524767415</c:v>
                </c:pt>
                <c:pt idx="772">
                  <c:v>0.16440655058229892</c:v>
                </c:pt>
                <c:pt idx="773">
                  <c:v>0.18208388709931755</c:v>
                </c:pt>
                <c:pt idx="774">
                  <c:v>0.19421980942941447</c:v>
                </c:pt>
                <c:pt idx="775">
                  <c:v>0.21002185029171255</c:v>
                </c:pt>
                <c:pt idx="776">
                  <c:v>0.23843286103664998</c:v>
                </c:pt>
                <c:pt idx="777">
                  <c:v>0.22742887392156427</c:v>
                </c:pt>
                <c:pt idx="778">
                  <c:v>0.22421890838645725</c:v>
                </c:pt>
                <c:pt idx="779">
                  <c:v>0.22175230329105927</c:v>
                </c:pt>
                <c:pt idx="780">
                  <c:v>0.22129615029396515</c:v>
                </c:pt>
                <c:pt idx="781">
                  <c:v>0.22329533935530377</c:v>
                </c:pt>
                <c:pt idx="782">
                  <c:v>0.22081183970445797</c:v>
                </c:pt>
                <c:pt idx="783">
                  <c:v>0.21887459734642853</c:v>
                </c:pt>
                <c:pt idx="784">
                  <c:v>0.20919401707476404</c:v>
                </c:pt>
                <c:pt idx="785">
                  <c:v>0.21734282431914931</c:v>
                </c:pt>
                <c:pt idx="786">
                  <c:v>0.21704998535805187</c:v>
                </c:pt>
                <c:pt idx="787">
                  <c:v>0.21574347307007868</c:v>
                </c:pt>
                <c:pt idx="788">
                  <c:v>0.21499448111188688</c:v>
                </c:pt>
                <c:pt idx="789">
                  <c:v>0.20994864055143839</c:v>
                </c:pt>
                <c:pt idx="790">
                  <c:v>0.2083661838578153</c:v>
                </c:pt>
                <c:pt idx="791">
                  <c:v>0.20029621787218696</c:v>
                </c:pt>
                <c:pt idx="792">
                  <c:v>0.18193183610028618</c:v>
                </c:pt>
                <c:pt idx="793">
                  <c:v>0.19255851147703471</c:v>
                </c:pt>
                <c:pt idx="794">
                  <c:v>0.18976527830964343</c:v>
                </c:pt>
                <c:pt idx="795">
                  <c:v>0.20286982181875521</c:v>
                </c:pt>
                <c:pt idx="796">
                  <c:v>0.20446917306782608</c:v>
                </c:pt>
                <c:pt idx="797">
                  <c:v>0.21425112067217808</c:v>
                </c:pt>
                <c:pt idx="798">
                  <c:v>0.21410470119162922</c:v>
                </c:pt>
                <c:pt idx="799">
                  <c:v>0.20968395918275398</c:v>
                </c:pt>
                <c:pt idx="800">
                  <c:v>0.20176604419615704</c:v>
                </c:pt>
                <c:pt idx="801">
                  <c:v>0.19697925348590992</c:v>
                </c:pt>
                <c:pt idx="802">
                  <c:v>0.19998648435564173</c:v>
                </c:pt>
                <c:pt idx="803">
                  <c:v>0.20084810668348604</c:v>
                </c:pt>
                <c:pt idx="804">
                  <c:v>0.20889554659518383</c:v>
                </c:pt>
                <c:pt idx="805">
                  <c:v>0.20620368076048029</c:v>
                </c:pt>
                <c:pt idx="806">
                  <c:v>0.2081240285630617</c:v>
                </c:pt>
                <c:pt idx="807">
                  <c:v>0.21102426058162324</c:v>
                </c:pt>
                <c:pt idx="808">
                  <c:v>0.21040479354853248</c:v>
                </c:pt>
                <c:pt idx="809">
                  <c:v>0.19934449124862016</c:v>
                </c:pt>
                <c:pt idx="810">
                  <c:v>0.2068850944968802</c:v>
                </c:pt>
                <c:pt idx="811">
                  <c:v>0.21186335683553703</c:v>
                </c:pt>
                <c:pt idx="812">
                  <c:v>0.20535332146960097</c:v>
                </c:pt>
                <c:pt idx="813">
                  <c:v>0.21198725024215534</c:v>
                </c:pt>
                <c:pt idx="814">
                  <c:v>0.21328813101164598</c:v>
                </c:pt>
                <c:pt idx="815">
                  <c:v>0.20912643885297238</c:v>
                </c:pt>
                <c:pt idx="816">
                  <c:v>0.21082715743473077</c:v>
                </c:pt>
                <c:pt idx="817">
                  <c:v>0.20378775933142618</c:v>
                </c:pt>
                <c:pt idx="818">
                  <c:v>0.2102809001419142</c:v>
                </c:pt>
                <c:pt idx="819">
                  <c:v>0.21362039060212204</c:v>
                </c:pt>
                <c:pt idx="820">
                  <c:v>0.2063501002410289</c:v>
                </c:pt>
                <c:pt idx="821">
                  <c:v>0.21093415628590104</c:v>
                </c:pt>
                <c:pt idx="822">
                  <c:v>0.20436780573513835</c:v>
                </c:pt>
                <c:pt idx="823">
                  <c:v>0.21249408690559332</c:v>
                </c:pt>
                <c:pt idx="824">
                  <c:v>0.21471853670623745</c:v>
                </c:pt>
                <c:pt idx="825">
                  <c:v>0.2126911900524858</c:v>
                </c:pt>
                <c:pt idx="826">
                  <c:v>0.23404027662018781</c:v>
                </c:pt>
                <c:pt idx="827">
                  <c:v>0.2313934629333454</c:v>
                </c:pt>
                <c:pt idx="828">
                  <c:v>0.23353343995674983</c:v>
                </c:pt>
                <c:pt idx="829">
                  <c:v>0.21093415628590104</c:v>
                </c:pt>
                <c:pt idx="830">
                  <c:v>0.20570810713400758</c:v>
                </c:pt>
                <c:pt idx="831">
                  <c:v>0.21180704165071063</c:v>
                </c:pt>
                <c:pt idx="832">
                  <c:v>0.2152816885545018</c:v>
                </c:pt>
                <c:pt idx="833">
                  <c:v>0.21247156083166274</c:v>
                </c:pt>
                <c:pt idx="834">
                  <c:v>0.20025116572432586</c:v>
                </c:pt>
                <c:pt idx="835">
                  <c:v>0.19502511657243268</c:v>
                </c:pt>
                <c:pt idx="836">
                  <c:v>0.19997522131867645</c:v>
                </c:pt>
                <c:pt idx="837">
                  <c:v>0.19505890568332851</c:v>
                </c:pt>
                <c:pt idx="838">
                  <c:v>0.20587705268848699</c:v>
                </c:pt>
                <c:pt idx="839">
                  <c:v>0.20725114319825183</c:v>
                </c:pt>
                <c:pt idx="840">
                  <c:v>0.21081026287928273</c:v>
                </c:pt>
                <c:pt idx="841">
                  <c:v>0.21037663595611916</c:v>
                </c:pt>
                <c:pt idx="842">
                  <c:v>0.21211677516725613</c:v>
                </c:pt>
                <c:pt idx="843">
                  <c:v>0.20472259139954496</c:v>
                </c:pt>
                <c:pt idx="844">
                  <c:v>0.21702745928412129</c:v>
                </c:pt>
                <c:pt idx="845">
                  <c:v>0.22129051877548264</c:v>
                </c:pt>
                <c:pt idx="846">
                  <c:v>0.2224900322122858</c:v>
                </c:pt>
                <c:pt idx="847">
                  <c:v>0.22016984659743641</c:v>
                </c:pt>
                <c:pt idx="848">
                  <c:v>0.22038384429977695</c:v>
                </c:pt>
                <c:pt idx="849">
                  <c:v>0.22044015948460333</c:v>
                </c:pt>
                <c:pt idx="850">
                  <c:v>0.21800734350010142</c:v>
                </c:pt>
                <c:pt idx="851">
                  <c:v>0.22088504944473217</c:v>
                </c:pt>
                <c:pt idx="852">
                  <c:v>0.25590746288829314</c:v>
                </c:pt>
                <c:pt idx="853">
                  <c:v>0.25273691798256492</c:v>
                </c:pt>
                <c:pt idx="854">
                  <c:v>0.25000000000000006</c:v>
                </c:pt>
                <c:pt idx="855">
                  <c:v>0.25888653616561158</c:v>
                </c:pt>
                <c:pt idx="856">
                  <c:v>0.2569549253260649</c:v>
                </c:pt>
                <c:pt idx="857">
                  <c:v>0.25554141418692122</c:v>
                </c:pt>
                <c:pt idx="858">
                  <c:v>0.27541504291217095</c:v>
                </c:pt>
                <c:pt idx="859">
                  <c:v>0.28460004955736273</c:v>
                </c:pt>
                <c:pt idx="860">
                  <c:v>0.28260649201450688</c:v>
                </c:pt>
                <c:pt idx="861">
                  <c:v>0.3050987768341854</c:v>
                </c:pt>
                <c:pt idx="862">
                  <c:v>0.27802806748811754</c:v>
                </c:pt>
                <c:pt idx="863">
                  <c:v>0.29615592548374747</c:v>
                </c:pt>
                <c:pt idx="864">
                  <c:v>0.29865631969004131</c:v>
                </c:pt>
                <c:pt idx="865">
                  <c:v>0.28833374631135528</c:v>
                </c:pt>
                <c:pt idx="866">
                  <c:v>0.28930236749037014</c:v>
                </c:pt>
                <c:pt idx="867">
                  <c:v>0.2970231793300746</c:v>
                </c:pt>
                <c:pt idx="868">
                  <c:v>0.29687112833104323</c:v>
                </c:pt>
                <c:pt idx="869">
                  <c:v>0.29356542698173144</c:v>
                </c:pt>
                <c:pt idx="870">
                  <c:v>0.29563219426486148</c:v>
                </c:pt>
                <c:pt idx="871">
                  <c:v>0.32564255625886951</c:v>
                </c:pt>
                <c:pt idx="872">
                  <c:v>0.34003108598202414</c:v>
                </c:pt>
                <c:pt idx="873">
                  <c:v>0.33300295091568488</c:v>
                </c:pt>
                <c:pt idx="874">
                  <c:v>0.34801657919041279</c:v>
                </c:pt>
                <c:pt idx="875">
                  <c:v>0.3367704367805735</c:v>
                </c:pt>
                <c:pt idx="876">
                  <c:v>0.32469646115378548</c:v>
                </c:pt>
                <c:pt idx="877">
                  <c:v>0.32149212713716119</c:v>
                </c:pt>
                <c:pt idx="878">
                  <c:v>0.33116707589034317</c:v>
                </c:pt>
                <c:pt idx="879">
                  <c:v>0.34874867659315656</c:v>
                </c:pt>
                <c:pt idx="880">
                  <c:v>0.33016466560043251</c:v>
                </c:pt>
                <c:pt idx="881">
                  <c:v>0.3280584776879239</c:v>
                </c:pt>
                <c:pt idx="882">
                  <c:v>0.3125886964161016</c:v>
                </c:pt>
                <c:pt idx="883">
                  <c:v>0.32408262563917722</c:v>
                </c:pt>
                <c:pt idx="884">
                  <c:v>0.33911877998783596</c:v>
                </c:pt>
                <c:pt idx="885">
                  <c:v>0.31382763048228313</c:v>
                </c:pt>
                <c:pt idx="886">
                  <c:v>0.31863131574797826</c:v>
                </c:pt>
                <c:pt idx="887">
                  <c:v>0.3171558579055257</c:v>
                </c:pt>
                <c:pt idx="888">
                  <c:v>0.33790800351406752</c:v>
                </c:pt>
                <c:pt idx="889">
                  <c:v>0.36947829612776784</c:v>
                </c:pt>
                <c:pt idx="890">
                  <c:v>0.36817178383979443</c:v>
                </c:pt>
                <c:pt idx="891">
                  <c:v>0.37244610636812103</c:v>
                </c:pt>
                <c:pt idx="892">
                  <c:v>0.36304147050210622</c:v>
                </c:pt>
                <c:pt idx="893">
                  <c:v>0.36376793638636723</c:v>
                </c:pt>
                <c:pt idx="894">
                  <c:v>0.36753542225125591</c:v>
                </c:pt>
                <c:pt idx="895">
                  <c:v>0.39679679228707238</c:v>
                </c:pt>
                <c:pt idx="896">
                  <c:v>0.38262789178474071</c:v>
                </c:pt>
                <c:pt idx="897">
                  <c:v>0.39341788119748616</c:v>
                </c:pt>
                <c:pt idx="898">
                  <c:v>0.38928997814970812</c:v>
                </c:pt>
                <c:pt idx="899">
                  <c:v>0.3920325276507558</c:v>
                </c:pt>
                <c:pt idx="900">
                  <c:v>0.37534070686819981</c:v>
                </c:pt>
                <c:pt idx="901">
                  <c:v>0.38226747460185162</c:v>
                </c:pt>
                <c:pt idx="902">
                  <c:v>0.3619039037686122</c:v>
                </c:pt>
                <c:pt idx="903">
                  <c:v>0.3705482846394702</c:v>
                </c:pt>
                <c:pt idx="904">
                  <c:v>0.37595454238280807</c:v>
                </c:pt>
                <c:pt idx="905">
                  <c:v>0.39085554028788322</c:v>
                </c:pt>
                <c:pt idx="906">
                  <c:v>0.38839456671096795</c:v>
                </c:pt>
                <c:pt idx="907">
                  <c:v>0.38756110197553673</c:v>
                </c:pt>
                <c:pt idx="908">
                  <c:v>0.38335435766900172</c:v>
                </c:pt>
                <c:pt idx="909">
                  <c:v>0.38623206361363271</c:v>
                </c:pt>
                <c:pt idx="910">
                  <c:v>0.39212263194647801</c:v>
                </c:pt>
                <c:pt idx="911">
                  <c:v>0.39950555267722393</c:v>
                </c:pt>
                <c:pt idx="912">
                  <c:v>0.41008154438762856</c:v>
                </c:pt>
                <c:pt idx="913">
                  <c:v>0.40862298110062406</c:v>
                </c:pt>
                <c:pt idx="914">
                  <c:v>0.42558511477034666</c:v>
                </c:pt>
                <c:pt idx="915">
                  <c:v>0.41905818484896262</c:v>
                </c:pt>
                <c:pt idx="916">
                  <c:v>0.42733088549996617</c:v>
                </c:pt>
                <c:pt idx="917">
                  <c:v>0.41465433739553542</c:v>
                </c:pt>
                <c:pt idx="918">
                  <c:v>0.40573401211902776</c:v>
                </c:pt>
                <c:pt idx="919">
                  <c:v>0.40986191516680553</c:v>
                </c:pt>
                <c:pt idx="920">
                  <c:v>0.36672448358975518</c:v>
                </c:pt>
                <c:pt idx="921">
                  <c:v>0.36620638388935189</c:v>
                </c:pt>
                <c:pt idx="922">
                  <c:v>0.36313157479782843</c:v>
                </c:pt>
                <c:pt idx="923">
                  <c:v>0.36814362624738134</c:v>
                </c:pt>
                <c:pt idx="924">
                  <c:v>0.36431419367918355</c:v>
                </c:pt>
                <c:pt idx="925">
                  <c:v>0.34437298673214245</c:v>
                </c:pt>
                <c:pt idx="926">
                  <c:v>0.32636339062464803</c:v>
                </c:pt>
                <c:pt idx="927">
                  <c:v>0.34395625436442667</c:v>
                </c:pt>
                <c:pt idx="928">
                  <c:v>0.34125312549275788</c:v>
                </c:pt>
                <c:pt idx="929">
                  <c:v>0.32617191899623804</c:v>
                </c:pt>
                <c:pt idx="930">
                  <c:v>0.35684116865271542</c:v>
                </c:pt>
                <c:pt idx="931">
                  <c:v>0.3688926182055729</c:v>
                </c:pt>
                <c:pt idx="932">
                  <c:v>0.37036244452954298</c:v>
                </c:pt>
                <c:pt idx="933">
                  <c:v>0.36812110017345079</c:v>
                </c:pt>
                <c:pt idx="934">
                  <c:v>0.37228842385060718</c:v>
                </c:pt>
                <c:pt idx="935">
                  <c:v>0.37015970986416774</c:v>
                </c:pt>
                <c:pt idx="936">
                  <c:v>0.38428355821863802</c:v>
                </c:pt>
                <c:pt idx="937">
                  <c:v>0.37810015092469523</c:v>
                </c:pt>
                <c:pt idx="938">
                  <c:v>0.36422408938346135</c:v>
                </c:pt>
                <c:pt idx="939">
                  <c:v>0.3669328497736129</c:v>
                </c:pt>
                <c:pt idx="940">
                  <c:v>0.38796093978780444</c:v>
                </c:pt>
                <c:pt idx="941">
                  <c:v>0.39750636361588532</c:v>
                </c:pt>
                <c:pt idx="942">
                  <c:v>0.40126821796229145</c:v>
                </c:pt>
                <c:pt idx="943">
                  <c:v>0.40230441736309769</c:v>
                </c:pt>
                <c:pt idx="944">
                  <c:v>0.39896492690289009</c:v>
                </c:pt>
                <c:pt idx="945">
                  <c:v>0.39801883179780584</c:v>
                </c:pt>
                <c:pt idx="946">
                  <c:v>0.39123848354470286</c:v>
                </c:pt>
                <c:pt idx="947">
                  <c:v>0.38852972315455131</c:v>
                </c:pt>
                <c:pt idx="948">
                  <c:v>0.39234789268578379</c:v>
                </c:pt>
                <c:pt idx="949">
                  <c:v>0.37450724213276854</c:v>
                </c:pt>
                <c:pt idx="950">
                  <c:v>0.36476471515779518</c:v>
                </c:pt>
                <c:pt idx="951">
                  <c:v>0.35808010271889718</c:v>
                </c:pt>
                <c:pt idx="952">
                  <c:v>0.35959498119072836</c:v>
                </c:pt>
                <c:pt idx="953">
                  <c:v>0.35544455206901981</c:v>
                </c:pt>
                <c:pt idx="954">
                  <c:v>0.3437591512175342</c:v>
                </c:pt>
                <c:pt idx="955">
                  <c:v>0.3215653368774356</c:v>
                </c:pt>
                <c:pt idx="956">
                  <c:v>0.32558060955556062</c:v>
                </c:pt>
                <c:pt idx="957">
                  <c:v>0.31055008672538464</c:v>
                </c:pt>
                <c:pt idx="958">
                  <c:v>0.33131912688937454</c:v>
                </c:pt>
                <c:pt idx="959">
                  <c:v>0.34092086590228182</c:v>
                </c:pt>
                <c:pt idx="960">
                  <c:v>0.34679453967967933</c:v>
                </c:pt>
                <c:pt idx="961">
                  <c:v>0.34705358952988069</c:v>
                </c:pt>
                <c:pt idx="962">
                  <c:v>0.33986777194602752</c:v>
                </c:pt>
                <c:pt idx="963">
                  <c:v>0.30639965760367632</c:v>
                </c:pt>
                <c:pt idx="964">
                  <c:v>0.28623318991732916</c:v>
                </c:pt>
                <c:pt idx="965">
                  <c:v>0.2870835492082085</c:v>
                </c:pt>
                <c:pt idx="966">
                  <c:v>0.27069583042371548</c:v>
                </c:pt>
                <c:pt idx="967">
                  <c:v>0.21471853670623745</c:v>
                </c:pt>
                <c:pt idx="968">
                  <c:v>0.21128331043182488</c:v>
                </c:pt>
                <c:pt idx="969">
                  <c:v>0.2264658842610322</c:v>
                </c:pt>
                <c:pt idx="970">
                  <c:v>0.23379248980695147</c:v>
                </c:pt>
                <c:pt idx="971">
                  <c:v>0.24519068321582238</c:v>
                </c:pt>
                <c:pt idx="972">
                  <c:v>0.20595589394724395</c:v>
                </c:pt>
                <c:pt idx="973">
                  <c:v>0.19473227761133521</c:v>
                </c:pt>
                <c:pt idx="974">
                  <c:v>0.1949350122767102</c:v>
                </c:pt>
                <c:pt idx="975">
                  <c:v>0.15740657310837294</c:v>
                </c:pt>
                <c:pt idx="976">
                  <c:v>0.18455049219471528</c:v>
                </c:pt>
                <c:pt idx="977">
                  <c:v>0.19276124614240994</c:v>
                </c:pt>
                <c:pt idx="978">
                  <c:v>0.1993613858040682</c:v>
                </c:pt>
                <c:pt idx="979">
                  <c:v>0.20802266123037422</c:v>
                </c:pt>
                <c:pt idx="980">
                  <c:v>0.21742166557790651</c:v>
                </c:pt>
                <c:pt idx="981">
                  <c:v>0.20854076093077747</c:v>
                </c:pt>
                <c:pt idx="982">
                  <c:v>0.22190998580857341</c:v>
                </c:pt>
                <c:pt idx="983">
                  <c:v>0.23255355574076997</c:v>
                </c:pt>
                <c:pt idx="984">
                  <c:v>0.25252292028022438</c:v>
                </c:pt>
                <c:pt idx="985">
                  <c:v>0.25070393981033051</c:v>
                </c:pt>
                <c:pt idx="986">
                  <c:v>0.25992273556641809</c:v>
                </c:pt>
                <c:pt idx="987">
                  <c:v>0.25882458946230269</c:v>
                </c:pt>
                <c:pt idx="988">
                  <c:v>0.270498727276823</c:v>
                </c:pt>
                <c:pt idx="989">
                  <c:v>0.26383664091185532</c:v>
                </c:pt>
                <c:pt idx="990">
                  <c:v>0.26791386029328951</c:v>
                </c:pt>
                <c:pt idx="991">
                  <c:v>0.27622035005518886</c:v>
                </c:pt>
                <c:pt idx="992">
                  <c:v>0.27461536728763547</c:v>
                </c:pt>
                <c:pt idx="993">
                  <c:v>0.2616121911112112</c:v>
                </c:pt>
                <c:pt idx="994">
                  <c:v>0.27401279480999252</c:v>
                </c:pt>
                <c:pt idx="995">
                  <c:v>0.27736354830716542</c:v>
                </c:pt>
                <c:pt idx="996">
                  <c:v>0.26278917847408378</c:v>
                </c:pt>
                <c:pt idx="997">
                  <c:v>0.25587930529588004</c:v>
                </c:pt>
                <c:pt idx="998">
                  <c:v>0.25152050999031372</c:v>
                </c:pt>
                <c:pt idx="999">
                  <c:v>0.26609487982339558</c:v>
                </c:pt>
                <c:pt idx="1000">
                  <c:v>0.25295654720338795</c:v>
                </c:pt>
                <c:pt idx="1001">
                  <c:v>0.24962268826166287</c:v>
                </c:pt>
                <c:pt idx="1002">
                  <c:v>0.20957132881310123</c:v>
                </c:pt>
                <c:pt idx="1003">
                  <c:v>0.18059153470141692</c:v>
                </c:pt>
                <c:pt idx="1004">
                  <c:v>0.18614984344378616</c:v>
                </c:pt>
                <c:pt idx="1005">
                  <c:v>0.20809587097064838</c:v>
                </c:pt>
                <c:pt idx="1006">
                  <c:v>0.22104836348072882</c:v>
                </c:pt>
                <c:pt idx="1007">
                  <c:v>0.23154551393237677</c:v>
                </c:pt>
                <c:pt idx="1008">
                  <c:v>0.24186808731106255</c:v>
                </c:pt>
                <c:pt idx="1009">
                  <c:v>0.23899038136643158</c:v>
                </c:pt>
                <c:pt idx="1010">
                  <c:v>0.23280134255400631</c:v>
                </c:pt>
                <c:pt idx="1011">
                  <c:v>0.21795665983375756</c:v>
                </c:pt>
                <c:pt idx="1012">
                  <c:v>0.17749983105444542</c:v>
                </c:pt>
                <c:pt idx="1013">
                  <c:v>0.1826188813551686</c:v>
                </c:pt>
                <c:pt idx="1014">
                  <c:v>0.18003964589011784</c:v>
                </c:pt>
                <c:pt idx="1015">
                  <c:v>0.18734372536210656</c:v>
                </c:pt>
                <c:pt idx="1016">
                  <c:v>0.20567431802311176</c:v>
                </c:pt>
                <c:pt idx="1017">
                  <c:v>0.1938368661725948</c:v>
                </c:pt>
                <c:pt idx="1018">
                  <c:v>0.17050548509900196</c:v>
                </c:pt>
                <c:pt idx="1019">
                  <c:v>0.1790147095262766</c:v>
                </c:pt>
                <c:pt idx="1020">
                  <c:v>0.20816908071092283</c:v>
                </c:pt>
                <c:pt idx="1021">
                  <c:v>0.20543779424684069</c:v>
                </c:pt>
                <c:pt idx="1022">
                  <c:v>0.22905638276304824</c:v>
                </c:pt>
                <c:pt idx="1023">
                  <c:v>0.2363266731241411</c:v>
                </c:pt>
                <c:pt idx="1024">
                  <c:v>0.22777239654900536</c:v>
                </c:pt>
                <c:pt idx="1025">
                  <c:v>0.25092356903115354</c:v>
                </c:pt>
                <c:pt idx="1026">
                  <c:v>0.22522131867636794</c:v>
                </c:pt>
                <c:pt idx="1027">
                  <c:v>0.23232266348298167</c:v>
                </c:pt>
                <c:pt idx="1028">
                  <c:v>0.26745770729619539</c:v>
                </c:pt>
                <c:pt idx="1029">
                  <c:v>0.27809564570990919</c:v>
                </c:pt>
                <c:pt idx="1030">
                  <c:v>0.28604171828891944</c:v>
                </c:pt>
                <c:pt idx="1031">
                  <c:v>0.30922104836348069</c:v>
                </c:pt>
                <c:pt idx="1032">
                  <c:v>0.2979298538057803</c:v>
                </c:pt>
                <c:pt idx="1033">
                  <c:v>0.31798369112247415</c:v>
                </c:pt>
                <c:pt idx="1034">
                  <c:v>0.30603360890230447</c:v>
                </c:pt>
                <c:pt idx="1035">
                  <c:v>0.31212128038204223</c:v>
                </c:pt>
                <c:pt idx="1036">
                  <c:v>0.28770301624129924</c:v>
                </c:pt>
                <c:pt idx="1037">
                  <c:v>0.30781880026130254</c:v>
                </c:pt>
                <c:pt idx="1038">
                  <c:v>0.31106255490730517</c:v>
                </c:pt>
                <c:pt idx="1039">
                  <c:v>0.28692023517221182</c:v>
                </c:pt>
                <c:pt idx="1040">
                  <c:v>0.29908994661320487</c:v>
                </c:pt>
                <c:pt idx="1041">
                  <c:v>0.29832406009956525</c:v>
                </c:pt>
                <c:pt idx="1042">
                  <c:v>0.30491856824274099</c:v>
                </c:pt>
                <c:pt idx="1043">
                  <c:v>0.29260806883968188</c:v>
                </c:pt>
                <c:pt idx="1044">
                  <c:v>0.2940722636451692</c:v>
                </c:pt>
                <c:pt idx="1045">
                  <c:v>0.29551393237672591</c:v>
                </c:pt>
                <c:pt idx="1046">
                  <c:v>0.2763892956096683</c:v>
                </c:pt>
                <c:pt idx="1047">
                  <c:v>0.2768172910143491</c:v>
                </c:pt>
                <c:pt idx="1048">
                  <c:v>0.33365057554118893</c:v>
                </c:pt>
                <c:pt idx="1049">
                  <c:v>0.34468835176717044</c:v>
                </c:pt>
                <c:pt idx="1050">
                  <c:v>0.37420877165318855</c:v>
                </c:pt>
                <c:pt idx="1051">
                  <c:v>0.37526186560944286</c:v>
                </c:pt>
                <c:pt idx="1052">
                  <c:v>0.36693848129209566</c:v>
                </c:pt>
                <c:pt idx="1053">
                  <c:v>0.36361588538733586</c:v>
                </c:pt>
                <c:pt idx="1054">
                  <c:v>0.35649201450679158</c:v>
                </c:pt>
                <c:pt idx="1055">
                  <c:v>0.37316694073389955</c:v>
                </c:pt>
                <c:pt idx="1056">
                  <c:v>0.35329331200865011</c:v>
                </c:pt>
                <c:pt idx="1057">
                  <c:v>0.33849368143626241</c:v>
                </c:pt>
                <c:pt idx="1058">
                  <c:v>0.33242290451197271</c:v>
                </c:pt>
                <c:pt idx="1059">
                  <c:v>0.32841889487081299</c:v>
                </c:pt>
                <c:pt idx="1060">
                  <c:v>0.36149280291937924</c:v>
                </c:pt>
                <c:pt idx="1061">
                  <c:v>0.35264005586466324</c:v>
                </c:pt>
                <c:pt idx="1062">
                  <c:v>0.35517987070033563</c:v>
                </c:pt>
                <c:pt idx="1063">
                  <c:v>0.34720564052891234</c:v>
                </c:pt>
                <c:pt idx="1064">
                  <c:v>0.37905187754826208</c:v>
                </c:pt>
                <c:pt idx="1065">
                  <c:v>0.3973430495798887</c:v>
                </c:pt>
                <c:pt idx="1066">
                  <c:v>0.39513549433469231</c:v>
                </c:pt>
                <c:pt idx="1067">
                  <c:v>0.39227468294550938</c:v>
                </c:pt>
                <c:pt idx="1068">
                  <c:v>0.3832360957808662</c:v>
                </c:pt>
                <c:pt idx="1069">
                  <c:v>0.40528912215889895</c:v>
                </c:pt>
                <c:pt idx="1070">
                  <c:v>0.41404050188092717</c:v>
                </c:pt>
                <c:pt idx="1071">
                  <c:v>0.43324961142522478</c:v>
                </c:pt>
                <c:pt idx="1072">
                  <c:v>0.43746198725024227</c:v>
                </c:pt>
                <c:pt idx="1073">
                  <c:v>0.4323823575788977</c:v>
                </c:pt>
                <c:pt idx="1074">
                  <c:v>0.46562521118194306</c:v>
                </c:pt>
                <c:pt idx="1075">
                  <c:v>0.47101457436983313</c:v>
                </c:pt>
                <c:pt idx="1076">
                  <c:v>0.4715946207735453</c:v>
                </c:pt>
                <c:pt idx="1077">
                  <c:v>0.42497691077422123</c:v>
                </c:pt>
                <c:pt idx="1078">
                  <c:v>0.43201067735904303</c:v>
                </c:pt>
                <c:pt idx="1079">
                  <c:v>0.43011285563039214</c:v>
                </c:pt>
                <c:pt idx="1080">
                  <c:v>0.35441961570517883</c:v>
                </c:pt>
                <c:pt idx="1081">
                  <c:v>0.36143648773455284</c:v>
                </c:pt>
                <c:pt idx="1082">
                  <c:v>0.35547834117991561</c:v>
                </c:pt>
                <c:pt idx="1083">
                  <c:v>0.3509674948753182</c:v>
                </c:pt>
                <c:pt idx="1084">
                  <c:v>0.33748563962786926</c:v>
                </c:pt>
                <c:pt idx="1085">
                  <c:v>0.30822426959205274</c:v>
                </c:pt>
                <c:pt idx="1086">
                  <c:v>0.26797580699659862</c:v>
                </c:pt>
                <c:pt idx="1087">
                  <c:v>0.28598540310409309</c:v>
                </c:pt>
                <c:pt idx="1088">
                  <c:v>0.24483026603293298</c:v>
                </c:pt>
                <c:pt idx="1089">
                  <c:v>0.25558083481629984</c:v>
                </c:pt>
                <c:pt idx="1090">
                  <c:v>0.24643524880048664</c:v>
                </c:pt>
                <c:pt idx="1091">
                  <c:v>0.20257698285765774</c:v>
                </c:pt>
                <c:pt idx="1092">
                  <c:v>0.25073772892122631</c:v>
                </c:pt>
                <c:pt idx="1093">
                  <c:v>0.23920437906877209</c:v>
                </c:pt>
                <c:pt idx="1094">
                  <c:v>0.28194760435203753</c:v>
                </c:pt>
                <c:pt idx="1095">
                  <c:v>0.29270380465388685</c:v>
                </c:pt>
                <c:pt idx="1096">
                  <c:v>0.26455184375915108</c:v>
                </c:pt>
                <c:pt idx="1097">
                  <c:v>0.25958484445745955</c:v>
                </c:pt>
                <c:pt idx="1098">
                  <c:v>0.2938357398688981</c:v>
                </c:pt>
                <c:pt idx="1099">
                  <c:v>0.31454846484806159</c:v>
                </c:pt>
                <c:pt idx="1100">
                  <c:v>0.3102121956164261</c:v>
                </c:pt>
                <c:pt idx="1101">
                  <c:v>0.29151555425404896</c:v>
                </c:pt>
                <c:pt idx="1102">
                  <c:v>0.32167796724708841</c:v>
                </c:pt>
                <c:pt idx="1103">
                  <c:v>0.33146554636992315</c:v>
                </c:pt>
                <c:pt idx="1104">
                  <c:v>0.30707543982159347</c:v>
                </c:pt>
                <c:pt idx="1105">
                  <c:v>0.3006160881220013</c:v>
                </c:pt>
                <c:pt idx="1106">
                  <c:v>0.30565629716396731</c:v>
                </c:pt>
                <c:pt idx="1107">
                  <c:v>0.33392088842835582</c:v>
                </c:pt>
                <c:pt idx="1108">
                  <c:v>0.27719460275268626</c:v>
                </c:pt>
                <c:pt idx="1109">
                  <c:v>0.2764906629423558</c:v>
                </c:pt>
                <c:pt idx="1110">
                  <c:v>0.28835627238528605</c:v>
                </c:pt>
                <c:pt idx="1111">
                  <c:v>0.29467483612281214</c:v>
                </c:pt>
                <c:pt idx="1112">
                  <c:v>0.30145518437591506</c:v>
                </c:pt>
                <c:pt idx="1113">
                  <c:v>0.3053465636474218</c:v>
                </c:pt>
                <c:pt idx="1114">
                  <c:v>0.28434099970716109</c:v>
                </c:pt>
                <c:pt idx="1115">
                  <c:v>0.28105782443177985</c:v>
                </c:pt>
                <c:pt idx="1116">
                  <c:v>0.28212781294348194</c:v>
                </c:pt>
                <c:pt idx="1117">
                  <c:v>0.26865158921451576</c:v>
                </c:pt>
                <c:pt idx="1118">
                  <c:v>0.23266618611042272</c:v>
                </c:pt>
                <c:pt idx="1119">
                  <c:v>0.22750208366183847</c:v>
                </c:pt>
                <c:pt idx="1120">
                  <c:v>0.25350280449620427</c:v>
                </c:pt>
                <c:pt idx="1121">
                  <c:v>0.24812470434527972</c:v>
                </c:pt>
                <c:pt idx="1122">
                  <c:v>0.23825828396368806</c:v>
                </c:pt>
                <c:pt idx="1123">
                  <c:v>0.26750839096253898</c:v>
                </c:pt>
                <c:pt idx="1124">
                  <c:v>0.25939337282904956</c:v>
                </c:pt>
                <c:pt idx="1125">
                  <c:v>0.26673687293041687</c:v>
                </c:pt>
                <c:pt idx="1126">
                  <c:v>0.27506588876624682</c:v>
                </c:pt>
                <c:pt idx="1127">
                  <c:v>0.27851237807762497</c:v>
                </c:pt>
                <c:pt idx="1128">
                  <c:v>0.29176334106728535</c:v>
                </c:pt>
                <c:pt idx="1129">
                  <c:v>0.28795080305453558</c:v>
                </c:pt>
                <c:pt idx="1130">
                  <c:v>0.25995089315883141</c:v>
                </c:pt>
                <c:pt idx="1131">
                  <c:v>0.24768544590363342</c:v>
                </c:pt>
                <c:pt idx="1132">
                  <c:v>0.24876669745230104</c:v>
                </c:pt>
                <c:pt idx="1133">
                  <c:v>0.26091388281936351</c:v>
                </c:pt>
                <c:pt idx="1134">
                  <c:v>0.26382537787489008</c:v>
                </c:pt>
                <c:pt idx="1135">
                  <c:v>0.23250287207442608</c:v>
                </c:pt>
                <c:pt idx="1136">
                  <c:v>0.23462032302390023</c:v>
                </c:pt>
                <c:pt idx="1137">
                  <c:v>0.24137814520307263</c:v>
                </c:pt>
                <c:pt idx="1138">
                  <c:v>0.22875791228346801</c:v>
                </c:pt>
                <c:pt idx="1139">
                  <c:v>0.23738539859887819</c:v>
                </c:pt>
                <c:pt idx="1140">
                  <c:v>0.2562847746266303</c:v>
                </c:pt>
                <c:pt idx="1141">
                  <c:v>0.27088730205212519</c:v>
                </c:pt>
                <c:pt idx="1142">
                  <c:v>0.27341022233234957</c:v>
                </c:pt>
                <c:pt idx="1143">
                  <c:v>0.28824927353411584</c:v>
                </c:pt>
                <c:pt idx="1144">
                  <c:v>0.30661928682449935</c:v>
                </c:pt>
                <c:pt idx="1145">
                  <c:v>0.30467078142950466</c:v>
                </c:pt>
                <c:pt idx="1146">
                  <c:v>0.31998851170229531</c:v>
                </c:pt>
                <c:pt idx="1147">
                  <c:v>0.31928457189196485</c:v>
                </c:pt>
                <c:pt idx="1148">
                  <c:v>0.32476403937557713</c:v>
                </c:pt>
                <c:pt idx="1149">
                  <c:v>0.3102459847273219</c:v>
                </c:pt>
                <c:pt idx="1150">
                  <c:v>0.29457346879012464</c:v>
                </c:pt>
                <c:pt idx="1151">
                  <c:v>0.27860248237334717</c:v>
                </c:pt>
                <c:pt idx="1152">
                  <c:v>0.25006757822179171</c:v>
                </c:pt>
                <c:pt idx="1153">
                  <c:v>0.24728560809136568</c:v>
                </c:pt>
                <c:pt idx="1154">
                  <c:v>0.28315838082580597</c:v>
                </c:pt>
                <c:pt idx="1155">
                  <c:v>0.30691212578559685</c:v>
                </c:pt>
                <c:pt idx="1156">
                  <c:v>0.3602707634086455</c:v>
                </c:pt>
                <c:pt idx="1157">
                  <c:v>0.3781170454801433</c:v>
                </c:pt>
                <c:pt idx="1158">
                  <c:v>0.37971639672921392</c:v>
                </c:pt>
                <c:pt idx="1159">
                  <c:v>0.38253778748901851</c:v>
                </c:pt>
                <c:pt idx="1160">
                  <c:v>0.38230126371274742</c:v>
                </c:pt>
                <c:pt idx="1161">
                  <c:v>0.39052328069740716</c:v>
                </c:pt>
                <c:pt idx="1162">
                  <c:v>0.39285472934922178</c:v>
                </c:pt>
                <c:pt idx="1163">
                  <c:v>0.38090464712905181</c:v>
                </c:pt>
                <c:pt idx="1164">
                  <c:v>0.37341472754713589</c:v>
                </c:pt>
                <c:pt idx="1165">
                  <c:v>0.39937602775212311</c:v>
                </c:pt>
                <c:pt idx="1166">
                  <c:v>0.39585069718198806</c:v>
                </c:pt>
                <c:pt idx="1167">
                  <c:v>0.41838240263104548</c:v>
                </c:pt>
                <c:pt idx="1168">
                  <c:v>0.39776541346608696</c:v>
                </c:pt>
                <c:pt idx="1169">
                  <c:v>0.40406708264816527</c:v>
                </c:pt>
                <c:pt idx="1170">
                  <c:v>0.40090216926091954</c:v>
                </c:pt>
                <c:pt idx="1171">
                  <c:v>0.41311693284977369</c:v>
                </c:pt>
                <c:pt idx="1172">
                  <c:v>0.3990212420877165</c:v>
                </c:pt>
                <c:pt idx="1173">
                  <c:v>0.41370824229045111</c:v>
                </c:pt>
                <c:pt idx="1174">
                  <c:v>0.41052643434775743</c:v>
                </c:pt>
                <c:pt idx="1175">
                  <c:v>0.40315477665397703</c:v>
                </c:pt>
                <c:pt idx="1176">
                  <c:v>0.38365282814858198</c:v>
                </c:pt>
                <c:pt idx="1177">
                  <c:v>0.40624084878246575</c:v>
                </c:pt>
                <c:pt idx="1178">
                  <c:v>0.41493591331966762</c:v>
                </c:pt>
                <c:pt idx="1179">
                  <c:v>0.4271675714639695</c:v>
                </c:pt>
                <c:pt idx="1180">
                  <c:v>0.4128466199626068</c:v>
                </c:pt>
                <c:pt idx="1181">
                  <c:v>0.41717162615727704</c:v>
                </c:pt>
                <c:pt idx="1182">
                  <c:v>0.41851755907462879</c:v>
                </c:pt>
                <c:pt idx="1183">
                  <c:v>0.40461333994098159</c:v>
                </c:pt>
                <c:pt idx="1184">
                  <c:v>0.41208073344896717</c:v>
                </c:pt>
                <c:pt idx="1185">
                  <c:v>0.424582704480436</c:v>
                </c:pt>
                <c:pt idx="1186">
                  <c:v>0.44236703984862463</c:v>
                </c:pt>
                <c:pt idx="1187">
                  <c:v>0.43442659878809714</c:v>
                </c:pt>
                <c:pt idx="1188">
                  <c:v>0.42793908949609166</c:v>
                </c:pt>
                <c:pt idx="1189">
                  <c:v>0.43169531232401498</c:v>
                </c:pt>
                <c:pt idx="1190">
                  <c:v>0.43355371342328752</c:v>
                </c:pt>
                <c:pt idx="1191">
                  <c:v>0.44997522131867634</c:v>
                </c:pt>
                <c:pt idx="1192">
                  <c:v>0.44009753790011941</c:v>
                </c:pt>
                <c:pt idx="1193">
                  <c:v>0.43927533620165338</c:v>
                </c:pt>
                <c:pt idx="1194">
                  <c:v>0.48646746108620736</c:v>
                </c:pt>
                <c:pt idx="1195">
                  <c:v>0.50135156443583451</c:v>
                </c:pt>
                <c:pt idx="1196">
                  <c:v>0.48464284909783067</c:v>
                </c:pt>
                <c:pt idx="1197">
                  <c:v>0.49053341743067597</c:v>
                </c:pt>
                <c:pt idx="1198">
                  <c:v>0.48897911832946644</c:v>
                </c:pt>
                <c:pt idx="1199">
                  <c:v>0.47802581488072438</c:v>
                </c:pt>
                <c:pt idx="1200">
                  <c:v>0.49077557272542954</c:v>
                </c:pt>
                <c:pt idx="1201">
                  <c:v>0.49115851598224947</c:v>
                </c:pt>
                <c:pt idx="1202">
                  <c:v>0.47834681143423519</c:v>
                </c:pt>
                <c:pt idx="1203">
                  <c:v>0.50270876039015155</c:v>
                </c:pt>
                <c:pt idx="1204">
                  <c:v>0.51811096344018182</c:v>
                </c:pt>
                <c:pt idx="1205">
                  <c:v>0.52217128826616799</c:v>
                </c:pt>
                <c:pt idx="1206">
                  <c:v>0.49635077602324684</c:v>
                </c:pt>
                <c:pt idx="1207">
                  <c:v>0.48156240848782472</c:v>
                </c:pt>
                <c:pt idx="1208">
                  <c:v>0.48198477237402299</c:v>
                </c:pt>
                <c:pt idx="1209">
                  <c:v>0.47432590723762741</c:v>
                </c:pt>
                <c:pt idx="1210">
                  <c:v>0.4589293357060798</c:v>
                </c:pt>
                <c:pt idx="1211">
                  <c:v>0.47143693825603139</c:v>
                </c:pt>
                <c:pt idx="1212">
                  <c:v>0.45896312481697565</c:v>
                </c:pt>
                <c:pt idx="1213">
                  <c:v>0.46607010114207187</c:v>
                </c:pt>
                <c:pt idx="1214">
                  <c:v>0.4844457459509382</c:v>
                </c:pt>
                <c:pt idx="1215">
                  <c:v>0.51669182078255571</c:v>
                </c:pt>
                <c:pt idx="1216">
                  <c:v>0.53440857792895269</c:v>
                </c:pt>
                <c:pt idx="1217">
                  <c:v>0.52414795125357605</c:v>
                </c:pt>
                <c:pt idx="1218">
                  <c:v>0.52560088302209806</c:v>
                </c:pt>
                <c:pt idx="1219">
                  <c:v>0.51114477507715173</c:v>
                </c:pt>
                <c:pt idx="1220">
                  <c:v>0.53050593562048065</c:v>
                </c:pt>
                <c:pt idx="1221">
                  <c:v>0.52805622508053074</c:v>
                </c:pt>
                <c:pt idx="1222">
                  <c:v>0.53443673552136595</c:v>
                </c:pt>
                <c:pt idx="1223">
                  <c:v>0.54193791814024739</c:v>
                </c:pt>
                <c:pt idx="1224">
                  <c:v>0.52392832203275297</c:v>
                </c:pt>
                <c:pt idx="1225">
                  <c:v>0.55270538147906201</c:v>
                </c:pt>
                <c:pt idx="1226">
                  <c:v>0.5278309643412249</c:v>
                </c:pt>
                <c:pt idx="1227">
                  <c:v>0.54772711914040495</c:v>
                </c:pt>
                <c:pt idx="1228">
                  <c:v>0.53455499740950152</c:v>
                </c:pt>
                <c:pt idx="1229">
                  <c:v>0.53345121978690335</c:v>
                </c:pt>
                <c:pt idx="1230">
                  <c:v>0.53221791723920431</c:v>
                </c:pt>
                <c:pt idx="1231">
                  <c:v>0.51887121843533901</c:v>
                </c:pt>
                <c:pt idx="1232">
                  <c:v>0.51007478656544936</c:v>
                </c:pt>
                <c:pt idx="1233">
                  <c:v>0.53058477687923766</c:v>
                </c:pt>
                <c:pt idx="1234">
                  <c:v>0.54021467348455821</c:v>
                </c:pt>
                <c:pt idx="1235">
                  <c:v>0.53844074516252571</c:v>
                </c:pt>
                <c:pt idx="1236">
                  <c:v>0.53054535624985932</c:v>
                </c:pt>
                <c:pt idx="1237">
                  <c:v>0.55603360890230435</c:v>
                </c:pt>
                <c:pt idx="1238">
                  <c:v>0.56217196404838599</c:v>
                </c:pt>
                <c:pt idx="1239">
                  <c:v>0.55565629716396714</c:v>
                </c:pt>
                <c:pt idx="1240">
                  <c:v>0.56958867389002776</c:v>
                </c:pt>
                <c:pt idx="1241">
                  <c:v>0.54664023607325485</c:v>
                </c:pt>
                <c:pt idx="1242">
                  <c:v>0.5573570157457256</c:v>
                </c:pt>
                <c:pt idx="1243">
                  <c:v>0.5645540963665443</c:v>
                </c:pt>
                <c:pt idx="1244">
                  <c:v>0.53626697902822518</c:v>
                </c:pt>
                <c:pt idx="1245">
                  <c:v>0.53925731534250887</c:v>
                </c:pt>
                <c:pt idx="1246">
                  <c:v>0.54190976054783413</c:v>
                </c:pt>
                <c:pt idx="1247">
                  <c:v>0.53612619106615911</c:v>
                </c:pt>
                <c:pt idx="1248">
                  <c:v>0.52629919131394598</c:v>
                </c:pt>
                <c:pt idx="1249">
                  <c:v>0.54426373527357907</c:v>
                </c:pt>
                <c:pt idx="1250">
                  <c:v>0.55627576419705815</c:v>
                </c:pt>
                <c:pt idx="1251">
                  <c:v>0.55381479062014272</c:v>
                </c:pt>
                <c:pt idx="1252">
                  <c:v>0.54134660869956974</c:v>
                </c:pt>
                <c:pt idx="1253">
                  <c:v>0.54680355010925141</c:v>
                </c:pt>
                <c:pt idx="1254">
                  <c:v>0.54306422183677616</c:v>
                </c:pt>
                <c:pt idx="1255">
                  <c:v>0.54594755929988958</c:v>
                </c:pt>
                <c:pt idx="1256">
                  <c:v>0.55863537044128564</c:v>
                </c:pt>
                <c:pt idx="1257">
                  <c:v>0.56209312278962908</c:v>
                </c:pt>
                <c:pt idx="1258">
                  <c:v>0.57007298447953514</c:v>
                </c:pt>
                <c:pt idx="1259">
                  <c:v>0.56386705111166158</c:v>
                </c:pt>
                <c:pt idx="1260">
                  <c:v>0.56781474556799494</c:v>
                </c:pt>
                <c:pt idx="1261">
                  <c:v>0.56331516230036272</c:v>
                </c:pt>
                <c:pt idx="1262">
                  <c:v>0.55539724731376561</c:v>
                </c:pt>
                <c:pt idx="1263">
                  <c:v>0.54385826594282882</c:v>
                </c:pt>
                <c:pt idx="1264">
                  <c:v>0.54911810420561813</c:v>
                </c:pt>
                <c:pt idx="1265">
                  <c:v>0.54167323677156298</c:v>
                </c:pt>
                <c:pt idx="1266">
                  <c:v>0.54389205505372462</c:v>
                </c:pt>
                <c:pt idx="1267">
                  <c:v>0.54234338747099764</c:v>
                </c:pt>
                <c:pt idx="1268">
                  <c:v>0.56150744486743409</c:v>
                </c:pt>
                <c:pt idx="1269">
                  <c:v>0.55373031784290305</c:v>
                </c:pt>
                <c:pt idx="1270">
                  <c:v>0.56413736399882852</c:v>
                </c:pt>
                <c:pt idx="1271">
                  <c:v>0.56809632149212708</c:v>
                </c:pt>
                <c:pt idx="1272">
                  <c:v>0.55573513842272437</c:v>
                </c:pt>
                <c:pt idx="1273">
                  <c:v>0.55151149956074164</c:v>
                </c:pt>
                <c:pt idx="1274">
                  <c:v>0.54652197418511927</c:v>
                </c:pt>
                <c:pt idx="1275">
                  <c:v>0.56170454801432657</c:v>
                </c:pt>
                <c:pt idx="1276">
                  <c:v>0.56000382943256821</c:v>
                </c:pt>
                <c:pt idx="1277">
                  <c:v>0.58059829252359596</c:v>
                </c:pt>
                <c:pt idx="1278">
                  <c:v>0.59244700741107814</c:v>
                </c:pt>
                <c:pt idx="1279">
                  <c:v>0.59997634762237295</c:v>
                </c:pt>
                <c:pt idx="1280">
                  <c:v>0.60296668393665664</c:v>
                </c:pt>
                <c:pt idx="1281">
                  <c:v>0.60667785461671897</c:v>
                </c:pt>
                <c:pt idx="1282">
                  <c:v>0.60843488838330373</c:v>
                </c:pt>
                <c:pt idx="1283">
                  <c:v>0.61165611695537581</c:v>
                </c:pt>
                <c:pt idx="1284">
                  <c:v>0.59574707724190745</c:v>
                </c:pt>
                <c:pt idx="1285">
                  <c:v>0.59659743653278674</c:v>
                </c:pt>
                <c:pt idx="1286">
                  <c:v>0.6023077962741874</c:v>
                </c:pt>
                <c:pt idx="1287">
                  <c:v>0.61014687000202739</c:v>
                </c:pt>
                <c:pt idx="1288">
                  <c:v>0.61697790192147417</c:v>
                </c:pt>
                <c:pt idx="1289">
                  <c:v>0.61827315117248205</c:v>
                </c:pt>
                <c:pt idx="1290">
                  <c:v>0.60824904827337656</c:v>
                </c:pt>
                <c:pt idx="1291">
                  <c:v>0.61492802919379175</c:v>
                </c:pt>
                <c:pt idx="1292">
                  <c:v>0.63241952560088288</c:v>
                </c:pt>
                <c:pt idx="1293">
                  <c:v>0.65319419728335548</c:v>
                </c:pt>
                <c:pt idx="1294">
                  <c:v>0.65621269119005232</c:v>
                </c:pt>
                <c:pt idx="1295">
                  <c:v>0.6493422386412272</c:v>
                </c:pt>
                <c:pt idx="1296">
                  <c:v>0.66088685153064664</c:v>
                </c:pt>
                <c:pt idx="1297">
                  <c:v>0.64816525127835456</c:v>
                </c:pt>
                <c:pt idx="1298">
                  <c:v>0.65576216971144097</c:v>
                </c:pt>
                <c:pt idx="1299">
                  <c:v>0.65961412835356936</c:v>
                </c:pt>
                <c:pt idx="1300">
                  <c:v>0.65231568040006316</c:v>
                </c:pt>
                <c:pt idx="1301">
                  <c:v>0.65633658459667066</c:v>
                </c:pt>
                <c:pt idx="1302">
                  <c:v>0.66137679363863666</c:v>
                </c:pt>
                <c:pt idx="1303">
                  <c:v>0.63651927105624762</c:v>
                </c:pt>
                <c:pt idx="1304">
                  <c:v>0.64868898249724061</c:v>
                </c:pt>
                <c:pt idx="1305">
                  <c:v>0.64258441646205477</c:v>
                </c:pt>
                <c:pt idx="1306">
                  <c:v>0.64050638614195921</c:v>
                </c:pt>
                <c:pt idx="1307">
                  <c:v>0.6311693284977361</c:v>
                </c:pt>
                <c:pt idx="1308">
                  <c:v>0.62300925821638553</c:v>
                </c:pt>
                <c:pt idx="1309">
                  <c:v>0.63482981551145445</c:v>
                </c:pt>
                <c:pt idx="1310">
                  <c:v>0.64795125357601435</c:v>
                </c:pt>
                <c:pt idx="1311">
                  <c:v>0.65470907575518666</c:v>
                </c:pt>
                <c:pt idx="1312">
                  <c:v>0.64797377964994485</c:v>
                </c:pt>
                <c:pt idx="1313">
                  <c:v>0.64247178609240208</c:v>
                </c:pt>
                <c:pt idx="1314">
                  <c:v>0.64433018719167423</c:v>
                </c:pt>
                <c:pt idx="1315">
                  <c:v>0.6506374878922353</c:v>
                </c:pt>
                <c:pt idx="1316">
                  <c:v>0.64715720946996136</c:v>
                </c:pt>
                <c:pt idx="1317">
                  <c:v>0.65229315432613255</c:v>
                </c:pt>
                <c:pt idx="1318">
                  <c:v>0.67168810398035717</c:v>
                </c:pt>
                <c:pt idx="1319">
                  <c:v>0.67006059513887317</c:v>
                </c:pt>
                <c:pt idx="1320">
                  <c:v>0.67299461626833057</c:v>
                </c:pt>
                <c:pt idx="1321">
                  <c:v>0.67448696866623115</c:v>
                </c:pt>
                <c:pt idx="1322">
                  <c:v>0.66024485842362535</c:v>
                </c:pt>
                <c:pt idx="1323">
                  <c:v>0.66184984119117873</c:v>
                </c:pt>
                <c:pt idx="1324">
                  <c:v>0.68721420043700576</c:v>
                </c:pt>
                <c:pt idx="1325">
                  <c:v>0.70274029689365447</c:v>
                </c:pt>
                <c:pt idx="1326">
                  <c:v>0.70761156038114104</c:v>
                </c:pt>
                <c:pt idx="1327">
                  <c:v>0.72006847926474904</c:v>
                </c:pt>
                <c:pt idx="1328">
                  <c:v>0.71906606897483827</c:v>
                </c:pt>
                <c:pt idx="1329">
                  <c:v>0.74689140179758051</c:v>
                </c:pt>
                <c:pt idx="1330">
                  <c:v>0.74069673146667248</c:v>
                </c:pt>
                <c:pt idx="1331">
                  <c:v>0.7732356452593877</c:v>
                </c:pt>
                <c:pt idx="1332">
                  <c:v>0.79486067623273937</c:v>
                </c:pt>
                <c:pt idx="1333">
                  <c:v>0.78510125470231795</c:v>
                </c:pt>
                <c:pt idx="1334">
                  <c:v>0.7771326560493772</c:v>
                </c:pt>
                <c:pt idx="1335">
                  <c:v>0.77714955060482493</c:v>
                </c:pt>
                <c:pt idx="1336">
                  <c:v>0.77297096389070352</c:v>
                </c:pt>
                <c:pt idx="1337">
                  <c:v>0.75364359245827039</c:v>
                </c:pt>
                <c:pt idx="1338">
                  <c:v>0.78034262158448398</c:v>
                </c:pt>
                <c:pt idx="1339">
                  <c:v>0.78197576194445062</c:v>
                </c:pt>
                <c:pt idx="1340">
                  <c:v>0.83418556979704006</c:v>
                </c:pt>
                <c:pt idx="1341">
                  <c:v>0.85013966165836952</c:v>
                </c:pt>
                <c:pt idx="1342">
                  <c:v>0.87645574752776334</c:v>
                </c:pt>
                <c:pt idx="1343">
                  <c:v>0.86095217714504546</c:v>
                </c:pt>
                <c:pt idx="1344">
                  <c:v>0.85118149257765852</c:v>
                </c:pt>
                <c:pt idx="1345">
                  <c:v>0.87721037100443766</c:v>
                </c:pt>
                <c:pt idx="1346">
                  <c:v>0.90637600522604911</c:v>
                </c:pt>
                <c:pt idx="1347">
                  <c:v>0.93350302975694366</c:v>
                </c:pt>
                <c:pt idx="1348">
                  <c:v>0.83996350776023254</c:v>
                </c:pt>
                <c:pt idx="1349">
                  <c:v>0.85088865361656107</c:v>
                </c:pt>
                <c:pt idx="1350">
                  <c:v>0.81969567274119792</c:v>
                </c:pt>
                <c:pt idx="1351">
                  <c:v>0.82394183767711116</c:v>
                </c:pt>
                <c:pt idx="1352">
                  <c:v>0.88668258509224418</c:v>
                </c:pt>
                <c:pt idx="1353">
                  <c:v>0.90470907575518666</c:v>
                </c:pt>
                <c:pt idx="1354">
                  <c:v>0.89110332710111961</c:v>
                </c:pt>
                <c:pt idx="1355">
                  <c:v>0.86964724168224705</c:v>
                </c:pt>
                <c:pt idx="1356">
                  <c:v>0.86399882864415556</c:v>
                </c:pt>
                <c:pt idx="1357">
                  <c:v>0.88082580587029491</c:v>
                </c:pt>
                <c:pt idx="1358">
                  <c:v>0.936707363773568</c:v>
                </c:pt>
                <c:pt idx="1359">
                  <c:v>0.9619928817606378</c:v>
                </c:pt>
                <c:pt idx="1360">
                  <c:v>0.96354154934336478</c:v>
                </c:pt>
                <c:pt idx="1361">
                  <c:v>0.96175072646588422</c:v>
                </c:pt>
                <c:pt idx="1362">
                  <c:v>0.9007050661140269</c:v>
                </c:pt>
                <c:pt idx="1363">
                  <c:v>0.8212330772869596</c:v>
                </c:pt>
                <c:pt idx="1364">
                  <c:v>0.84352825895974592</c:v>
                </c:pt>
                <c:pt idx="1365">
                  <c:v>0.8792320861397066</c:v>
                </c:pt>
                <c:pt idx="1366">
                  <c:v>0.90474286486608246</c:v>
                </c:pt>
                <c:pt idx="1367">
                  <c:v>0.92343950622845927</c:v>
                </c:pt>
                <c:pt idx="1368">
                  <c:v>0.91796003874484722</c:v>
                </c:pt>
                <c:pt idx="1369">
                  <c:v>0.87887166895681745</c:v>
                </c:pt>
                <c:pt idx="1370">
                  <c:v>0.86697790192147406</c:v>
                </c:pt>
                <c:pt idx="1371">
                  <c:v>0.82667875565967608</c:v>
                </c:pt>
                <c:pt idx="1372">
                  <c:v>0.86712995292050543</c:v>
                </c:pt>
                <c:pt idx="1373">
                  <c:v>0.90127384948077405</c:v>
                </c:pt>
                <c:pt idx="1374">
                  <c:v>0.87197869033406172</c:v>
                </c:pt>
                <c:pt idx="1375">
                  <c:v>0.85955556056134985</c:v>
                </c:pt>
                <c:pt idx="1376">
                  <c:v>0.8403802401279481</c:v>
                </c:pt>
                <c:pt idx="1377">
                  <c:v>0.85017908228774808</c:v>
                </c:pt>
                <c:pt idx="1378">
                  <c:v>0.83990156105692337</c:v>
                </c:pt>
                <c:pt idx="1379">
                  <c:v>0.88292073074583821</c:v>
                </c:pt>
                <c:pt idx="1380">
                  <c:v>0.89063027954857743</c:v>
                </c:pt>
                <c:pt idx="1381">
                  <c:v>0.90464149753339496</c:v>
                </c:pt>
                <c:pt idx="1382">
                  <c:v>0.9069504201112788</c:v>
                </c:pt>
                <c:pt idx="1383">
                  <c:v>0.89157074313517903</c:v>
                </c:pt>
                <c:pt idx="1384">
                  <c:v>0.90135832225801371</c:v>
                </c:pt>
                <c:pt idx="1385">
                  <c:v>0.90362782420651899</c:v>
                </c:pt>
                <c:pt idx="1386">
                  <c:v>0.8823969995269525</c:v>
                </c:pt>
                <c:pt idx="1387">
                  <c:v>0.86481539882413883</c:v>
                </c:pt>
                <c:pt idx="1388">
                  <c:v>0.94626405063861418</c:v>
                </c:pt>
                <c:pt idx="1389">
                  <c:v>0.91848940148221558</c:v>
                </c:pt>
                <c:pt idx="1390">
                  <c:v>0.92667199783749687</c:v>
                </c:pt>
                <c:pt idx="1391">
                  <c:v>0.96178451557678002</c:v>
                </c:pt>
                <c:pt idx="1392">
                  <c:v>0.94970490843150945</c:v>
                </c:pt>
                <c:pt idx="1393">
                  <c:v>0.93168968080553227</c:v>
                </c:pt>
                <c:pt idx="1394">
                  <c:v>0.98507647602099435</c:v>
                </c:pt>
                <c:pt idx="1395">
                  <c:v>0.98707566508233269</c:v>
                </c:pt>
                <c:pt idx="1396">
                  <c:v>0.96064131732480351</c:v>
                </c:pt>
                <c:pt idx="1397">
                  <c:v>0.95892370418759709</c:v>
                </c:pt>
                <c:pt idx="1398">
                  <c:v>0.96464532696596295</c:v>
                </c:pt>
                <c:pt idx="1399">
                  <c:v>0.95638952087040752</c:v>
                </c:pt>
                <c:pt idx="1400">
                  <c:v>0.93952312301488983</c:v>
                </c:pt>
                <c:pt idx="1401">
                  <c:v>0.94572342486428029</c:v>
                </c:pt>
                <c:pt idx="1402">
                  <c:v>0.91382087266010392</c:v>
                </c:pt>
                <c:pt idx="1403">
                  <c:v>0.9376928795080306</c:v>
                </c:pt>
                <c:pt idx="1404">
                  <c:v>0.93513053859842765</c:v>
                </c:pt>
                <c:pt idx="1405">
                  <c:v>0.95036942761246135</c:v>
                </c:pt>
                <c:pt idx="1406">
                  <c:v>0.96542810803505064</c:v>
                </c:pt>
                <c:pt idx="1407">
                  <c:v>0.9886806478498863</c:v>
                </c:pt>
                <c:pt idx="1408">
                  <c:v>0.97002905863537026</c:v>
                </c:pt>
                <c:pt idx="1409">
                  <c:v>0.96218998490753049</c:v>
                </c:pt>
                <c:pt idx="1410">
                  <c:v>0.97701214155384852</c:v>
                </c:pt>
                <c:pt idx="1411">
                  <c:v>1.0026749712792558</c:v>
                </c:pt>
                <c:pt idx="1412">
                  <c:v>0.99628882931993779</c:v>
                </c:pt>
                <c:pt idx="1413">
                  <c:v>0.99783749690266477</c:v>
                </c:pt>
                <c:pt idx="1414">
                  <c:v>0.9480041898497511</c:v>
                </c:pt>
                <c:pt idx="1415">
                  <c:v>0.96159867546685285</c:v>
                </c:pt>
                <c:pt idx="1416">
                  <c:v>0.95338229000067565</c:v>
                </c:pt>
                <c:pt idx="1417">
                  <c:v>0.98122451737886596</c:v>
                </c:pt>
                <c:pt idx="1418">
                  <c:v>0.9888045412565043</c:v>
                </c:pt>
                <c:pt idx="1419">
                  <c:v>0.96717951028315263</c:v>
                </c:pt>
                <c:pt idx="1420">
                  <c:v>0.96905480593787297</c:v>
                </c:pt>
                <c:pt idx="1421">
                  <c:v>0.95079742301714243</c:v>
                </c:pt>
                <c:pt idx="1422">
                  <c:v>0.93542900907800786</c:v>
                </c:pt>
                <c:pt idx="1423">
                  <c:v>0.93074921721893078</c:v>
                </c:pt>
                <c:pt idx="1424">
                  <c:v>0.92919491811772126</c:v>
                </c:pt>
                <c:pt idx="1425">
                  <c:v>0.92402518415065449</c:v>
                </c:pt>
                <c:pt idx="1426">
                  <c:v>0.93863334309463187</c:v>
                </c:pt>
                <c:pt idx="1427">
                  <c:v>0.93598089788930694</c:v>
                </c:pt>
                <c:pt idx="1428">
                  <c:v>0.93602031851868528</c:v>
                </c:pt>
                <c:pt idx="1429">
                  <c:v>0.95208704074966777</c:v>
                </c:pt>
                <c:pt idx="1430">
                  <c:v>0.94411281057824414</c:v>
                </c:pt>
                <c:pt idx="1431">
                  <c:v>0.940750794044106</c:v>
                </c:pt>
                <c:pt idx="1432">
                  <c:v>0.96922938301083517</c:v>
                </c:pt>
                <c:pt idx="1433">
                  <c:v>0.97005158470930108</c:v>
                </c:pt>
                <c:pt idx="1434">
                  <c:v>0.97299123735724102</c:v>
                </c:pt>
                <c:pt idx="1435">
                  <c:v>1.0070619241772352</c:v>
                </c:pt>
                <c:pt idx="1436">
                  <c:v>0.99940305904083981</c:v>
                </c:pt>
                <c:pt idx="1437">
                  <c:v>0.99320275719144901</c:v>
                </c:pt>
                <c:pt idx="1438">
                  <c:v>0.9876726060414931</c:v>
                </c:pt>
                <c:pt idx="1439">
                  <c:v>0.98004189849751089</c:v>
                </c:pt>
                <c:pt idx="1440">
                  <c:v>0.9715495686256842</c:v>
                </c:pt>
                <c:pt idx="1441">
                  <c:v>0.96037100443763668</c:v>
                </c:pt>
                <c:pt idx="1442">
                  <c:v>0.94022706282522028</c:v>
                </c:pt>
                <c:pt idx="1443">
                  <c:v>0.9603203207712927</c:v>
                </c:pt>
                <c:pt idx="1444">
                  <c:v>0.98596062442276944</c:v>
                </c:pt>
                <c:pt idx="1445">
                  <c:v>0.98949721802986956</c:v>
                </c:pt>
                <c:pt idx="1446">
                  <c:v>0.99176671997837507</c:v>
                </c:pt>
                <c:pt idx="1447">
                  <c:v>0.99236366093753525</c:v>
                </c:pt>
                <c:pt idx="1448">
                  <c:v>1.0088527470547157</c:v>
                </c:pt>
                <c:pt idx="1449">
                  <c:v>0.993000022526074</c:v>
                </c:pt>
                <c:pt idx="1450">
                  <c:v>0.98562273331381067</c:v>
                </c:pt>
                <c:pt idx="1451">
                  <c:v>0.98888901403374407</c:v>
                </c:pt>
                <c:pt idx="1452">
                  <c:v>1.0059187259252584</c:v>
                </c:pt>
                <c:pt idx="1453">
                  <c:v>1.0087063275741672</c:v>
                </c:pt>
                <c:pt idx="1454">
                  <c:v>0.9927240781204244</c:v>
                </c:pt>
                <c:pt idx="1455">
                  <c:v>0.99566936228684699</c:v>
                </c:pt>
                <c:pt idx="1456">
                  <c:v>1.0082389115401078</c:v>
                </c:pt>
                <c:pt idx="1457">
                  <c:v>1.0523449642961726</c:v>
                </c:pt>
                <c:pt idx="1458">
                  <c:v>1.0673304349784876</c:v>
                </c:pt>
                <c:pt idx="1459">
                  <c:v>1.0477721712882662</c:v>
                </c:pt>
                <c:pt idx="1460">
                  <c:v>1.1302401279480998</c:v>
                </c:pt>
                <c:pt idx="1461">
                  <c:v>1.1599914400919062</c:v>
                </c:pt>
                <c:pt idx="1462">
                  <c:v>1.1505192260040995</c:v>
                </c:pt>
                <c:pt idx="1463">
                  <c:v>1.1494154483815018</c:v>
                </c:pt>
                <c:pt idx="1464">
                  <c:v>1.167408149933548</c:v>
                </c:pt>
                <c:pt idx="1465">
                  <c:v>1.1978859279616154</c:v>
                </c:pt>
                <c:pt idx="1466">
                  <c:v>1.1863075259613003</c:v>
                </c:pt>
                <c:pt idx="1467">
                  <c:v>1.2044410154754128</c:v>
                </c:pt>
                <c:pt idx="1468">
                  <c:v>1.1631225643682563</c:v>
                </c:pt>
                <c:pt idx="1469">
                  <c:v>1.1886446061315972</c:v>
                </c:pt>
                <c:pt idx="1470">
                  <c:v>1.1860541076295814</c:v>
                </c:pt>
                <c:pt idx="1471">
                  <c:v>1.1816502601761538</c:v>
                </c:pt>
                <c:pt idx="1472">
                  <c:v>1.1969567274119794</c:v>
                </c:pt>
                <c:pt idx="1473">
                  <c:v>1.2083661838578155</c:v>
                </c:pt>
                <c:pt idx="1474">
                  <c:v>1.2317933007456128</c:v>
                </c:pt>
                <c:pt idx="1475">
                  <c:v>1.2186155474962268</c:v>
                </c:pt>
                <c:pt idx="1476">
                  <c:v>1.2114635190232697</c:v>
                </c:pt>
                <c:pt idx="1477">
                  <c:v>1.2044410154754128</c:v>
                </c:pt>
                <c:pt idx="1478">
                  <c:v>1.2078142950465163</c:v>
                </c:pt>
                <c:pt idx="1479">
                  <c:v>1.1719640483860068</c:v>
                </c:pt>
                <c:pt idx="1480">
                  <c:v>1.11515892145158</c:v>
                </c:pt>
                <c:pt idx="1481">
                  <c:v>1.159366341540333</c:v>
                </c:pt>
                <c:pt idx="1482">
                  <c:v>1.1609037460860945</c:v>
                </c:pt>
                <c:pt idx="1483">
                  <c:v>1.1841619174194129</c:v>
                </c:pt>
                <c:pt idx="1484">
                  <c:v>1.2127756628297255</c:v>
                </c:pt>
                <c:pt idx="1485">
                  <c:v>1.2061192079832403</c:v>
                </c:pt>
                <c:pt idx="1486">
                  <c:v>1.1994458585813079</c:v>
                </c:pt>
                <c:pt idx="1487">
                  <c:v>1.1789527628229675</c:v>
                </c:pt>
                <c:pt idx="1488">
                  <c:v>1.2013042596805805</c:v>
                </c:pt>
                <c:pt idx="1489">
                  <c:v>1.2020814092311853</c:v>
                </c:pt>
                <c:pt idx="1490">
                  <c:v>1.1905367963417659</c:v>
                </c:pt>
                <c:pt idx="1491">
                  <c:v>1.2120660915009123</c:v>
                </c:pt>
                <c:pt idx="1492">
                  <c:v>1.2046831707701666</c:v>
                </c:pt>
                <c:pt idx="1493">
                  <c:v>1.2154956862568422</c:v>
                </c:pt>
                <c:pt idx="1494">
                  <c:v>1.2416597211272049</c:v>
                </c:pt>
                <c:pt idx="1495">
                  <c:v>1.2865147658414613</c:v>
                </c:pt>
                <c:pt idx="1496">
                  <c:v>1.3080271664451599</c:v>
                </c:pt>
                <c:pt idx="1497">
                  <c:v>1.3273094857297318</c:v>
                </c:pt>
                <c:pt idx="1498">
                  <c:v>1.3188903655981796</c:v>
                </c:pt>
                <c:pt idx="1499">
                  <c:v>1.3142668889239291</c:v>
                </c:pt>
                <c:pt idx="1500">
                  <c:v>1.3498411911787893</c:v>
                </c:pt>
                <c:pt idx="1501">
                  <c:v>1.3143569932196513</c:v>
                </c:pt>
                <c:pt idx="1502">
                  <c:v>1.2796893654404973</c:v>
                </c:pt>
                <c:pt idx="1503">
                  <c:v>1.2942468407181313</c:v>
                </c:pt>
                <c:pt idx="1504">
                  <c:v>1.3244092537111705</c:v>
                </c:pt>
                <c:pt idx="1505">
                  <c:v>1.3235588944202912</c:v>
                </c:pt>
                <c:pt idx="1506">
                  <c:v>1.2789403734823057</c:v>
                </c:pt>
                <c:pt idx="1507">
                  <c:v>1.3429932647038947</c:v>
                </c:pt>
                <c:pt idx="1508">
                  <c:v>1.3294325681976886</c:v>
                </c:pt>
                <c:pt idx="1509">
                  <c:v>1.3338082580587025</c:v>
                </c:pt>
                <c:pt idx="1510">
                  <c:v>1.3285146306850177</c:v>
                </c:pt>
                <c:pt idx="1511">
                  <c:v>1.2514641948054874</c:v>
                </c:pt>
                <c:pt idx="1512">
                  <c:v>1.2009832631270694</c:v>
                </c:pt>
                <c:pt idx="1513">
                  <c:v>1.2607899894127454</c:v>
                </c:pt>
                <c:pt idx="1514">
                  <c:v>1.272486653301196</c:v>
                </c:pt>
                <c:pt idx="1515">
                  <c:v>1.2246356407541727</c:v>
                </c:pt>
                <c:pt idx="1516">
                  <c:v>1.1758329015835829</c:v>
                </c:pt>
                <c:pt idx="1517">
                  <c:v>1.1998456963935755</c:v>
                </c:pt>
                <c:pt idx="1518">
                  <c:v>1.1548949158651136</c:v>
                </c:pt>
                <c:pt idx="1519">
                  <c:v>1.1748868064784985</c:v>
                </c:pt>
                <c:pt idx="1520">
                  <c:v>1.2027346653751718</c:v>
                </c:pt>
                <c:pt idx="1521">
                  <c:v>1.1854796927443516</c:v>
                </c:pt>
                <c:pt idx="1522">
                  <c:v>1.2209526276665239</c:v>
                </c:pt>
                <c:pt idx="1523">
                  <c:v>1.2316806703759602</c:v>
                </c:pt>
                <c:pt idx="1524">
                  <c:v>1.2100162187732297</c:v>
                </c:pt>
                <c:pt idx="1525">
                  <c:v>1.2606266753767483</c:v>
                </c:pt>
                <c:pt idx="1526">
                  <c:v>1.2756121460590635</c:v>
                </c:pt>
                <c:pt idx="1527">
                  <c:v>1.2387876467010563</c:v>
                </c:pt>
                <c:pt idx="1528">
                  <c:v>1.2364449350122766</c:v>
                </c:pt>
                <c:pt idx="1529">
                  <c:v>1.2409783073908049</c:v>
                </c:pt>
                <c:pt idx="1530">
                  <c:v>1.2427860248237335</c:v>
                </c:pt>
                <c:pt idx="1531">
                  <c:v>1.2661793526006353</c:v>
                </c:pt>
                <c:pt idx="1532">
                  <c:v>1.2610603022999121</c:v>
                </c:pt>
                <c:pt idx="1533">
                  <c:v>1.2743901065483296</c:v>
                </c:pt>
                <c:pt idx="1534">
                  <c:v>1.2862557159912598</c:v>
                </c:pt>
                <c:pt idx="1535">
                  <c:v>1.2921800734350011</c:v>
                </c:pt>
                <c:pt idx="1536">
                  <c:v>1.3297366701957514</c:v>
                </c:pt>
                <c:pt idx="1537">
                  <c:v>1.3215090216926093</c:v>
                </c:pt>
                <c:pt idx="1538">
                  <c:v>1.3255468204446648</c:v>
                </c:pt>
                <c:pt idx="1539">
                  <c:v>1.3516714346856484</c:v>
                </c:pt>
                <c:pt idx="1540">
                  <c:v>1.3642240893834612</c:v>
                </c:pt>
                <c:pt idx="1541">
                  <c:v>1.3534904151555425</c:v>
                </c:pt>
                <c:pt idx="1542">
                  <c:v>1.4074685198116816</c:v>
                </c:pt>
                <c:pt idx="1543">
                  <c:v>1.443183610028608</c:v>
                </c:pt>
                <c:pt idx="1544">
                  <c:v>1.4257033766584819</c:v>
                </c:pt>
                <c:pt idx="1545">
                  <c:v>1.4378787196179574</c:v>
                </c:pt>
                <c:pt idx="1546">
                  <c:v>1.4200831212128038</c:v>
                </c:pt>
                <c:pt idx="1547">
                  <c:v>1.4281024035320884</c:v>
                </c:pt>
                <c:pt idx="1548">
                  <c:v>1.4296454395963325</c:v>
                </c:pt>
                <c:pt idx="1549">
                  <c:v>1.4159270605726129</c:v>
                </c:pt>
                <c:pt idx="1550">
                  <c:v>1.3887831414862704</c:v>
                </c:pt>
                <c:pt idx="1551">
                  <c:v>1.4100815443876287</c:v>
                </c:pt>
                <c:pt idx="1552">
                  <c:v>1.4187428198139347</c:v>
                </c:pt>
                <c:pt idx="1553">
                  <c:v>1.4297749645214335</c:v>
                </c:pt>
                <c:pt idx="1554">
                  <c:v>1.4326695650215122</c:v>
                </c:pt>
                <c:pt idx="1555">
                  <c:v>1.3632667312414117</c:v>
                </c:pt>
                <c:pt idx="1556">
                  <c:v>1.3390680963214918</c:v>
                </c:pt>
                <c:pt idx="1557">
                  <c:v>1.335430135381704</c:v>
                </c:pt>
                <c:pt idx="1558">
                  <c:v>1.2614432455567322</c:v>
                </c:pt>
                <c:pt idx="1559">
                  <c:v>1.3008413488613071</c:v>
                </c:pt>
                <c:pt idx="1560">
                  <c:v>1.3089000518099698</c:v>
                </c:pt>
                <c:pt idx="1561">
                  <c:v>1.3238798909738023</c:v>
                </c:pt>
                <c:pt idx="1562">
                  <c:v>1.387065528349064</c:v>
                </c:pt>
                <c:pt idx="1563">
                  <c:v>1.1563027954857745</c:v>
                </c:pt>
                <c:pt idx="1564">
                  <c:v>1.1958529497893813</c:v>
                </c:pt>
                <c:pt idx="1565">
                  <c:v>1.2534859099407565</c:v>
                </c:pt>
                <c:pt idx="1566">
                  <c:v>1.2453427342148538</c:v>
                </c:pt>
                <c:pt idx="1567">
                  <c:v>1.2210427319622461</c:v>
                </c:pt>
                <c:pt idx="1568">
                  <c:v>1.1998682224675061</c:v>
                </c:pt>
                <c:pt idx="1569">
                  <c:v>1.2469758745748203</c:v>
                </c:pt>
                <c:pt idx="1570">
                  <c:v>1.2631327011015252</c:v>
                </c:pt>
                <c:pt idx="1571">
                  <c:v>1.2363491991980717</c:v>
                </c:pt>
                <c:pt idx="1572">
                  <c:v>1.161247268713536</c:v>
                </c:pt>
                <c:pt idx="1573">
                  <c:v>1.1055346563647421</c:v>
                </c:pt>
                <c:pt idx="1574">
                  <c:v>1.051094767193026</c:v>
                </c:pt>
                <c:pt idx="1575">
                  <c:v>1.1100004505214787</c:v>
                </c:pt>
                <c:pt idx="1576">
                  <c:v>1.1447300250039421</c:v>
                </c:pt>
                <c:pt idx="1577">
                  <c:v>1.1715022638704302</c:v>
                </c:pt>
                <c:pt idx="1578">
                  <c:v>1.1681402473362916</c:v>
                </c:pt>
                <c:pt idx="1579">
                  <c:v>1.1123431622102582</c:v>
                </c:pt>
                <c:pt idx="1580">
                  <c:v>1.0813416529633051</c:v>
                </c:pt>
                <c:pt idx="1581">
                  <c:v>1.0832169486180254</c:v>
                </c:pt>
                <c:pt idx="1582">
                  <c:v>1.020622620683441</c:v>
                </c:pt>
                <c:pt idx="1583">
                  <c:v>1.0578244317797849</c:v>
                </c:pt>
                <c:pt idx="1584">
                  <c:v>1.0932354199986485</c:v>
                </c:pt>
                <c:pt idx="1585">
                  <c:v>1.1147365575653818</c:v>
                </c:pt>
                <c:pt idx="1586">
                  <c:v>1.0632419525600882</c:v>
                </c:pt>
                <c:pt idx="1587">
                  <c:v>1.0946151420268959</c:v>
                </c:pt>
                <c:pt idx="1588">
                  <c:v>1.1533180906899736</c:v>
                </c:pt>
                <c:pt idx="1589">
                  <c:v>1.1782713490865675</c:v>
                </c:pt>
                <c:pt idx="1590">
                  <c:v>1.1353310206564098</c:v>
                </c:pt>
                <c:pt idx="1591">
                  <c:v>1.1356914378392988</c:v>
                </c:pt>
                <c:pt idx="1592">
                  <c:v>1.1412441150631856</c:v>
                </c:pt>
                <c:pt idx="1593">
                  <c:v>1.1676784628207151</c:v>
                </c:pt>
                <c:pt idx="1594">
                  <c:v>1.1465940576216971</c:v>
                </c:pt>
                <c:pt idx="1595">
                  <c:v>1.1877829838037528</c:v>
                </c:pt>
                <c:pt idx="1596">
                  <c:v>1.2166501475457845</c:v>
                </c:pt>
                <c:pt idx="1597">
                  <c:v>1.2227547135809698</c:v>
                </c:pt>
                <c:pt idx="1598">
                  <c:v>1.2469758745748203</c:v>
                </c:pt>
                <c:pt idx="1599">
                  <c:v>1.2532888067938637</c:v>
                </c:pt>
                <c:pt idx="1600">
                  <c:v>1.2536942761246141</c:v>
                </c:pt>
                <c:pt idx="1601">
                  <c:v>1.2889982654923071</c:v>
                </c:pt>
                <c:pt idx="1602">
                  <c:v>1.3014777104498458</c:v>
                </c:pt>
                <c:pt idx="1603">
                  <c:v>1.326994120694704</c:v>
                </c:pt>
                <c:pt idx="1604">
                  <c:v>1.3168855450183587</c:v>
                </c:pt>
                <c:pt idx="1605">
                  <c:v>1.3079483251864032</c:v>
                </c:pt>
                <c:pt idx="1606">
                  <c:v>1.3071373865249023</c:v>
                </c:pt>
                <c:pt idx="1607">
                  <c:v>1.2819532358705203</c:v>
                </c:pt>
                <c:pt idx="1608">
                  <c:v>1.2471166625368864</c:v>
                </c:pt>
                <c:pt idx="1609">
                  <c:v>1.284864730926047</c:v>
                </c:pt>
                <c:pt idx="1610">
                  <c:v>1.2948719392697046</c:v>
                </c:pt>
                <c:pt idx="1611">
                  <c:v>1.2976539094001303</c:v>
                </c:pt>
                <c:pt idx="1612">
                  <c:v>1.2737931655891692</c:v>
                </c:pt>
                <c:pt idx="1613">
                  <c:v>1.3180343747888181</c:v>
                </c:pt>
                <c:pt idx="1614">
                  <c:v>1.2878832248327439</c:v>
                </c:pt>
                <c:pt idx="1615">
                  <c:v>1.2692428986551931</c:v>
                </c:pt>
                <c:pt idx="1616">
                  <c:v>1.2568591895118599</c:v>
                </c:pt>
                <c:pt idx="1617">
                  <c:v>1.276203455499741</c:v>
                </c:pt>
                <c:pt idx="1618">
                  <c:v>1.2340233820647397</c:v>
                </c:pt>
                <c:pt idx="1619">
                  <c:v>1.2038328114792873</c:v>
                </c:pt>
                <c:pt idx="1620">
                  <c:v>1.2067499380532969</c:v>
                </c:pt>
                <c:pt idx="1621">
                  <c:v>1.1963372603788884</c:v>
                </c:pt>
                <c:pt idx="1622">
                  <c:v>1.1693059716621987</c:v>
                </c:pt>
                <c:pt idx="1623">
                  <c:v>1.2006228459441806</c:v>
                </c:pt>
                <c:pt idx="1624">
                  <c:v>1.2074313517896968</c:v>
                </c:pt>
                <c:pt idx="1625">
                  <c:v>1.19248530173676</c:v>
                </c:pt>
                <c:pt idx="1626">
                  <c:v>1.1988996012884914</c:v>
                </c:pt>
                <c:pt idx="1627">
                  <c:v>1.1838071317550063</c:v>
                </c:pt>
                <c:pt idx="1628">
                  <c:v>1.1263149595656972</c:v>
                </c:pt>
                <c:pt idx="1629">
                  <c:v>1.1116335908814452</c:v>
                </c:pt>
                <c:pt idx="1630">
                  <c:v>1.114291667605253</c:v>
                </c:pt>
                <c:pt idx="1631">
                  <c:v>1.1167413781452029</c:v>
                </c:pt>
                <c:pt idx="1632">
                  <c:v>1.1363841146126641</c:v>
                </c:pt>
                <c:pt idx="1633">
                  <c:v>1.1455184375915122</c:v>
                </c:pt>
                <c:pt idx="1634">
                  <c:v>1.1229360484761108</c:v>
                </c:pt>
                <c:pt idx="1635">
                  <c:v>1.0549298312797062</c:v>
                </c:pt>
                <c:pt idx="1636">
                  <c:v>1.1228121550694929</c:v>
                </c:pt>
                <c:pt idx="1637">
                  <c:v>1.1582287748068387</c:v>
                </c:pt>
                <c:pt idx="1638">
                  <c:v>1.1498378122677</c:v>
                </c:pt>
                <c:pt idx="1639">
                  <c:v>1.156708264816525</c:v>
                </c:pt>
                <c:pt idx="1640">
                  <c:v>1.1397573941837678</c:v>
                </c:pt>
                <c:pt idx="1641">
                  <c:v>1.1319126889374449</c:v>
                </c:pt>
                <c:pt idx="1642">
                  <c:v>1.1748924379969814</c:v>
                </c:pt>
                <c:pt idx="1643">
                  <c:v>1.1789302367490369</c:v>
                </c:pt>
                <c:pt idx="1644">
                  <c:v>1.1403993872907892</c:v>
                </c:pt>
                <c:pt idx="1645">
                  <c:v>1.1498603383416306</c:v>
                </c:pt>
                <c:pt idx="1646">
                  <c:v>1.167943144189399</c:v>
                </c:pt>
                <c:pt idx="1647">
                  <c:v>1.1363559570202511</c:v>
                </c:pt>
                <c:pt idx="1648">
                  <c:v>1.0910391277904172</c:v>
                </c:pt>
                <c:pt idx="1649">
                  <c:v>1.1003255017682969</c:v>
                </c:pt>
                <c:pt idx="1650">
                  <c:v>1.0717680715428108</c:v>
                </c:pt>
                <c:pt idx="1651">
                  <c:v>1.0479016962133669</c:v>
                </c:pt>
                <c:pt idx="1652">
                  <c:v>1.0161005113418784</c:v>
                </c:pt>
                <c:pt idx="1653">
                  <c:v>1.031497082873426</c:v>
                </c:pt>
                <c:pt idx="1654">
                  <c:v>0.95890680963214903</c:v>
                </c:pt>
                <c:pt idx="1655">
                  <c:v>0.92810240353208839</c:v>
                </c:pt>
                <c:pt idx="1656">
                  <c:v>0.89500033789110878</c:v>
                </c:pt>
                <c:pt idx="1657">
                  <c:v>0.95865339130043026</c:v>
                </c:pt>
                <c:pt idx="1658">
                  <c:v>0.98905232806974075</c:v>
                </c:pt>
                <c:pt idx="1659">
                  <c:v>1.0168663978555177</c:v>
                </c:pt>
                <c:pt idx="1660">
                  <c:v>0.95358502466605088</c:v>
                </c:pt>
                <c:pt idx="1661">
                  <c:v>0.9272295181672785</c:v>
                </c:pt>
                <c:pt idx="1662">
                  <c:v>0.90818935417746027</c:v>
                </c:pt>
                <c:pt idx="1663">
                  <c:v>0.82856531435136171</c:v>
                </c:pt>
                <c:pt idx="1664">
                  <c:v>0.87503097335165458</c:v>
                </c:pt>
                <c:pt idx="1665">
                  <c:v>0.88441871466222144</c:v>
                </c:pt>
                <c:pt idx="1666">
                  <c:v>0.91627058320005417</c:v>
                </c:pt>
                <c:pt idx="1667">
                  <c:v>0.98293086747910707</c:v>
                </c:pt>
                <c:pt idx="1668">
                  <c:v>0.99462189984907523</c:v>
                </c:pt>
                <c:pt idx="1669">
                  <c:v>0.97919153920663149</c:v>
                </c:pt>
                <c:pt idx="1670">
                  <c:v>0.9424346180704164</c:v>
                </c:pt>
                <c:pt idx="1671">
                  <c:v>0.98285765773883271</c:v>
                </c:pt>
                <c:pt idx="1672">
                  <c:v>0.96076521073142163</c:v>
                </c:pt>
                <c:pt idx="1673">
                  <c:v>0.9480154528867164</c:v>
                </c:pt>
                <c:pt idx="1674">
                  <c:v>0.91141058274953257</c:v>
                </c:pt>
                <c:pt idx="1675">
                  <c:v>0.8529497893812088</c:v>
                </c:pt>
                <c:pt idx="1676">
                  <c:v>0.80757101344806603</c:v>
                </c:pt>
                <c:pt idx="1677">
                  <c:v>0.80464825535557416</c:v>
                </c:pt>
                <c:pt idx="1678">
                  <c:v>0.88759489108643264</c:v>
                </c:pt>
                <c:pt idx="1679">
                  <c:v>0.90484423219876997</c:v>
                </c:pt>
                <c:pt idx="1680">
                  <c:v>0.93723672651093626</c:v>
                </c:pt>
                <c:pt idx="1681">
                  <c:v>0.83806005451309895</c:v>
                </c:pt>
                <c:pt idx="1682">
                  <c:v>0.81780348253102952</c:v>
                </c:pt>
                <c:pt idx="1683">
                  <c:v>0.84915414592390681</c:v>
                </c:pt>
                <c:pt idx="1684">
                  <c:v>0.89083864573243521</c:v>
                </c:pt>
                <c:pt idx="1685">
                  <c:v>0.91698578604734993</c:v>
                </c:pt>
                <c:pt idx="1686">
                  <c:v>0.9192214988849593</c:v>
                </c:pt>
                <c:pt idx="1687">
                  <c:v>0.90682652670466046</c:v>
                </c:pt>
                <c:pt idx="1688">
                  <c:v>0.9774739260694254</c:v>
                </c:pt>
                <c:pt idx="1689">
                  <c:v>0.98422048521163252</c:v>
                </c:pt>
                <c:pt idx="1690">
                  <c:v>0.95233482756290411</c:v>
                </c:pt>
                <c:pt idx="1691">
                  <c:v>0.97885364809767295</c:v>
                </c:pt>
                <c:pt idx="1692">
                  <c:v>0.96208861757484276</c:v>
                </c:pt>
                <c:pt idx="1693">
                  <c:v>0.95606852431689671</c:v>
                </c:pt>
                <c:pt idx="1694">
                  <c:v>0.98173135404230394</c:v>
                </c:pt>
                <c:pt idx="1695">
                  <c:v>0.99284797152704241</c:v>
                </c:pt>
                <c:pt idx="1696">
                  <c:v>0.9271506769085216</c:v>
                </c:pt>
                <c:pt idx="1697">
                  <c:v>0.89795688509449678</c:v>
                </c:pt>
                <c:pt idx="1698">
                  <c:v>0.86781699817538782</c:v>
                </c:pt>
                <c:pt idx="1699">
                  <c:v>0.88482981551145434</c:v>
                </c:pt>
                <c:pt idx="1700">
                  <c:v>0.92913297141441209</c:v>
                </c:pt>
                <c:pt idx="1701">
                  <c:v>0.91453044398891714</c:v>
                </c:pt>
                <c:pt idx="1702">
                  <c:v>0.89534949203703296</c:v>
                </c:pt>
                <c:pt idx="1703">
                  <c:v>0.91700268060279766</c:v>
                </c:pt>
                <c:pt idx="1704">
                  <c:v>0.93282161602054381</c:v>
                </c:pt>
                <c:pt idx="1705">
                  <c:v>0.9171828891942424</c:v>
                </c:pt>
                <c:pt idx="1706">
                  <c:v>0.89886355957020247</c:v>
                </c:pt>
                <c:pt idx="1707">
                  <c:v>0.90139774288739205</c:v>
                </c:pt>
                <c:pt idx="1708">
                  <c:v>0.88987565607190311</c:v>
                </c:pt>
                <c:pt idx="1709">
                  <c:v>0.79809879936025951</c:v>
                </c:pt>
                <c:pt idx="1710">
                  <c:v>0.75356475119951349</c:v>
                </c:pt>
                <c:pt idx="1711">
                  <c:v>0.74769670894059881</c:v>
                </c:pt>
                <c:pt idx="1712">
                  <c:v>0.65379113824251578</c:v>
                </c:pt>
                <c:pt idx="1713">
                  <c:v>0.65124006036987803</c:v>
                </c:pt>
                <c:pt idx="1714">
                  <c:v>0.6599858085734237</c:v>
                </c:pt>
                <c:pt idx="1715">
                  <c:v>0.6811828441420944</c:v>
                </c:pt>
                <c:pt idx="1716">
                  <c:v>0.67857545108463035</c:v>
                </c:pt>
                <c:pt idx="1717">
                  <c:v>0.67563579843669042</c:v>
                </c:pt>
                <c:pt idx="1718">
                  <c:v>0.61172932669565017</c:v>
                </c:pt>
                <c:pt idx="1719">
                  <c:v>0.53392426733944542</c:v>
                </c:pt>
                <c:pt idx="1720">
                  <c:v>0.31429504651634271</c:v>
                </c:pt>
                <c:pt idx="1721">
                  <c:v>0.39952807875115448</c:v>
                </c:pt>
                <c:pt idx="1722">
                  <c:v>0.47243371702745934</c:v>
                </c:pt>
                <c:pt idx="1723">
                  <c:v>0.54906178902079139</c:v>
                </c:pt>
                <c:pt idx="1724">
                  <c:v>0.60842925686482097</c:v>
                </c:pt>
                <c:pt idx="1725">
                  <c:v>0.56134976234991996</c:v>
                </c:pt>
                <c:pt idx="1726">
                  <c:v>0.46905480593787313</c:v>
                </c:pt>
                <c:pt idx="1727">
                  <c:v>0.46620525758565545</c:v>
                </c:pt>
                <c:pt idx="1728">
                  <c:v>0.42211609938503825</c:v>
                </c:pt>
                <c:pt idx="1729">
                  <c:v>0.45761156038114109</c:v>
                </c:pt>
                <c:pt idx="1730">
                  <c:v>0.49690266483454593</c:v>
                </c:pt>
                <c:pt idx="1731">
                  <c:v>0.37576870227288084</c:v>
                </c:pt>
                <c:pt idx="1732">
                  <c:v>0.25642556258869637</c:v>
                </c:pt>
                <c:pt idx="1733">
                  <c:v>0.31810758452909249</c:v>
                </c:pt>
                <c:pt idx="1734">
                  <c:v>0.38904782285495454</c:v>
                </c:pt>
                <c:pt idx="1735">
                  <c:v>0.3924943121663324</c:v>
                </c:pt>
                <c:pt idx="1736">
                  <c:v>0.44362286847025417</c:v>
                </c:pt>
                <c:pt idx="1737">
                  <c:v>0.49530331358547502</c:v>
                </c:pt>
                <c:pt idx="1738">
                  <c:v>0.48945779740049111</c:v>
                </c:pt>
                <c:pt idx="1739">
                  <c:v>0.52712139301241168</c:v>
                </c:pt>
                <c:pt idx="1740">
                  <c:v>0.51839253936431406</c:v>
                </c:pt>
                <c:pt idx="1741">
                  <c:v>0.50602572477642882</c:v>
                </c:pt>
                <c:pt idx="1742">
                  <c:v>0.52758880904647132</c:v>
                </c:pt>
                <c:pt idx="1743">
                  <c:v>0.55124118667357469</c:v>
                </c:pt>
                <c:pt idx="1744">
                  <c:v>0.61849278039330513</c:v>
                </c:pt>
                <c:pt idx="1745">
                  <c:v>0.63517333813889587</c:v>
                </c:pt>
                <c:pt idx="1746">
                  <c:v>0.62938413713873798</c:v>
                </c:pt>
                <c:pt idx="1747">
                  <c:v>0.63578717365350379</c:v>
                </c:pt>
                <c:pt idx="1748">
                  <c:v>0.52117450949474009</c:v>
                </c:pt>
                <c:pt idx="1749">
                  <c:v>0.55282364336719758</c:v>
                </c:pt>
                <c:pt idx="1750">
                  <c:v>0.56518482643660028</c:v>
                </c:pt>
                <c:pt idx="1751">
                  <c:v>0.56713896335007774</c:v>
                </c:pt>
                <c:pt idx="1752">
                  <c:v>0.55476651724370951</c:v>
                </c:pt>
                <c:pt idx="1753">
                  <c:v>0.59710427319622472</c:v>
                </c:pt>
                <c:pt idx="1754">
                  <c:v>0.59971729777217131</c:v>
                </c:pt>
                <c:pt idx="1755">
                  <c:v>0.55904083977203611</c:v>
                </c:pt>
                <c:pt idx="1756">
                  <c:v>0.63562385961750711</c:v>
                </c:pt>
                <c:pt idx="1757">
                  <c:v>0.63184511071565319</c:v>
                </c:pt>
                <c:pt idx="1758">
                  <c:v>0.60808573423737988</c:v>
                </c:pt>
                <c:pt idx="1759">
                  <c:v>0.57114297299123729</c:v>
                </c:pt>
                <c:pt idx="1760">
                  <c:v>0.56499335480819035</c:v>
                </c:pt>
                <c:pt idx="1761">
                  <c:v>0.54972067668326074</c:v>
                </c:pt>
                <c:pt idx="1762">
                  <c:v>0.55719370170972893</c:v>
                </c:pt>
                <c:pt idx="1763">
                  <c:v>0.51335796184083082</c:v>
                </c:pt>
                <c:pt idx="1764">
                  <c:v>0.5225373369675399</c:v>
                </c:pt>
                <c:pt idx="1765">
                  <c:v>0.55511567138963336</c:v>
                </c:pt>
                <c:pt idx="1766">
                  <c:v>0.51539657153154783</c:v>
                </c:pt>
                <c:pt idx="1767">
                  <c:v>0.52736917982564813</c:v>
                </c:pt>
                <c:pt idx="1768">
                  <c:v>0.49180050908927081</c:v>
                </c:pt>
                <c:pt idx="1769">
                  <c:v>0.53331606334331971</c:v>
                </c:pt>
                <c:pt idx="1770">
                  <c:v>0.41841056022345852</c:v>
                </c:pt>
                <c:pt idx="1771">
                  <c:v>0.36428603608677051</c:v>
                </c:pt>
                <c:pt idx="1772">
                  <c:v>0.38097785686932623</c:v>
                </c:pt>
                <c:pt idx="1773">
                  <c:v>0.40377987520555031</c:v>
                </c:pt>
                <c:pt idx="1774">
                  <c:v>0.39480323474421652</c:v>
                </c:pt>
                <c:pt idx="1775">
                  <c:v>0.3242065190457955</c:v>
                </c:pt>
                <c:pt idx="1776">
                  <c:v>0.26662424256076411</c:v>
                </c:pt>
                <c:pt idx="1777">
                  <c:v>0.34584281305611253</c:v>
                </c:pt>
                <c:pt idx="1778">
                  <c:v>0.34064492149663239</c:v>
                </c:pt>
                <c:pt idx="1779">
                  <c:v>0.36902777464915648</c:v>
                </c:pt>
                <c:pt idx="1780">
                  <c:v>0.378499988736963</c:v>
                </c:pt>
                <c:pt idx="1781">
                  <c:v>0.37723289707836816</c:v>
                </c:pt>
                <c:pt idx="1782">
                  <c:v>0.34781947604352031</c:v>
                </c:pt>
                <c:pt idx="1783">
                  <c:v>0.31298853422836931</c:v>
                </c:pt>
                <c:pt idx="1784">
                  <c:v>0.27763386119433231</c:v>
                </c:pt>
                <c:pt idx="1785">
                  <c:v>0.25800238776383672</c:v>
                </c:pt>
                <c:pt idx="1786">
                  <c:v>0.26770549410943173</c:v>
                </c:pt>
                <c:pt idx="1787">
                  <c:v>0.26673687293041687</c:v>
                </c:pt>
                <c:pt idx="1788">
                  <c:v>0.32142454891536953</c:v>
                </c:pt>
                <c:pt idx="1789">
                  <c:v>0.33108823463158599</c:v>
                </c:pt>
                <c:pt idx="1790">
                  <c:v>0.38760052260491507</c:v>
                </c:pt>
                <c:pt idx="1791">
                  <c:v>0.36042281440767687</c:v>
                </c:pt>
                <c:pt idx="1792">
                  <c:v>0.34723379812132538</c:v>
                </c:pt>
                <c:pt idx="1793">
                  <c:v>0.3735949361385803</c:v>
                </c:pt>
                <c:pt idx="1794">
                  <c:v>0.33080102718897125</c:v>
                </c:pt>
                <c:pt idx="1795">
                  <c:v>0.33345910391277894</c:v>
                </c:pt>
                <c:pt idx="1796">
                  <c:v>0.32554682044466476</c:v>
                </c:pt>
                <c:pt idx="1797">
                  <c:v>0.28829432568197694</c:v>
                </c:pt>
                <c:pt idx="1798">
                  <c:v>0.29329511409456455</c:v>
                </c:pt>
                <c:pt idx="1799">
                  <c:v>0.270290361092965</c:v>
                </c:pt>
                <c:pt idx="1800">
                  <c:v>0.3254510846304598</c:v>
                </c:pt>
                <c:pt idx="1801">
                  <c:v>0.33176401684950335</c:v>
                </c:pt>
                <c:pt idx="1802">
                  <c:v>0.31765143153199837</c:v>
                </c:pt>
                <c:pt idx="1803">
                  <c:v>0.29251796454395967</c:v>
                </c:pt>
                <c:pt idx="1804">
                  <c:v>0.33103755096524234</c:v>
                </c:pt>
                <c:pt idx="1805">
                  <c:v>0.3198308291847814</c:v>
                </c:pt>
                <c:pt idx="1806">
                  <c:v>0.29263059491361243</c:v>
                </c:pt>
                <c:pt idx="1807">
                  <c:v>0.30580271664451586</c:v>
                </c:pt>
                <c:pt idx="1808">
                  <c:v>0.2867569211362152</c:v>
                </c:pt>
                <c:pt idx="1809">
                  <c:v>0.25681413736399883</c:v>
                </c:pt>
                <c:pt idx="1810">
                  <c:v>0.2465478791701394</c:v>
                </c:pt>
                <c:pt idx="1811">
                  <c:v>0.21532674070236293</c:v>
                </c:pt>
                <c:pt idx="1812">
                  <c:v>0.14471313044849415</c:v>
                </c:pt>
                <c:pt idx="1813">
                  <c:v>0.14536638659248072</c:v>
                </c:pt>
                <c:pt idx="1814">
                  <c:v>0.18984411956840036</c:v>
                </c:pt>
                <c:pt idx="1815">
                  <c:v>0.19110557970851269</c:v>
                </c:pt>
                <c:pt idx="1816">
                  <c:v>9.197959137701886E-2</c:v>
                </c:pt>
                <c:pt idx="1817">
                  <c:v>0.10844615142026892</c:v>
                </c:pt>
                <c:pt idx="1818">
                  <c:v>0.11316536390872438</c:v>
                </c:pt>
                <c:pt idx="1819">
                  <c:v>8.4179938278557437E-2</c:v>
                </c:pt>
                <c:pt idx="1820">
                  <c:v>4.0591985222895463E-2</c:v>
                </c:pt>
                <c:pt idx="1821">
                  <c:v>7.7247539026423118E-2</c:v>
                </c:pt>
                <c:pt idx="1822">
                  <c:v>6.7989322640956917E-2</c:v>
                </c:pt>
                <c:pt idx="1823">
                  <c:v>0.10774221160993847</c:v>
                </c:pt>
                <c:pt idx="1824">
                  <c:v>0.16232288874372086</c:v>
                </c:pt>
                <c:pt idx="1825">
                  <c:v>0.17980312211384675</c:v>
                </c:pt>
                <c:pt idx="1826">
                  <c:v>0.16188363030207453</c:v>
                </c:pt>
                <c:pt idx="1827">
                  <c:v>0.18072105962651774</c:v>
                </c:pt>
                <c:pt idx="1828">
                  <c:v>0.20196314734304951</c:v>
                </c:pt>
                <c:pt idx="1829">
                  <c:v>0.19564458360552345</c:v>
                </c:pt>
                <c:pt idx="1830">
                  <c:v>0.21943774919469289</c:v>
                </c:pt>
                <c:pt idx="1831">
                  <c:v>0.20601784065055309</c:v>
                </c:pt>
                <c:pt idx="1832">
                  <c:v>0.18510238100601437</c:v>
                </c:pt>
                <c:pt idx="1833">
                  <c:v>0.20181672786250091</c:v>
                </c:pt>
                <c:pt idx="1834">
                  <c:v>0.23235645259387749</c:v>
                </c:pt>
                <c:pt idx="1835">
                  <c:v>0.28930799900885262</c:v>
                </c:pt>
                <c:pt idx="1836">
                  <c:v>0.29012456918883611</c:v>
                </c:pt>
                <c:pt idx="1837">
                  <c:v>0.2565719820692452</c:v>
                </c:pt>
                <c:pt idx="1838">
                  <c:v>0.27410853062419749</c:v>
                </c:pt>
                <c:pt idx="1839">
                  <c:v>0.33281711080575765</c:v>
                </c:pt>
                <c:pt idx="1840">
                  <c:v>0.36414524812470439</c:v>
                </c:pt>
                <c:pt idx="1841">
                  <c:v>0.33651138693037186</c:v>
                </c:pt>
                <c:pt idx="1842">
                  <c:v>0.36511950082220179</c:v>
                </c:pt>
                <c:pt idx="1843">
                  <c:v>0.41287477755501983</c:v>
                </c:pt>
                <c:pt idx="1844">
                  <c:v>0.38956592255535782</c:v>
                </c:pt>
                <c:pt idx="1845">
                  <c:v>0.43257382920730736</c:v>
                </c:pt>
                <c:pt idx="1846">
                  <c:v>0.43716351677066201</c:v>
                </c:pt>
                <c:pt idx="1847">
                  <c:v>0.493123915932692</c:v>
                </c:pt>
                <c:pt idx="1848">
                  <c:v>0.47479332327168705</c:v>
                </c:pt>
                <c:pt idx="1849">
                  <c:v>0.45957696033158391</c:v>
                </c:pt>
                <c:pt idx="1850">
                  <c:v>0.4579212938976866</c:v>
                </c:pt>
                <c:pt idx="1851">
                  <c:v>0.49194129705133688</c:v>
                </c:pt>
                <c:pt idx="1852">
                  <c:v>0.52656950420111293</c:v>
                </c:pt>
                <c:pt idx="1853">
                  <c:v>0.49813596738224492</c:v>
                </c:pt>
                <c:pt idx="1854">
                  <c:v>0.44901223165814425</c:v>
                </c:pt>
                <c:pt idx="1855">
                  <c:v>0.45519000743360449</c:v>
                </c:pt>
                <c:pt idx="1856">
                  <c:v>0.45783118960196417</c:v>
                </c:pt>
                <c:pt idx="1857">
                  <c:v>0.46056810758452904</c:v>
                </c:pt>
                <c:pt idx="1858">
                  <c:v>0.49708287342599061</c:v>
                </c:pt>
                <c:pt idx="1859">
                  <c:v>0.49835559660306794</c:v>
                </c:pt>
                <c:pt idx="1860">
                  <c:v>0.45489153695402429</c:v>
                </c:pt>
                <c:pt idx="1861">
                  <c:v>0.44253598540310407</c:v>
                </c:pt>
                <c:pt idx="1862">
                  <c:v>0.37465366161331737</c:v>
                </c:pt>
                <c:pt idx="1863">
                  <c:v>0.34811794652310052</c:v>
                </c:pt>
                <c:pt idx="1864">
                  <c:v>0.38387808888788777</c:v>
                </c:pt>
                <c:pt idx="1865">
                  <c:v>0.42733088549996617</c:v>
                </c:pt>
                <c:pt idx="1866">
                  <c:v>0.45505485099002091</c:v>
                </c:pt>
                <c:pt idx="1867">
                  <c:v>0.4701135314126102</c:v>
                </c:pt>
                <c:pt idx="1868">
                  <c:v>0.4486292884013246</c:v>
                </c:pt>
                <c:pt idx="1869">
                  <c:v>0.45684567386750152</c:v>
                </c:pt>
                <c:pt idx="1870">
                  <c:v>0.45070168720293735</c:v>
                </c:pt>
                <c:pt idx="1871">
                  <c:v>0.41478386232063624</c:v>
                </c:pt>
                <c:pt idx="1872">
                  <c:v>0.43666794314418933</c:v>
                </c:pt>
                <c:pt idx="1873">
                  <c:v>0.47095825918500672</c:v>
                </c:pt>
                <c:pt idx="1874">
                  <c:v>0.52895163651927091</c:v>
                </c:pt>
                <c:pt idx="1875">
                  <c:v>0.52435631743743372</c:v>
                </c:pt>
                <c:pt idx="1876">
                  <c:v>0.51078435789426258</c:v>
                </c:pt>
                <c:pt idx="1877">
                  <c:v>0.55622508053071429</c:v>
                </c:pt>
                <c:pt idx="1878">
                  <c:v>0.57430788637848318</c:v>
                </c:pt>
                <c:pt idx="1879">
                  <c:v>0.59906967314666726</c:v>
                </c:pt>
                <c:pt idx="1880">
                  <c:v>0.58517671704998531</c:v>
                </c:pt>
                <c:pt idx="1881">
                  <c:v>0.5767463338814679</c:v>
                </c:pt>
                <c:pt idx="1882">
                  <c:v>0.62166332529903356</c:v>
                </c:pt>
                <c:pt idx="1883">
                  <c:v>0.62769468159394493</c:v>
                </c:pt>
                <c:pt idx="1884">
                  <c:v>0.59982992814182412</c:v>
                </c:pt>
                <c:pt idx="1885">
                  <c:v>0.600291712657401</c:v>
                </c:pt>
                <c:pt idx="1886">
                  <c:v>0.59257090081769648</c:v>
                </c:pt>
                <c:pt idx="1887">
                  <c:v>0.59618070416507096</c:v>
                </c:pt>
                <c:pt idx="1888">
                  <c:v>0.60630054287838175</c:v>
                </c:pt>
                <c:pt idx="1889">
                  <c:v>0.52422116099385041</c:v>
                </c:pt>
                <c:pt idx="1890">
                  <c:v>0.55041335345662601</c:v>
                </c:pt>
                <c:pt idx="1891">
                  <c:v>0.54714707273669283</c:v>
                </c:pt>
                <c:pt idx="1892">
                  <c:v>0.52416484580902378</c:v>
                </c:pt>
                <c:pt idx="1893">
                  <c:v>0.54492825445453119</c:v>
                </c:pt>
                <c:pt idx="1894">
                  <c:v>0.55059356204807064</c:v>
                </c:pt>
                <c:pt idx="1895">
                  <c:v>0.54372874101772806</c:v>
                </c:pt>
                <c:pt idx="1896">
                  <c:v>0.57411078323159048</c:v>
                </c:pt>
                <c:pt idx="1897">
                  <c:v>0.58368436465208462</c:v>
                </c:pt>
                <c:pt idx="1898">
                  <c:v>0.5994075642556258</c:v>
                </c:pt>
                <c:pt idx="1899">
                  <c:v>0.62428198139346291</c:v>
                </c:pt>
                <c:pt idx="1900">
                  <c:v>0.58371815376298053</c:v>
                </c:pt>
                <c:pt idx="1901">
                  <c:v>0.51603856463856912</c:v>
                </c:pt>
                <c:pt idx="1902">
                  <c:v>0.52824769670894045</c:v>
                </c:pt>
                <c:pt idx="1903">
                  <c:v>0.50982699975221324</c:v>
                </c:pt>
                <c:pt idx="1904">
                  <c:v>0.5226161782262968</c:v>
                </c:pt>
                <c:pt idx="1905">
                  <c:v>0.53900952852927253</c:v>
                </c:pt>
                <c:pt idx="1906">
                  <c:v>0.55080192823192842</c:v>
                </c:pt>
                <c:pt idx="1907">
                  <c:v>0.54086229811006226</c:v>
                </c:pt>
                <c:pt idx="1908">
                  <c:v>0.5546088347261956</c:v>
                </c:pt>
                <c:pt idx="1909">
                  <c:v>0.57200459531908188</c:v>
                </c:pt>
                <c:pt idx="1910">
                  <c:v>0.56565787398914247</c:v>
                </c:pt>
                <c:pt idx="1911">
                  <c:v>0.59262158448404034</c:v>
                </c:pt>
                <c:pt idx="1912">
                  <c:v>0.56760637938413716</c:v>
                </c:pt>
                <c:pt idx="1913">
                  <c:v>0.5933367873313361</c:v>
                </c:pt>
                <c:pt idx="1914">
                  <c:v>0.60123217624400249</c:v>
                </c:pt>
                <c:pt idx="1915">
                  <c:v>0.58034487419187708</c:v>
                </c:pt>
                <c:pt idx="1916">
                  <c:v>0.55896199851327921</c:v>
                </c:pt>
                <c:pt idx="1917">
                  <c:v>0.5688171558579056</c:v>
                </c:pt>
                <c:pt idx="1918">
                  <c:v>0.57170049332101913</c:v>
                </c:pt>
                <c:pt idx="1919">
                  <c:v>0.55366837113959411</c:v>
                </c:pt>
                <c:pt idx="1920">
                  <c:v>0.53251638771878451</c:v>
                </c:pt>
                <c:pt idx="1921">
                  <c:v>0.56559029576735076</c:v>
                </c:pt>
                <c:pt idx="1922">
                  <c:v>0.55226612303741573</c:v>
                </c:pt>
                <c:pt idx="1923">
                  <c:v>0.54459599486405508</c:v>
                </c:pt>
                <c:pt idx="1924">
                  <c:v>0.52306669970490838</c:v>
                </c:pt>
                <c:pt idx="1925">
                  <c:v>0.52632171738787659</c:v>
                </c:pt>
                <c:pt idx="1926">
                  <c:v>0.53770864775978189</c:v>
                </c:pt>
                <c:pt idx="1927">
                  <c:v>0.5298583109949766</c:v>
                </c:pt>
                <c:pt idx="1928">
                  <c:v>0.49596220124794438</c:v>
                </c:pt>
                <c:pt idx="1929">
                  <c:v>0.45162525623409083</c:v>
                </c:pt>
                <c:pt idx="1930">
                  <c:v>0.43833487261505188</c:v>
                </c:pt>
                <c:pt idx="1931">
                  <c:v>0.44545874349559617</c:v>
                </c:pt>
                <c:pt idx="1932">
                  <c:v>0.41209199648593248</c:v>
                </c:pt>
                <c:pt idx="1933">
                  <c:v>0.40617327056067387</c:v>
                </c:pt>
                <c:pt idx="1934">
                  <c:v>0.4067026332980424</c:v>
                </c:pt>
                <c:pt idx="1935">
                  <c:v>0.3724630009235691</c:v>
                </c:pt>
                <c:pt idx="1936">
                  <c:v>0.44271619399454876</c:v>
                </c:pt>
                <c:pt idx="1937">
                  <c:v>0.45686256842294953</c:v>
                </c:pt>
                <c:pt idx="1938">
                  <c:v>0.43661162795936292</c:v>
                </c:pt>
                <c:pt idx="1939">
                  <c:v>0.44066632126686628</c:v>
                </c:pt>
                <c:pt idx="1940">
                  <c:v>0.39115964228594591</c:v>
                </c:pt>
                <c:pt idx="1941">
                  <c:v>0.40869055932241571</c:v>
                </c:pt>
                <c:pt idx="1942">
                  <c:v>0.42019575158245659</c:v>
                </c:pt>
                <c:pt idx="1943">
                  <c:v>0.4079528304011894</c:v>
                </c:pt>
                <c:pt idx="1944">
                  <c:v>0.36727637240105426</c:v>
                </c:pt>
                <c:pt idx="1945">
                  <c:v>0.33398846665014753</c:v>
                </c:pt>
                <c:pt idx="1946">
                  <c:v>0.34580339242673391</c:v>
                </c:pt>
                <c:pt idx="1947">
                  <c:v>0.35813078638524082</c:v>
                </c:pt>
                <c:pt idx="1948">
                  <c:v>0.40415155542540493</c:v>
                </c:pt>
                <c:pt idx="1949">
                  <c:v>0.4238280810037619</c:v>
                </c:pt>
                <c:pt idx="1950">
                  <c:v>0.41716036312031174</c:v>
                </c:pt>
                <c:pt idx="1951">
                  <c:v>0.42310724663798344</c:v>
                </c:pt>
                <c:pt idx="1952">
                  <c:v>0.39105827495325846</c:v>
                </c:pt>
                <c:pt idx="1953">
                  <c:v>0.43128421147478202</c:v>
                </c:pt>
                <c:pt idx="1954">
                  <c:v>0.42019575158245659</c:v>
                </c:pt>
                <c:pt idx="1955">
                  <c:v>0.40196652625413914</c:v>
                </c:pt>
                <c:pt idx="1956">
                  <c:v>0.38058928209402382</c:v>
                </c:pt>
                <c:pt idx="1957">
                  <c:v>0.37115085711711315</c:v>
                </c:pt>
                <c:pt idx="1958">
                  <c:v>0.36257968598652934</c:v>
                </c:pt>
                <c:pt idx="1959">
                  <c:v>0.37969387065528337</c:v>
                </c:pt>
                <c:pt idx="1960">
                  <c:v>0.34678890816119656</c:v>
                </c:pt>
                <c:pt idx="1961">
                  <c:v>0.34834320726240631</c:v>
                </c:pt>
                <c:pt idx="1962">
                  <c:v>0.3355089766404612</c:v>
                </c:pt>
                <c:pt idx="1963">
                  <c:v>0.3116707589034306</c:v>
                </c:pt>
                <c:pt idx="1964">
                  <c:v>0.33572297434280174</c:v>
                </c:pt>
                <c:pt idx="1965">
                  <c:v>0.27779154371184644</c:v>
                </c:pt>
                <c:pt idx="1966">
                  <c:v>0.28073119635978633</c:v>
                </c:pt>
                <c:pt idx="1967">
                  <c:v>0.26635392967359722</c:v>
                </c:pt>
                <c:pt idx="1968">
                  <c:v>0.26095893496722461</c:v>
                </c:pt>
                <c:pt idx="1969">
                  <c:v>0.28347374586083396</c:v>
                </c:pt>
                <c:pt idx="1970">
                  <c:v>0.27981325884711561</c:v>
                </c:pt>
                <c:pt idx="1971">
                  <c:v>0.28285427882774294</c:v>
                </c:pt>
                <c:pt idx="1972">
                  <c:v>0.25492757867231325</c:v>
                </c:pt>
                <c:pt idx="1973">
                  <c:v>0.25251728876174162</c:v>
                </c:pt>
                <c:pt idx="1974">
                  <c:v>0.28429031604081723</c:v>
                </c:pt>
                <c:pt idx="1975">
                  <c:v>0.29316558916946373</c:v>
                </c:pt>
                <c:pt idx="1976">
                  <c:v>0.29350911179690481</c:v>
                </c:pt>
                <c:pt idx="1977">
                  <c:v>0.33466988038654744</c:v>
                </c:pt>
                <c:pt idx="1978">
                  <c:v>0.36471403149145126</c:v>
                </c:pt>
                <c:pt idx="1979">
                  <c:v>0.3805048093167841</c:v>
                </c:pt>
                <c:pt idx="1980">
                  <c:v>0.36253463383866824</c:v>
                </c:pt>
                <c:pt idx="1981">
                  <c:v>0.36628522514810885</c:v>
                </c:pt>
                <c:pt idx="1982">
                  <c:v>0.35213321920122553</c:v>
                </c:pt>
                <c:pt idx="1983">
                  <c:v>0.38667695357376158</c:v>
                </c:pt>
                <c:pt idx="1984">
                  <c:v>0.34535287094812234</c:v>
                </c:pt>
                <c:pt idx="1985">
                  <c:v>0.3459948640551439</c:v>
                </c:pt>
                <c:pt idx="1986">
                  <c:v>0.32552429437073421</c:v>
                </c:pt>
                <c:pt idx="1987">
                  <c:v>0.34168675241592145</c:v>
                </c:pt>
                <c:pt idx="1988">
                  <c:v>0.35621043858265938</c:v>
                </c:pt>
                <c:pt idx="1989">
                  <c:v>0.36273173698556072</c:v>
                </c:pt>
                <c:pt idx="1990">
                  <c:v>0.38350640866803309</c:v>
                </c:pt>
                <c:pt idx="1991">
                  <c:v>0.37583628049467249</c:v>
                </c:pt>
                <c:pt idx="1992">
                  <c:v>0.37251368458991269</c:v>
                </c:pt>
                <c:pt idx="1993">
                  <c:v>0.36372851575698867</c:v>
                </c:pt>
                <c:pt idx="1994">
                  <c:v>0.35832225801365081</c:v>
                </c:pt>
                <c:pt idx="1995">
                  <c:v>0.34374225666208641</c:v>
                </c:pt>
                <c:pt idx="1996">
                  <c:v>0.32579460725790088</c:v>
                </c:pt>
                <c:pt idx="1997">
                  <c:v>0.29723717703241509</c:v>
                </c:pt>
                <c:pt idx="1998">
                  <c:v>0.30020498727276829</c:v>
                </c:pt>
                <c:pt idx="1999">
                  <c:v>0.29541256504403846</c:v>
                </c:pt>
                <c:pt idx="2000">
                  <c:v>0.30073998152861936</c:v>
                </c:pt>
                <c:pt idx="2001">
                  <c:v>0.30486788457639713</c:v>
                </c:pt>
                <c:pt idx="2002">
                  <c:v>0.34561755231680669</c:v>
                </c:pt>
                <c:pt idx="2003">
                  <c:v>0.37993039443155446</c:v>
                </c:pt>
                <c:pt idx="2004">
                  <c:v>0.40365035028044949</c:v>
                </c:pt>
                <c:pt idx="2005">
                  <c:v>0.4010711148153987</c:v>
                </c:pt>
                <c:pt idx="2006">
                  <c:v>0.43790687721037108</c:v>
                </c:pt>
                <c:pt idx="2007">
                  <c:v>0.43716351677066201</c:v>
                </c:pt>
                <c:pt idx="2008">
                  <c:v>0.42789403734823056</c:v>
                </c:pt>
                <c:pt idx="2009">
                  <c:v>0.42548374743765921</c:v>
                </c:pt>
                <c:pt idx="2010">
                  <c:v>0.43254567161489432</c:v>
                </c:pt>
                <c:pt idx="2011">
                  <c:v>0.48556078661050167</c:v>
                </c:pt>
                <c:pt idx="2012">
                  <c:v>0.48416980154528855</c:v>
                </c:pt>
                <c:pt idx="2013">
                  <c:v>0.47314891987475505</c:v>
                </c:pt>
                <c:pt idx="2014">
                  <c:v>0.4612833104318248</c:v>
                </c:pt>
                <c:pt idx="2015">
                  <c:v>0.47968148131462163</c:v>
                </c:pt>
                <c:pt idx="2016">
                  <c:v>0.4635866014912261</c:v>
                </c:pt>
                <c:pt idx="2017">
                  <c:v>0.47954069335255556</c:v>
                </c:pt>
                <c:pt idx="2018">
                  <c:v>0.48932827247539029</c:v>
                </c:pt>
                <c:pt idx="2019">
                  <c:v>0.52407474151330158</c:v>
                </c:pt>
                <c:pt idx="2020">
                  <c:v>0.53796206609150077</c:v>
                </c:pt>
                <c:pt idx="2021">
                  <c:v>0.49953258396594058</c:v>
                </c:pt>
                <c:pt idx="2022">
                  <c:v>0.48940711373414725</c:v>
                </c:pt>
                <c:pt idx="2023">
                  <c:v>0.48193408870767912</c:v>
                </c:pt>
                <c:pt idx="2024">
                  <c:v>0.48476674250444901</c:v>
                </c:pt>
                <c:pt idx="2025">
                  <c:v>0.51991868087311055</c:v>
                </c:pt>
                <c:pt idx="2026">
                  <c:v>0.49623814565359409</c:v>
                </c:pt>
                <c:pt idx="2027">
                  <c:v>0.49368143626247385</c:v>
                </c:pt>
                <c:pt idx="2028">
                  <c:v>0.45012727231770772</c:v>
                </c:pt>
                <c:pt idx="2029">
                  <c:v>0.44954159439551278</c:v>
                </c:pt>
                <c:pt idx="2030">
                  <c:v>0.47028810848557212</c:v>
                </c:pt>
                <c:pt idx="2031">
                  <c:v>0.4777949226229361</c:v>
                </c:pt>
                <c:pt idx="2032">
                  <c:v>0.44017637915887631</c:v>
                </c:pt>
                <c:pt idx="2033">
                  <c:v>0.48384317347329525</c:v>
                </c:pt>
                <c:pt idx="2034">
                  <c:v>0.45894623026152759</c:v>
                </c:pt>
                <c:pt idx="2035">
                  <c:v>0.44593179104813829</c:v>
                </c:pt>
                <c:pt idx="2036">
                  <c:v>0.42965670263329808</c:v>
                </c:pt>
                <c:pt idx="2037">
                  <c:v>0.44010880093708465</c:v>
                </c:pt>
                <c:pt idx="2038">
                  <c:v>0.45094947401617369</c:v>
                </c:pt>
                <c:pt idx="2039">
                  <c:v>0.43202194039600827</c:v>
                </c:pt>
                <c:pt idx="2040">
                  <c:v>0.45219967111932047</c:v>
                </c:pt>
                <c:pt idx="2041">
                  <c:v>0.46435248800486573</c:v>
                </c:pt>
                <c:pt idx="2042">
                  <c:v>0.45624873290834134</c:v>
                </c:pt>
                <c:pt idx="2043">
                  <c:v>0.48369675399274664</c:v>
                </c:pt>
                <c:pt idx="2044">
                  <c:v>0.45636136327799431</c:v>
                </c:pt>
                <c:pt idx="2045">
                  <c:v>0.45834365778388492</c:v>
                </c:pt>
                <c:pt idx="2046">
                  <c:v>0.46031468925281016</c:v>
                </c:pt>
                <c:pt idx="2047">
                  <c:v>0.4732615502444078</c:v>
                </c:pt>
                <c:pt idx="2048">
                  <c:v>0.47793571058500217</c:v>
                </c:pt>
                <c:pt idx="2049">
                  <c:v>0.48620277971752296</c:v>
                </c:pt>
                <c:pt idx="2050">
                  <c:v>0.48364607032640278</c:v>
                </c:pt>
                <c:pt idx="2051">
                  <c:v>0.51736197148199026</c:v>
                </c:pt>
                <c:pt idx="2052">
                  <c:v>0.52895726803775367</c:v>
                </c:pt>
                <c:pt idx="2053">
                  <c:v>0.51204581803437466</c:v>
                </c:pt>
                <c:pt idx="2054">
                  <c:v>0.51065483296916181</c:v>
                </c:pt>
                <c:pt idx="2055">
                  <c:v>0.5178857027008763</c:v>
                </c:pt>
                <c:pt idx="2056">
                  <c:v>0.52132092897528892</c:v>
                </c:pt>
                <c:pt idx="2057">
                  <c:v>0.53947131304484941</c:v>
                </c:pt>
                <c:pt idx="2058">
                  <c:v>0.55792579911247264</c:v>
                </c:pt>
                <c:pt idx="2059">
                  <c:v>0.5717624400243283</c:v>
                </c:pt>
                <c:pt idx="2060">
                  <c:v>0.55522267024080363</c:v>
                </c:pt>
                <c:pt idx="2061">
                  <c:v>0.56030793143063096</c:v>
                </c:pt>
                <c:pt idx="2062">
                  <c:v>0.56218322708535129</c:v>
                </c:pt>
                <c:pt idx="2063">
                  <c:v>0.55375284391683377</c:v>
                </c:pt>
                <c:pt idx="2064">
                  <c:v>0.53402000315365017</c:v>
                </c:pt>
                <c:pt idx="2065">
                  <c:v>0.53100714076543587</c:v>
                </c:pt>
                <c:pt idx="2066">
                  <c:v>0.51907958461919668</c:v>
                </c:pt>
                <c:pt idx="2067">
                  <c:v>0.5245759466582568</c:v>
                </c:pt>
                <c:pt idx="2068">
                  <c:v>0.52398463721757937</c:v>
                </c:pt>
                <c:pt idx="2069">
                  <c:v>0.5043306377131529</c:v>
                </c:pt>
                <c:pt idx="2070">
                  <c:v>0.51922600409974529</c:v>
                </c:pt>
                <c:pt idx="2071">
                  <c:v>0.53469015385308483</c:v>
                </c:pt>
                <c:pt idx="2072">
                  <c:v>0.55822990111053539</c:v>
                </c:pt>
                <c:pt idx="2073">
                  <c:v>0.58639875656071905</c:v>
                </c:pt>
                <c:pt idx="2074">
                  <c:v>0.60307931430630946</c:v>
                </c:pt>
                <c:pt idx="2075">
                  <c:v>0.58855562813957152</c:v>
                </c:pt>
                <c:pt idx="2076">
                  <c:v>0.59729011330615189</c:v>
                </c:pt>
                <c:pt idx="2077">
                  <c:v>0.61907282679701747</c:v>
                </c:pt>
                <c:pt idx="2078">
                  <c:v>0.61874056720654147</c:v>
                </c:pt>
                <c:pt idx="2079">
                  <c:v>0.58145428333295779</c:v>
                </c:pt>
                <c:pt idx="2080">
                  <c:v>0.59206969567274126</c:v>
                </c:pt>
                <c:pt idx="2081">
                  <c:v>0.56508345910391278</c:v>
                </c:pt>
                <c:pt idx="2082">
                  <c:v>0.57313653053409308</c:v>
                </c:pt>
                <c:pt idx="2083">
                  <c:v>0.5708219764377267</c:v>
                </c:pt>
                <c:pt idx="2084">
                  <c:v>0.59560065776135884</c:v>
                </c:pt>
                <c:pt idx="2085">
                  <c:v>0.59022818912891684</c:v>
                </c:pt>
                <c:pt idx="2086">
                  <c:v>0.57181312369067183</c:v>
                </c:pt>
                <c:pt idx="2087">
                  <c:v>0.57355326290180886</c:v>
                </c:pt>
                <c:pt idx="2088">
                  <c:v>0.59014371635167706</c:v>
                </c:pt>
                <c:pt idx="2089">
                  <c:v>0.58713085396346276</c:v>
                </c:pt>
                <c:pt idx="2090">
                  <c:v>0.5963721757934809</c:v>
                </c:pt>
                <c:pt idx="2091">
                  <c:v>0.60967945396796797</c:v>
                </c:pt>
                <c:pt idx="2092">
                  <c:v>0.58330705291374774</c:v>
                </c:pt>
                <c:pt idx="2093">
                  <c:v>0.54233212443403234</c:v>
                </c:pt>
                <c:pt idx="2094">
                  <c:v>0.53943752393395361</c:v>
                </c:pt>
                <c:pt idx="2095">
                  <c:v>0.5503570382717996</c:v>
                </c:pt>
                <c:pt idx="2096">
                  <c:v>0.53246570405244065</c:v>
                </c:pt>
                <c:pt idx="2097">
                  <c:v>0.49704908431509476</c:v>
                </c:pt>
                <c:pt idx="2098">
                  <c:v>0.48080215349266764</c:v>
                </c:pt>
                <c:pt idx="2099">
                  <c:v>0.47598157367152466</c:v>
                </c:pt>
                <c:pt idx="2100">
                  <c:v>0.47700087851688316</c:v>
                </c:pt>
                <c:pt idx="2101">
                  <c:v>0.49379969815060942</c:v>
                </c:pt>
                <c:pt idx="2102">
                  <c:v>0.47709661433108813</c:v>
                </c:pt>
                <c:pt idx="2103">
                  <c:v>0.47826797017547795</c:v>
                </c:pt>
                <c:pt idx="2104">
                  <c:v>0.48885522492284816</c:v>
                </c:pt>
                <c:pt idx="2105">
                  <c:v>0.49381659270605721</c:v>
                </c:pt>
                <c:pt idx="2106">
                  <c:v>0.48940148221566471</c:v>
                </c:pt>
                <c:pt idx="2107">
                  <c:v>0.49601851643277101</c:v>
                </c:pt>
                <c:pt idx="2108">
                  <c:v>0.49934111233753059</c:v>
                </c:pt>
                <c:pt idx="2109">
                  <c:v>0.51407316468812658</c:v>
                </c:pt>
                <c:pt idx="2110">
                  <c:v>0.5208422499042642</c:v>
                </c:pt>
                <c:pt idx="2111">
                  <c:v>0.50870632757416701</c:v>
                </c:pt>
                <c:pt idx="2112">
                  <c:v>0.52094924875543447</c:v>
                </c:pt>
                <c:pt idx="2113">
                  <c:v>0.539082738269547</c:v>
                </c:pt>
                <c:pt idx="2114">
                  <c:v>0.52852364111459016</c:v>
                </c:pt>
                <c:pt idx="2115">
                  <c:v>0.51443358187101573</c:v>
                </c:pt>
                <c:pt idx="2116">
                  <c:v>0.55917036469713699</c:v>
                </c:pt>
                <c:pt idx="2117">
                  <c:v>0.55429346969116733</c:v>
                </c:pt>
                <c:pt idx="2118">
                  <c:v>0.55606739801320015</c:v>
                </c:pt>
                <c:pt idx="2119">
                  <c:v>0.555583087423693</c:v>
                </c:pt>
                <c:pt idx="2120">
                  <c:v>0.56761764242110246</c:v>
                </c:pt>
                <c:pt idx="2121">
                  <c:v>0.56093302998220451</c:v>
                </c:pt>
                <c:pt idx="2122">
                  <c:v>0.56590566080237881</c:v>
                </c:pt>
                <c:pt idx="2123">
                  <c:v>0.56620976280044155</c:v>
                </c:pt>
                <c:pt idx="2124">
                  <c:v>0.58172459622012462</c:v>
                </c:pt>
                <c:pt idx="2125">
                  <c:v>0.52319622463000925</c:v>
                </c:pt>
                <c:pt idx="2126">
                  <c:v>0.52562904061451132</c:v>
                </c:pt>
                <c:pt idx="2127">
                  <c:v>0.48686166737999231</c:v>
                </c:pt>
                <c:pt idx="2128">
                  <c:v>0.48770639515238889</c:v>
                </c:pt>
                <c:pt idx="2129">
                  <c:v>0.47328407631833841</c:v>
                </c:pt>
                <c:pt idx="2130">
                  <c:v>0.46261798031221124</c:v>
                </c:pt>
                <c:pt idx="2131">
                  <c:v>0.49463879440452319</c:v>
                </c:pt>
                <c:pt idx="2132">
                  <c:v>0.47933795868718032</c:v>
                </c:pt>
                <c:pt idx="2133">
                  <c:v>0.47528889689815951</c:v>
                </c:pt>
                <c:pt idx="2134">
                  <c:v>0.47800892032527659</c:v>
                </c:pt>
                <c:pt idx="2135">
                  <c:v>0.46487058770526873</c:v>
                </c:pt>
                <c:pt idx="2136">
                  <c:v>0.48221566463181131</c:v>
                </c:pt>
                <c:pt idx="2137">
                  <c:v>0.44303155902957675</c:v>
                </c:pt>
                <c:pt idx="2138">
                  <c:v>0.4500090104295722</c:v>
                </c:pt>
                <c:pt idx="2139">
                  <c:v>0.47965332372220831</c:v>
                </c:pt>
                <c:pt idx="2140">
                  <c:v>0.47999121483116713</c:v>
                </c:pt>
                <c:pt idx="2141">
                  <c:v>0.51193318766472184</c:v>
                </c:pt>
                <c:pt idx="2142">
                  <c:v>0.5093257946072578</c:v>
                </c:pt>
                <c:pt idx="2143">
                  <c:v>0.50553578266843857</c:v>
                </c:pt>
                <c:pt idx="2144">
                  <c:v>0.50870632757416701</c:v>
                </c:pt>
                <c:pt idx="2145">
                  <c:v>0.51693397607730951</c:v>
                </c:pt>
                <c:pt idx="2146">
                  <c:v>0.50052936273736848</c:v>
                </c:pt>
                <c:pt idx="2147">
                  <c:v>0.5142758993535016</c:v>
                </c:pt>
                <c:pt idx="2148">
                  <c:v>0.53736512513234058</c:v>
                </c:pt>
                <c:pt idx="2149">
                  <c:v>0.53292748856801753</c:v>
                </c:pt>
                <c:pt idx="2150">
                  <c:v>0.53046651499110209</c:v>
                </c:pt>
                <c:pt idx="2151">
                  <c:v>0.51516004775527668</c:v>
                </c:pt>
                <c:pt idx="2152">
                  <c:v>0.51534588786520386</c:v>
                </c:pt>
                <c:pt idx="2153">
                  <c:v>0.49787128601356079</c:v>
                </c:pt>
                <c:pt idx="2154">
                  <c:v>0.5239114274773049</c:v>
                </c:pt>
                <c:pt idx="2155">
                  <c:v>0.531750501205145</c:v>
                </c:pt>
                <c:pt idx="2156">
                  <c:v>0.53084945824792207</c:v>
                </c:pt>
                <c:pt idx="2157">
                  <c:v>0.51600477552767321</c:v>
                </c:pt>
                <c:pt idx="2158">
                  <c:v>0.51433221453832823</c:v>
                </c:pt>
                <c:pt idx="2159">
                  <c:v>0.50537246863244201</c:v>
                </c:pt>
                <c:pt idx="2160">
                  <c:v>0.52648503142387315</c:v>
                </c:pt>
                <c:pt idx="2161">
                  <c:v>0.52908679296285455</c:v>
                </c:pt>
                <c:pt idx="2162">
                  <c:v>0.51748586488860859</c:v>
                </c:pt>
                <c:pt idx="2163">
                  <c:v>0.52692992138400196</c:v>
                </c:pt>
                <c:pt idx="2164">
                  <c:v>0.55541414186921356</c:v>
                </c:pt>
                <c:pt idx="2165">
                  <c:v>0.57204964746694298</c:v>
                </c:pt>
                <c:pt idx="2166">
                  <c:v>0.56850742234136009</c:v>
                </c:pt>
                <c:pt idx="2167">
                  <c:v>0.55850021399770233</c:v>
                </c:pt>
                <c:pt idx="2168">
                  <c:v>0.55860158133038984</c:v>
                </c:pt>
                <c:pt idx="2169">
                  <c:v>0.56825400400964121</c:v>
                </c:pt>
                <c:pt idx="2170">
                  <c:v>0.55503683013087646</c:v>
                </c:pt>
                <c:pt idx="2171">
                  <c:v>0.55670939112022177</c:v>
                </c:pt>
                <c:pt idx="2172">
                  <c:v>0.55301511499560729</c:v>
                </c:pt>
                <c:pt idx="2173">
                  <c:v>0.56803437478881791</c:v>
                </c:pt>
                <c:pt idx="2174">
                  <c:v>0.59145022863965024</c:v>
                </c:pt>
                <c:pt idx="2175">
                  <c:v>0.58392651994683853</c:v>
                </c:pt>
                <c:pt idx="2176">
                  <c:v>0.59361273173698548</c:v>
                </c:pt>
                <c:pt idx="2177">
                  <c:v>0.57051224292118119</c:v>
                </c:pt>
                <c:pt idx="2178">
                  <c:v>0.56393462933345351</c:v>
                </c:pt>
                <c:pt idx="2179">
                  <c:v>0.56731917194152226</c:v>
                </c:pt>
                <c:pt idx="2180">
                  <c:v>0.55847768792377184</c:v>
                </c:pt>
                <c:pt idx="2181">
                  <c:v>0.53515756988714447</c:v>
                </c:pt>
                <c:pt idx="2182">
                  <c:v>0.5133129096929695</c:v>
                </c:pt>
                <c:pt idx="2183">
                  <c:v>0.53701033946793419</c:v>
                </c:pt>
                <c:pt idx="2184">
                  <c:v>0.49691392787151117</c:v>
                </c:pt>
                <c:pt idx="2185">
                  <c:v>0.47028810848557212</c:v>
                </c:pt>
                <c:pt idx="2186">
                  <c:v>0.47956321942648611</c:v>
                </c:pt>
                <c:pt idx="2187">
                  <c:v>0.4602302164755705</c:v>
                </c:pt>
                <c:pt idx="2188">
                  <c:v>0.45822539589574934</c:v>
                </c:pt>
                <c:pt idx="2189">
                  <c:v>0.46857612686684846</c:v>
                </c:pt>
                <c:pt idx="2190">
                  <c:v>0.39661658369562769</c:v>
                </c:pt>
                <c:pt idx="2191">
                  <c:v>0.40227062825220189</c:v>
                </c:pt>
                <c:pt idx="2192">
                  <c:v>0.40686594733403902</c:v>
                </c:pt>
                <c:pt idx="2193">
                  <c:v>0.40993512490707995</c:v>
                </c:pt>
                <c:pt idx="2194">
                  <c:v>0.39060775347464682</c:v>
                </c:pt>
                <c:pt idx="2195">
                  <c:v>0.41575811501813337</c:v>
                </c:pt>
                <c:pt idx="2196">
                  <c:v>0.41936791836550813</c:v>
                </c:pt>
                <c:pt idx="2197">
                  <c:v>0.40375734913161976</c:v>
                </c:pt>
                <c:pt idx="2198">
                  <c:v>0.40350956231838336</c:v>
                </c:pt>
                <c:pt idx="2199">
                  <c:v>0.42565832451062113</c:v>
                </c:pt>
                <c:pt idx="2200">
                  <c:v>0.40788525217939775</c:v>
                </c:pt>
                <c:pt idx="2201">
                  <c:v>0.37190548059378725</c:v>
                </c:pt>
                <c:pt idx="2202">
                  <c:v>0.34246390196652632</c:v>
                </c:pt>
                <c:pt idx="2203">
                  <c:v>0.33733922014732037</c:v>
                </c:pt>
                <c:pt idx="2204">
                  <c:v>0.35630054287838164</c:v>
                </c:pt>
                <c:pt idx="2205">
                  <c:v>0.36395377649629446</c:v>
                </c:pt>
                <c:pt idx="2206">
                  <c:v>0.39698263239699955</c:v>
                </c:pt>
                <c:pt idx="2207">
                  <c:v>0.40790214673484554</c:v>
                </c:pt>
                <c:pt idx="2208">
                  <c:v>0.42715630842700425</c:v>
                </c:pt>
                <c:pt idx="2209">
                  <c:v>0.41717162615727704</c:v>
                </c:pt>
                <c:pt idx="2210">
                  <c:v>0.41893992296082705</c:v>
                </c:pt>
                <c:pt idx="2211">
                  <c:v>0.41136553060167147</c:v>
                </c:pt>
                <c:pt idx="2212">
                  <c:v>0.38196900412227136</c:v>
                </c:pt>
                <c:pt idx="2213">
                  <c:v>0.36938256031356287</c:v>
                </c:pt>
                <c:pt idx="2214">
                  <c:v>0.38002613024575943</c:v>
                </c:pt>
                <c:pt idx="2215">
                  <c:v>0.38217737030612942</c:v>
                </c:pt>
                <c:pt idx="2216">
                  <c:v>0.38328114792872758</c:v>
                </c:pt>
                <c:pt idx="2217">
                  <c:v>0.39348545941927782</c:v>
                </c:pt>
                <c:pt idx="2218">
                  <c:v>0.42541053769738474</c:v>
                </c:pt>
                <c:pt idx="2219">
                  <c:v>0.40962539139053444</c:v>
                </c:pt>
                <c:pt idx="2220">
                  <c:v>0.39830603924042074</c:v>
                </c:pt>
                <c:pt idx="2221">
                  <c:v>0.39431329263622633</c:v>
                </c:pt>
                <c:pt idx="2222">
                  <c:v>0.40492870497600986</c:v>
                </c:pt>
                <c:pt idx="2223">
                  <c:v>0.42727457031513977</c:v>
                </c:pt>
                <c:pt idx="2224">
                  <c:v>0.43070416507106984</c:v>
                </c:pt>
                <c:pt idx="2225">
                  <c:v>0.42369855607866114</c:v>
                </c:pt>
                <c:pt idx="2226">
                  <c:v>0.38286441556101181</c:v>
                </c:pt>
                <c:pt idx="2227">
                  <c:v>0.44490685468429703</c:v>
                </c:pt>
                <c:pt idx="2228">
                  <c:v>0.46210551213029077</c:v>
                </c:pt>
                <c:pt idx="2229">
                  <c:v>0.45793818845313439</c:v>
                </c:pt>
                <c:pt idx="2230">
                  <c:v>0.44276687766089234</c:v>
                </c:pt>
                <c:pt idx="2231">
                  <c:v>0.44282882436420151</c:v>
                </c:pt>
                <c:pt idx="2232">
                  <c:v>0.4407113734147276</c:v>
                </c:pt>
                <c:pt idx="2233">
                  <c:v>0.45279098055999817</c:v>
                </c:pt>
                <c:pt idx="2234">
                  <c:v>0.4632430788637848</c:v>
                </c:pt>
                <c:pt idx="2235">
                  <c:v>0.469938954339648</c:v>
                </c:pt>
                <c:pt idx="2236">
                  <c:v>0.45261077196855348</c:v>
                </c:pt>
                <c:pt idx="2237">
                  <c:v>0.44700177955984038</c:v>
                </c:pt>
                <c:pt idx="2238">
                  <c:v>0.44858986777194598</c:v>
                </c:pt>
                <c:pt idx="2239">
                  <c:v>0.44311040028833371</c:v>
                </c:pt>
                <c:pt idx="2240">
                  <c:v>0.43364944923749249</c:v>
                </c:pt>
                <c:pt idx="2241">
                  <c:v>0.42859797715856102</c:v>
                </c:pt>
                <c:pt idx="2242">
                  <c:v>0.43009596107494413</c:v>
                </c:pt>
                <c:pt idx="2243">
                  <c:v>0.43442659878809714</c:v>
                </c:pt>
                <c:pt idx="2244">
                  <c:v>0.41456423309981294</c:v>
                </c:pt>
                <c:pt idx="2245">
                  <c:v>0.44564458360552334</c:v>
                </c:pt>
                <c:pt idx="2246">
                  <c:v>0.45067352961052404</c:v>
                </c:pt>
                <c:pt idx="2247">
                  <c:v>0.44462527876016489</c:v>
                </c:pt>
                <c:pt idx="2248">
                  <c:v>0.43938233505282365</c:v>
                </c:pt>
                <c:pt idx="2249">
                  <c:v>0.43271461716937348</c:v>
                </c:pt>
                <c:pt idx="2250">
                  <c:v>0.42006059513887328</c:v>
                </c:pt>
                <c:pt idx="2251">
                  <c:v>0.41449665487802129</c:v>
                </c:pt>
                <c:pt idx="2252">
                  <c:v>0.39640258599328715</c:v>
                </c:pt>
                <c:pt idx="2253">
                  <c:v>0.38799472889870024</c:v>
                </c:pt>
                <c:pt idx="2254">
                  <c:v>0.39269704683170764</c:v>
                </c:pt>
                <c:pt idx="2255">
                  <c:v>0.384063928997815</c:v>
                </c:pt>
                <c:pt idx="2256">
                  <c:v>0.39020791566237911</c:v>
                </c:pt>
                <c:pt idx="2257">
                  <c:v>0.39789493839118778</c:v>
                </c:pt>
                <c:pt idx="2258">
                  <c:v>0.40095285292726318</c:v>
                </c:pt>
                <c:pt idx="2259">
                  <c:v>0.39161016376455754</c:v>
                </c:pt>
                <c:pt idx="2260">
                  <c:v>0.37205190007433608</c:v>
                </c:pt>
                <c:pt idx="2261">
                  <c:v>0.36555875926384784</c:v>
                </c:pt>
                <c:pt idx="2262">
                  <c:v>0.37289662784673261</c:v>
                </c:pt>
                <c:pt idx="2263">
                  <c:v>0.38818056900862746</c:v>
                </c:pt>
                <c:pt idx="2264">
                  <c:v>0.39573806681233531</c:v>
                </c:pt>
                <c:pt idx="2265">
                  <c:v>0.38864798504268683</c:v>
                </c:pt>
                <c:pt idx="2266">
                  <c:v>0.36737773973374177</c:v>
                </c:pt>
                <c:pt idx="2267">
                  <c:v>0.37679927015520459</c:v>
                </c:pt>
                <c:pt idx="2268">
                  <c:v>0.37549275786723119</c:v>
                </c:pt>
                <c:pt idx="2269">
                  <c:v>0.3837823530736828</c:v>
                </c:pt>
                <c:pt idx="2270">
                  <c:v>0.39257315342508964</c:v>
                </c:pt>
                <c:pt idx="2271">
                  <c:v>0.39037686121685855</c:v>
                </c:pt>
                <c:pt idx="2272">
                  <c:v>0.38343883044624144</c:v>
                </c:pt>
                <c:pt idx="2273">
                  <c:v>0.39253373279571102</c:v>
                </c:pt>
                <c:pt idx="2274">
                  <c:v>0.37768341855697973</c:v>
                </c:pt>
                <c:pt idx="2275">
                  <c:v>0.36043970896312494</c:v>
                </c:pt>
                <c:pt idx="2276">
                  <c:v>0.33787421440317167</c:v>
                </c:pt>
                <c:pt idx="2277">
                  <c:v>0.35262879282769799</c:v>
                </c:pt>
                <c:pt idx="2278">
                  <c:v>0.36001171355844386</c:v>
                </c:pt>
                <c:pt idx="2279">
                  <c:v>0.35030860721284884</c:v>
                </c:pt>
                <c:pt idx="2280">
                  <c:v>0.34088707679138597</c:v>
                </c:pt>
                <c:pt idx="2281">
                  <c:v>0.31799495415943946</c:v>
                </c:pt>
                <c:pt idx="2282">
                  <c:v>0.32938751604982758</c:v>
                </c:pt>
                <c:pt idx="2283">
                  <c:v>0.32580023877638364</c:v>
                </c:pt>
                <c:pt idx="2284">
                  <c:v>0.31847926474894689</c:v>
                </c:pt>
                <c:pt idx="2285">
                  <c:v>0.28978104656139475</c:v>
                </c:pt>
                <c:pt idx="2286">
                  <c:v>0.27658076723807801</c:v>
                </c:pt>
                <c:pt idx="2287">
                  <c:v>0.29551956389520867</c:v>
                </c:pt>
                <c:pt idx="2288">
                  <c:v>0.28608113891829778</c:v>
                </c:pt>
                <c:pt idx="2289">
                  <c:v>0.28947131304484924</c:v>
                </c:pt>
                <c:pt idx="2290">
                  <c:v>0.29493951749149627</c:v>
                </c:pt>
                <c:pt idx="2291">
                  <c:v>0.30691775730407933</c:v>
                </c:pt>
                <c:pt idx="2292">
                  <c:v>0.29949541594395507</c:v>
                </c:pt>
                <c:pt idx="2293">
                  <c:v>0.30933931025161621</c:v>
                </c:pt>
                <c:pt idx="2294">
                  <c:v>0.34708737864077677</c:v>
                </c:pt>
                <c:pt idx="2295">
                  <c:v>0.34488545491406292</c:v>
                </c:pt>
                <c:pt idx="2296">
                  <c:v>0.37263194647804826</c:v>
                </c:pt>
                <c:pt idx="2297">
                  <c:v>0.37057644223188352</c:v>
                </c:pt>
                <c:pt idx="2298">
                  <c:v>0.36287252494762684</c:v>
                </c:pt>
                <c:pt idx="2299">
                  <c:v>0.34733516545401288</c:v>
                </c:pt>
                <c:pt idx="2300">
                  <c:v>0.34636091275651576</c:v>
                </c:pt>
                <c:pt idx="2301">
                  <c:v>0.35789426260896973</c:v>
                </c:pt>
                <c:pt idx="2302">
                  <c:v>0.36260221206045989</c:v>
                </c:pt>
                <c:pt idx="2303">
                  <c:v>0.35707206091050397</c:v>
                </c:pt>
                <c:pt idx="2304">
                  <c:v>0.35354673034036893</c:v>
                </c:pt>
                <c:pt idx="2305">
                  <c:v>0.35390151600477554</c:v>
                </c:pt>
                <c:pt idx="2306">
                  <c:v>0.34067871060752825</c:v>
                </c:pt>
                <c:pt idx="2307">
                  <c:v>0.33500213997702344</c:v>
                </c:pt>
                <c:pt idx="2308">
                  <c:v>0.34489108643254568</c:v>
                </c:pt>
                <c:pt idx="2309">
                  <c:v>0.3576295812402856</c:v>
                </c:pt>
                <c:pt idx="2310">
                  <c:v>0.34179375126709172</c:v>
                </c:pt>
                <c:pt idx="2311">
                  <c:v>0.31388957718559224</c:v>
                </c:pt>
                <c:pt idx="2312">
                  <c:v>0.31860315815556495</c:v>
                </c:pt>
                <c:pt idx="2313">
                  <c:v>0.30414141869213612</c:v>
                </c:pt>
                <c:pt idx="2314">
                  <c:v>0.31949293807582285</c:v>
                </c:pt>
                <c:pt idx="2315">
                  <c:v>0.30850021399770244</c:v>
                </c:pt>
                <c:pt idx="2316">
                  <c:v>0.32631833847678693</c:v>
                </c:pt>
                <c:pt idx="2317">
                  <c:v>0.32919604442141787</c:v>
                </c:pt>
                <c:pt idx="2318">
                  <c:v>0.3340842024643525</c:v>
                </c:pt>
                <c:pt idx="2319">
                  <c:v>0.33020971774829361</c:v>
                </c:pt>
                <c:pt idx="2320">
                  <c:v>0.32769242898655199</c:v>
                </c:pt>
                <c:pt idx="2321">
                  <c:v>0.32573266055459199</c:v>
                </c:pt>
                <c:pt idx="2322">
                  <c:v>0.31384452503773114</c:v>
                </c:pt>
                <c:pt idx="2323">
                  <c:v>0.32357015745725676</c:v>
                </c:pt>
                <c:pt idx="2324">
                  <c:v>0.34968350866127534</c:v>
                </c:pt>
                <c:pt idx="2325">
                  <c:v>0.36029892100105881</c:v>
                </c:pt>
                <c:pt idx="2326">
                  <c:v>0.37210821525916249</c:v>
                </c:pt>
                <c:pt idx="2327">
                  <c:v>0.36799720676683251</c:v>
                </c:pt>
                <c:pt idx="2328">
                  <c:v>0.42047732750658878</c:v>
                </c:pt>
                <c:pt idx="2329">
                  <c:v>0.42048295902507155</c:v>
                </c:pt>
                <c:pt idx="2330">
                  <c:v>0.41858513729642072</c:v>
                </c:pt>
                <c:pt idx="2331">
                  <c:v>0.41278467325929763</c:v>
                </c:pt>
                <c:pt idx="2332">
                  <c:v>0.40726015362782425</c:v>
                </c:pt>
                <c:pt idx="2333">
                  <c:v>0.40813867051111663</c:v>
                </c:pt>
                <c:pt idx="2334">
                  <c:v>0.40686031581555654</c:v>
                </c:pt>
                <c:pt idx="2335">
                  <c:v>0.39556348973937339</c:v>
                </c:pt>
                <c:pt idx="2336">
                  <c:v>0.40193273714324329</c:v>
                </c:pt>
                <c:pt idx="2337">
                  <c:v>0.40588606311805914</c:v>
                </c:pt>
                <c:pt idx="2338">
                  <c:v>0.41032369968238241</c:v>
                </c:pt>
                <c:pt idx="2339">
                  <c:v>0.40739531007140756</c:v>
                </c:pt>
                <c:pt idx="2340">
                  <c:v>0.39496654878021314</c:v>
                </c:pt>
                <c:pt idx="2341">
                  <c:v>0.39166084743090113</c:v>
                </c:pt>
                <c:pt idx="2342">
                  <c:v>0.40084022255761043</c:v>
                </c:pt>
                <c:pt idx="2343">
                  <c:v>0.39574932984930056</c:v>
                </c:pt>
                <c:pt idx="2344">
                  <c:v>0.40337440587480006</c:v>
                </c:pt>
                <c:pt idx="2345">
                  <c:v>0.43881918320455926</c:v>
                </c:pt>
                <c:pt idx="2346">
                  <c:v>0.43772103710044363</c:v>
                </c:pt>
                <c:pt idx="2347">
                  <c:v>0.45053274164845797</c:v>
                </c:pt>
                <c:pt idx="2348">
                  <c:v>0.4506791611290068</c:v>
                </c:pt>
                <c:pt idx="2349">
                  <c:v>0.44797603225733773</c:v>
                </c:pt>
                <c:pt idx="2350">
                  <c:v>0.42639605343184739</c:v>
                </c:pt>
                <c:pt idx="2351">
                  <c:v>0.42957786137454113</c:v>
                </c:pt>
                <c:pt idx="2352">
                  <c:v>0.43009032955646159</c:v>
                </c:pt>
                <c:pt idx="2353">
                  <c:v>0.44672583515419095</c:v>
                </c:pt>
                <c:pt idx="2354">
                  <c:v>0.43968643705088639</c:v>
                </c:pt>
                <c:pt idx="2355">
                  <c:v>0.45283040118937679</c:v>
                </c:pt>
                <c:pt idx="2356">
                  <c:v>0.46242650868380153</c:v>
                </c:pt>
                <c:pt idx="2357">
                  <c:v>0.44856171017953267</c:v>
                </c:pt>
                <c:pt idx="2358">
                  <c:v>0.45674430653481402</c:v>
                </c:pt>
                <c:pt idx="2359">
                  <c:v>0.45597842002117439</c:v>
                </c:pt>
                <c:pt idx="2360">
                  <c:v>0.48205235059581464</c:v>
                </c:pt>
                <c:pt idx="2361">
                  <c:v>0.47490032212285732</c:v>
                </c:pt>
                <c:pt idx="2362">
                  <c:v>0.47022616178226295</c:v>
                </c:pt>
                <c:pt idx="2363">
                  <c:v>0.47630257022503547</c:v>
                </c:pt>
                <c:pt idx="2364">
                  <c:v>0.4527402968936543</c:v>
                </c:pt>
                <c:pt idx="2365">
                  <c:v>0.45754398215934944</c:v>
                </c:pt>
                <c:pt idx="2366">
                  <c:v>0.45154641497533393</c:v>
                </c:pt>
                <c:pt idx="2367">
                  <c:v>0.45121978690334064</c:v>
                </c:pt>
                <c:pt idx="2368">
                  <c:v>0.46306850179082287</c:v>
                </c:pt>
                <c:pt idx="2369">
                  <c:v>0.45678935868267512</c:v>
                </c:pt>
                <c:pt idx="2370">
                  <c:v>0.4351023810060145</c:v>
                </c:pt>
                <c:pt idx="2371">
                  <c:v>0.43663978555177624</c:v>
                </c:pt>
                <c:pt idx="2372">
                  <c:v>0.43926970468317061</c:v>
                </c:pt>
                <c:pt idx="2373">
                  <c:v>0.4510621043858265</c:v>
                </c:pt>
                <c:pt idx="2374">
                  <c:v>0.4506904241659721</c:v>
                </c:pt>
                <c:pt idx="2375">
                  <c:v>0.42532606492014507</c:v>
                </c:pt>
                <c:pt idx="2376">
                  <c:v>0.42000991147252942</c:v>
                </c:pt>
                <c:pt idx="2377">
                  <c:v>0.42576532336179135</c:v>
                </c:pt>
                <c:pt idx="2378">
                  <c:v>0.4387347104273196</c:v>
                </c:pt>
                <c:pt idx="2379">
                  <c:v>0.4327540377987521</c:v>
                </c:pt>
                <c:pt idx="2380">
                  <c:v>0.41799945937422556</c:v>
                </c:pt>
                <c:pt idx="2381">
                  <c:v>0.42223436127317354</c:v>
                </c:pt>
                <c:pt idx="2382">
                  <c:v>0.42083774468947815</c:v>
                </c:pt>
                <c:pt idx="2383">
                  <c:v>0.41971707251143198</c:v>
                </c:pt>
                <c:pt idx="2384">
                  <c:v>0.42528664429076646</c:v>
                </c:pt>
                <c:pt idx="2385">
                  <c:v>0.42355213659811225</c:v>
                </c:pt>
                <c:pt idx="2386">
                  <c:v>0.42840650553015103</c:v>
                </c:pt>
                <c:pt idx="2387">
                  <c:v>0.42347329533935529</c:v>
                </c:pt>
                <c:pt idx="2388">
                  <c:v>0.41995359628770301</c:v>
                </c:pt>
                <c:pt idx="2389">
                  <c:v>0.41475570472822293</c:v>
                </c:pt>
                <c:pt idx="2390">
                  <c:v>0.40144842655373586</c:v>
                </c:pt>
                <c:pt idx="2391">
                  <c:v>0.38571959543171225</c:v>
                </c:pt>
                <c:pt idx="2392">
                  <c:v>0.37864640821751183</c:v>
                </c:pt>
                <c:pt idx="2393">
                  <c:v>0.38375419548126949</c:v>
                </c:pt>
                <c:pt idx="2394">
                  <c:v>0.36501250197103152</c:v>
                </c:pt>
                <c:pt idx="2395">
                  <c:v>0.36056923388822548</c:v>
                </c:pt>
                <c:pt idx="2396">
                  <c:v>0.34826436600364913</c:v>
                </c:pt>
                <c:pt idx="2397">
                  <c:v>0.36620638388935189</c:v>
                </c:pt>
                <c:pt idx="2398">
                  <c:v>0.36138017254972621</c:v>
                </c:pt>
                <c:pt idx="2399">
                  <c:v>0.36171806365868503</c:v>
                </c:pt>
                <c:pt idx="2400">
                  <c:v>0.35117586105917592</c:v>
                </c:pt>
                <c:pt idx="2401">
                  <c:v>0.35904309237942927</c:v>
                </c:pt>
                <c:pt idx="2402">
                  <c:v>0.34392809677201364</c:v>
                </c:pt>
                <c:pt idx="2403">
                  <c:v>0.33289032054603207</c:v>
                </c:pt>
                <c:pt idx="2404">
                  <c:v>0.34912035681301096</c:v>
                </c:pt>
                <c:pt idx="2405">
                  <c:v>0.35897551415763734</c:v>
                </c:pt>
                <c:pt idx="2406">
                  <c:v>0.36095217714504541</c:v>
                </c:pt>
                <c:pt idx="2407">
                  <c:v>0.37032302390016436</c:v>
                </c:pt>
                <c:pt idx="2408">
                  <c:v>0.36564886355957033</c:v>
                </c:pt>
                <c:pt idx="2409">
                  <c:v>0.3597245061158289</c:v>
                </c:pt>
                <c:pt idx="2410">
                  <c:v>0.37696821570968403</c:v>
                </c:pt>
                <c:pt idx="2411">
                  <c:v>0.37398351091388277</c:v>
                </c:pt>
                <c:pt idx="2412">
                  <c:v>0.37318383528934734</c:v>
                </c:pt>
                <c:pt idx="2413">
                  <c:v>0.37721037100443761</c:v>
                </c:pt>
                <c:pt idx="2414">
                  <c:v>0.36890951276102096</c:v>
                </c:pt>
                <c:pt idx="2415">
                  <c:v>0.36532223548757675</c:v>
                </c:pt>
                <c:pt idx="2416">
                  <c:v>0.34535287094812234</c:v>
                </c:pt>
                <c:pt idx="2417">
                  <c:v>0.33870767913860295</c:v>
                </c:pt>
                <c:pt idx="2418">
                  <c:v>0.35100691550469681</c:v>
                </c:pt>
                <c:pt idx="2419">
                  <c:v>0.36059175996215631</c:v>
                </c:pt>
                <c:pt idx="2420">
                  <c:v>0.33097560426193318</c:v>
                </c:pt>
                <c:pt idx="2421">
                  <c:v>0.30264343477575295</c:v>
                </c:pt>
                <c:pt idx="2422">
                  <c:v>0.31175523168067032</c:v>
                </c:pt>
                <c:pt idx="2423">
                  <c:v>0.31704322753587266</c:v>
                </c:pt>
                <c:pt idx="2424">
                  <c:v>0.31967877818575002</c:v>
                </c:pt>
                <c:pt idx="2425">
                  <c:v>0.32146960106323064</c:v>
                </c:pt>
                <c:pt idx="2426">
                  <c:v>0.3288018381276327</c:v>
                </c:pt>
                <c:pt idx="2427">
                  <c:v>0.33608339152569111</c:v>
                </c:pt>
                <c:pt idx="2428">
                  <c:v>0.32213412024418248</c:v>
                </c:pt>
                <c:pt idx="2429">
                  <c:v>0.31273511589665043</c:v>
                </c:pt>
                <c:pt idx="2430">
                  <c:v>0.31721217309035205</c:v>
                </c:pt>
                <c:pt idx="2431">
                  <c:v>0.31818079426936668</c:v>
                </c:pt>
                <c:pt idx="2432">
                  <c:v>0.32763611380172558</c:v>
                </c:pt>
                <c:pt idx="2433">
                  <c:v>0.31664902124208771</c:v>
                </c:pt>
                <c:pt idx="2434">
                  <c:v>0.30943504606582117</c:v>
                </c:pt>
                <c:pt idx="2435">
                  <c:v>0.31820895186178</c:v>
                </c:pt>
                <c:pt idx="2436">
                  <c:v>0.32059108417993826</c:v>
                </c:pt>
                <c:pt idx="2437">
                  <c:v>0.29415673642240892</c:v>
                </c:pt>
                <c:pt idx="2438">
                  <c:v>0.31157502308922563</c:v>
                </c:pt>
                <c:pt idx="2439">
                  <c:v>0.30588155790327309</c:v>
                </c:pt>
                <c:pt idx="2440">
                  <c:v>0.28617687473250281</c:v>
                </c:pt>
                <c:pt idx="2441">
                  <c:v>0.28274727997657295</c:v>
                </c:pt>
                <c:pt idx="2442">
                  <c:v>0.26550920190120064</c:v>
                </c:pt>
                <c:pt idx="2443">
                  <c:v>0.24738134390557068</c:v>
                </c:pt>
                <c:pt idx="2444">
                  <c:v>0.25944405649539343</c:v>
                </c:pt>
                <c:pt idx="2445">
                  <c:v>0.24027999909895695</c:v>
                </c:pt>
                <c:pt idx="2446">
                  <c:v>0.21191967202036366</c:v>
                </c:pt>
                <c:pt idx="2447">
                  <c:v>0.21234766742504446</c:v>
                </c:pt>
                <c:pt idx="2448">
                  <c:v>0.23463158606086551</c:v>
                </c:pt>
                <c:pt idx="2449">
                  <c:v>0.25032099655351053</c:v>
                </c:pt>
                <c:pt idx="2450">
                  <c:v>0.24730813416529626</c:v>
                </c:pt>
                <c:pt idx="2451">
                  <c:v>0.25677471673462021</c:v>
                </c:pt>
                <c:pt idx="2452">
                  <c:v>0.26088572522695019</c:v>
                </c:pt>
                <c:pt idx="2453">
                  <c:v>0.26612303741580889</c:v>
                </c:pt>
                <c:pt idx="2454">
                  <c:v>0.2441713783704639</c:v>
                </c:pt>
                <c:pt idx="2455">
                  <c:v>0.23176514315319979</c:v>
                </c:pt>
                <c:pt idx="2456">
                  <c:v>0.23760502781970122</c:v>
                </c:pt>
                <c:pt idx="2457">
                  <c:v>0.25957921293897679</c:v>
                </c:pt>
                <c:pt idx="2458">
                  <c:v>0.2588809046471291</c:v>
                </c:pt>
                <c:pt idx="2459">
                  <c:v>0.26419142657626193</c:v>
                </c:pt>
                <c:pt idx="2460">
                  <c:v>0.26593719730588145</c:v>
                </c:pt>
                <c:pt idx="2461">
                  <c:v>0.25363796093978785</c:v>
                </c:pt>
                <c:pt idx="2462">
                  <c:v>0.2500112630369653</c:v>
                </c:pt>
                <c:pt idx="2463">
                  <c:v>0.26154461288941955</c:v>
                </c:pt>
                <c:pt idx="2464">
                  <c:v>0.25646498321807498</c:v>
                </c:pt>
                <c:pt idx="2465">
                  <c:v>0.25526546978127179</c:v>
                </c:pt>
                <c:pt idx="2466">
                  <c:v>0.267812492960602</c:v>
                </c:pt>
                <c:pt idx="2467">
                  <c:v>0.26460252742549495</c:v>
                </c:pt>
                <c:pt idx="2468">
                  <c:v>0.26183182033203423</c:v>
                </c:pt>
                <c:pt idx="2469">
                  <c:v>0.251436037213074</c:v>
                </c:pt>
                <c:pt idx="2470">
                  <c:v>0.24124298875948905</c:v>
                </c:pt>
                <c:pt idx="2471">
                  <c:v>0.25049557362647273</c:v>
                </c:pt>
                <c:pt idx="2472">
                  <c:v>0.25251165724325914</c:v>
                </c:pt>
                <c:pt idx="2473">
                  <c:v>0.2428536030455252</c:v>
                </c:pt>
                <c:pt idx="2474">
                  <c:v>0.22479895479016965</c:v>
                </c:pt>
                <c:pt idx="2475">
                  <c:v>0.21830018246119889</c:v>
                </c:pt>
                <c:pt idx="2476">
                  <c:v>0.22090194400018021</c:v>
                </c:pt>
                <c:pt idx="2477">
                  <c:v>0.22823418106458224</c:v>
                </c:pt>
                <c:pt idx="2478">
                  <c:v>0.22626314959565696</c:v>
                </c:pt>
                <c:pt idx="2479">
                  <c:v>0.22902259365215241</c:v>
                </c:pt>
                <c:pt idx="2480">
                  <c:v>0.24180050908927089</c:v>
                </c:pt>
                <c:pt idx="2481">
                  <c:v>0.24548915369540233</c:v>
                </c:pt>
                <c:pt idx="2482">
                  <c:v>0.23751492352397899</c:v>
                </c:pt>
                <c:pt idx="2483">
                  <c:v>0.2407530466514991</c:v>
                </c:pt>
                <c:pt idx="2484">
                  <c:v>0.22762034554997398</c:v>
                </c:pt>
                <c:pt idx="2485">
                  <c:v>0.21925190908476569</c:v>
                </c:pt>
                <c:pt idx="2486">
                  <c:v>0.18214583380262644</c:v>
                </c:pt>
                <c:pt idx="2487">
                  <c:v>0.1671828891942424</c:v>
                </c:pt>
                <c:pt idx="2488">
                  <c:v>0.17037596017390139</c:v>
                </c:pt>
                <c:pt idx="2489">
                  <c:v>0.17079269254161691</c:v>
                </c:pt>
                <c:pt idx="2490">
                  <c:v>0.18959633275516402</c:v>
                </c:pt>
                <c:pt idx="2491">
                  <c:v>0.18772666861892648</c:v>
                </c:pt>
                <c:pt idx="2492">
                  <c:v>0.19481111887009217</c:v>
                </c:pt>
                <c:pt idx="2493">
                  <c:v>0.19962606717275233</c:v>
                </c:pt>
                <c:pt idx="2494">
                  <c:v>0.2162446782150339</c:v>
                </c:pt>
                <c:pt idx="2495">
                  <c:v>0.25140787962066097</c:v>
                </c:pt>
                <c:pt idx="2496">
                  <c:v>0.27068456738675023</c:v>
                </c:pt>
                <c:pt idx="2497">
                  <c:v>0.26682134570765659</c:v>
                </c:pt>
                <c:pt idx="2498">
                  <c:v>0.26807154281080336</c:v>
                </c:pt>
                <c:pt idx="2499">
                  <c:v>0.2629806501024935</c:v>
                </c:pt>
                <c:pt idx="2500">
                  <c:v>0.25996215619579671</c:v>
                </c:pt>
                <c:pt idx="2501">
                  <c:v>0.24199761223616337</c:v>
                </c:pt>
                <c:pt idx="2502">
                  <c:v>0.23276192192462772</c:v>
                </c:pt>
                <c:pt idx="2503">
                  <c:v>0.21454959115175803</c:v>
                </c:pt>
                <c:pt idx="2504">
                  <c:v>0.19504764264636323</c:v>
                </c:pt>
                <c:pt idx="2505">
                  <c:v>0.19866870903070302</c:v>
                </c:pt>
                <c:pt idx="2506">
                  <c:v>0.13359088144527292</c:v>
                </c:pt>
                <c:pt idx="2507">
                  <c:v>0.13293762530128619</c:v>
                </c:pt>
                <c:pt idx="2508">
                  <c:v>0.13374856396278692</c:v>
                </c:pt>
                <c:pt idx="2509">
                  <c:v>0.12943482080508184</c:v>
                </c:pt>
                <c:pt idx="2510">
                  <c:v>9.286937129727664E-2</c:v>
                </c:pt>
                <c:pt idx="2511">
                  <c:v>0.10885725226950192</c:v>
                </c:pt>
                <c:pt idx="2512">
                  <c:v>9.7836370598968311E-2</c:v>
                </c:pt>
                <c:pt idx="2513">
                  <c:v>0.13216610726916408</c:v>
                </c:pt>
                <c:pt idx="2514">
                  <c:v>0.12730047530015992</c:v>
                </c:pt>
                <c:pt idx="2515">
                  <c:v>0.11662874777555014</c:v>
                </c:pt>
                <c:pt idx="2516">
                  <c:v>8.3498524542157532E-2</c:v>
                </c:pt>
                <c:pt idx="2517">
                  <c:v>8.0891131484693457E-2</c:v>
                </c:pt>
                <c:pt idx="2518">
                  <c:v>0.10332146960106324</c:v>
                </c:pt>
                <c:pt idx="2519">
                  <c:v>9.3956254364426783E-2</c:v>
                </c:pt>
                <c:pt idx="2520">
                  <c:v>9.1968328340053584E-2</c:v>
                </c:pt>
                <c:pt idx="2521">
                  <c:v>5.6061766494717606E-2</c:v>
                </c:pt>
                <c:pt idx="2522">
                  <c:v>5.0565404455657402E-2</c:v>
                </c:pt>
                <c:pt idx="2523">
                  <c:v>6.1411709053229083E-2</c:v>
                </c:pt>
                <c:pt idx="2524">
                  <c:v>7.7478431284211433E-2</c:v>
                </c:pt>
                <c:pt idx="2525">
                  <c:v>0.1007872862838736</c:v>
                </c:pt>
                <c:pt idx="2526">
                  <c:v>0.10922330097087381</c:v>
                </c:pt>
                <c:pt idx="2527">
                  <c:v>0.11205032324916092</c:v>
                </c:pt>
                <c:pt idx="2528">
                  <c:v>0.10708895546595189</c:v>
                </c:pt>
                <c:pt idx="2529">
                  <c:v>9.0295767350708392E-2</c:v>
                </c:pt>
                <c:pt idx="2530">
                  <c:v>9.7706845673867504E-2</c:v>
                </c:pt>
                <c:pt idx="2531">
                  <c:v>9.4541932286621694E-2</c:v>
                </c:pt>
                <c:pt idx="2532">
                  <c:v>6.0296668393665633E-2</c:v>
                </c:pt>
                <c:pt idx="2533">
                  <c:v>5.6923388822562072E-2</c:v>
                </c:pt>
                <c:pt idx="2534">
                  <c:v>6.9369044669204641E-2</c:v>
                </c:pt>
                <c:pt idx="2535">
                  <c:v>5.0858243416754864E-2</c:v>
                </c:pt>
                <c:pt idx="2536">
                  <c:v>8.7175906111323954E-3</c:v>
                </c:pt>
                <c:pt idx="2537">
                  <c:v>-2.7723965490054747E-2</c:v>
                </c:pt>
                <c:pt idx="2538">
                  <c:v>2.1579978825490471E-2</c:v>
                </c:pt>
                <c:pt idx="2539">
                  <c:v>4.6651499110220034E-2</c:v>
                </c:pt>
                <c:pt idx="2540">
                  <c:v>7.6019867997206766E-2</c:v>
                </c:pt>
                <c:pt idx="2541">
                  <c:v>7.3192845718919666E-2</c:v>
                </c:pt>
                <c:pt idx="2542">
                  <c:v>8.8572522695019473E-2</c:v>
                </c:pt>
                <c:pt idx="2543">
                  <c:v>6.7319171941522288E-2</c:v>
                </c:pt>
                <c:pt idx="2544">
                  <c:v>8.6370598968305748E-2</c:v>
                </c:pt>
                <c:pt idx="2545">
                  <c:v>5.5701349311828484E-2</c:v>
                </c:pt>
                <c:pt idx="2546">
                  <c:v>6.2633748563962796E-2</c:v>
                </c:pt>
                <c:pt idx="2547">
                  <c:v>5.7858220890680968E-2</c:v>
                </c:pt>
                <c:pt idx="2548">
                  <c:v>8.7097064852566894E-2</c:v>
                </c:pt>
                <c:pt idx="2549">
                  <c:v>0.12456355731759515</c:v>
                </c:pt>
                <c:pt idx="2550">
                  <c:v>0.12969387065528346</c:v>
                </c:pt>
                <c:pt idx="2551">
                  <c:v>0.132436420156331</c:v>
                </c:pt>
                <c:pt idx="2552">
                  <c:v>0.12608969882639148</c:v>
                </c:pt>
                <c:pt idx="2553">
                  <c:v>0.14709526276665241</c:v>
                </c:pt>
                <c:pt idx="2554">
                  <c:v>0.12850562025544571</c:v>
                </c:pt>
                <c:pt idx="2555">
                  <c:v>0.12899556236343565</c:v>
                </c:pt>
                <c:pt idx="2556">
                  <c:v>0.10835041560606394</c:v>
                </c:pt>
                <c:pt idx="2557">
                  <c:v>0.11871240961412832</c:v>
                </c:pt>
                <c:pt idx="2558">
                  <c:v>0.13043723109499239</c:v>
                </c:pt>
                <c:pt idx="2559">
                  <c:v>0.12088617574842885</c:v>
                </c:pt>
                <c:pt idx="2560">
                  <c:v>0.13204784538102854</c:v>
                </c:pt>
                <c:pt idx="2561">
                  <c:v>0.12218142499943686</c:v>
                </c:pt>
                <c:pt idx="2562">
                  <c:v>0.12422566620863645</c:v>
                </c:pt>
                <c:pt idx="2563">
                  <c:v>0.11194332439799065</c:v>
                </c:pt>
                <c:pt idx="2564">
                  <c:v>0.11822809902462103</c:v>
                </c:pt>
                <c:pt idx="2565">
                  <c:v>0.11087333588628831</c:v>
                </c:pt>
                <c:pt idx="2566">
                  <c:v>9.5313450318743942E-2</c:v>
                </c:pt>
                <c:pt idx="2567">
                  <c:v>7.8627261054670716E-2</c:v>
                </c:pt>
                <c:pt idx="2568">
                  <c:v>8.6787331336021387E-2</c:v>
                </c:pt>
                <c:pt idx="2569">
                  <c:v>9.3944991327461494E-2</c:v>
                </c:pt>
                <c:pt idx="2570">
                  <c:v>9.7171851418016333E-2</c:v>
                </c:pt>
                <c:pt idx="2571">
                  <c:v>0.10744374113035837</c:v>
                </c:pt>
                <c:pt idx="2572">
                  <c:v>9.0571711756357948E-2</c:v>
                </c:pt>
                <c:pt idx="2573">
                  <c:v>7.3936206158628587E-2</c:v>
                </c:pt>
                <c:pt idx="2574">
                  <c:v>6.566913702610766E-2</c:v>
                </c:pt>
                <c:pt idx="2575">
                  <c:v>7.2246750613835495E-2</c:v>
                </c:pt>
                <c:pt idx="2576">
                  <c:v>7.257337868582879E-2</c:v>
                </c:pt>
                <c:pt idx="2577">
                  <c:v>8.5300610456603532E-2</c:v>
                </c:pt>
                <c:pt idx="2578">
                  <c:v>8.5103507309710932E-2</c:v>
                </c:pt>
                <c:pt idx="2579">
                  <c:v>8.0862973892280268E-2</c:v>
                </c:pt>
                <c:pt idx="2580">
                  <c:v>9.9086567702115227E-2</c:v>
                </c:pt>
                <c:pt idx="2581">
                  <c:v>9.3438154664023651E-2</c:v>
                </c:pt>
                <c:pt idx="2582">
                  <c:v>8.8854098619151653E-2</c:v>
                </c:pt>
                <c:pt idx="2583">
                  <c:v>0.10658775032099654</c:v>
                </c:pt>
                <c:pt idx="2584">
                  <c:v>0.11381862005271096</c:v>
                </c:pt>
                <c:pt idx="2585">
                  <c:v>0.10799562994165746</c:v>
                </c:pt>
                <c:pt idx="2586">
                  <c:v>0.10711711305836508</c:v>
                </c:pt>
                <c:pt idx="2587">
                  <c:v>0.11797468069290204</c:v>
                </c:pt>
                <c:pt idx="2588">
                  <c:v>0.1327348906359111</c:v>
                </c:pt>
                <c:pt idx="2589">
                  <c:v>0.14039938729078905</c:v>
                </c:pt>
                <c:pt idx="2590">
                  <c:v>0.13386119433243981</c:v>
                </c:pt>
                <c:pt idx="2591">
                  <c:v>0.1327799427837722</c:v>
                </c:pt>
                <c:pt idx="2592">
                  <c:v>0.12912508728853647</c:v>
                </c:pt>
                <c:pt idx="2593">
                  <c:v>0.12573491316198498</c:v>
                </c:pt>
                <c:pt idx="2594">
                  <c:v>0.11721442569774507</c:v>
                </c:pt>
                <c:pt idx="2595">
                  <c:v>0.12039060212195615</c:v>
                </c:pt>
                <c:pt idx="2596">
                  <c:v>0.11658369562768904</c:v>
                </c:pt>
                <c:pt idx="2597">
                  <c:v>0.11995134368030996</c:v>
                </c:pt>
                <c:pt idx="2598">
                  <c:v>0.13052170387223211</c:v>
                </c:pt>
                <c:pt idx="2599">
                  <c:v>0.12341472754713573</c:v>
                </c:pt>
                <c:pt idx="2600">
                  <c:v>0.11329488883382519</c:v>
                </c:pt>
                <c:pt idx="2601">
                  <c:v>0.10569797040073889</c:v>
                </c:pt>
                <c:pt idx="2602">
                  <c:v>0.10714527065077827</c:v>
                </c:pt>
                <c:pt idx="2603">
                  <c:v>9.4097042326492866E-2</c:v>
                </c:pt>
                <c:pt idx="2604">
                  <c:v>8.8544365102606271E-2</c:v>
                </c:pt>
                <c:pt idx="2605">
                  <c:v>7.336742279188159E-2</c:v>
                </c:pt>
                <c:pt idx="2606">
                  <c:v>5.9975671840154982E-2</c:v>
                </c:pt>
                <c:pt idx="2607">
                  <c:v>4.3430270538147846E-2</c:v>
                </c:pt>
                <c:pt idx="2608">
                  <c:v>4.765390940013059E-2</c:v>
                </c:pt>
                <c:pt idx="2609">
                  <c:v>4.4686099159777393E-2</c:v>
                </c:pt>
                <c:pt idx="2610">
                  <c:v>2.6991868087311098E-2</c:v>
                </c:pt>
                <c:pt idx="2611">
                  <c:v>2.7881648007568757E-2</c:v>
                </c:pt>
                <c:pt idx="2612">
                  <c:v>2.2858333521050569E-2</c:v>
                </c:pt>
                <c:pt idx="2613">
                  <c:v>1.7232446556889547E-2</c:v>
                </c:pt>
                <c:pt idx="2614">
                  <c:v>3.4684522334602258E-2</c:v>
                </c:pt>
                <c:pt idx="2615">
                  <c:v>4.2349018989480347E-2</c:v>
                </c:pt>
                <c:pt idx="2616">
                  <c:v>5.0283828531525222E-2</c:v>
                </c:pt>
                <c:pt idx="2617">
                  <c:v>4.0817245962201258E-2</c:v>
                </c:pt>
                <c:pt idx="2618">
                  <c:v>1.4670105647286708E-2</c:v>
                </c:pt>
                <c:pt idx="2619">
                  <c:v>1.8178541661973718E-2</c:v>
                </c:pt>
                <c:pt idx="2620">
                  <c:v>3.4098844412407334E-2</c:v>
                </c:pt>
                <c:pt idx="2621">
                  <c:v>2.6794764940418492E-2</c:v>
                </c:pt>
                <c:pt idx="2622">
                  <c:v>2.4868785619354447E-2</c:v>
                </c:pt>
                <c:pt idx="2623">
                  <c:v>2.399590025454458E-2</c:v>
                </c:pt>
                <c:pt idx="2624">
                  <c:v>3.2904962494086941E-2</c:v>
                </c:pt>
                <c:pt idx="2625">
                  <c:v>3.1035298357849152E-2</c:v>
                </c:pt>
                <c:pt idx="2626">
                  <c:v>1.6663663190142543E-2</c:v>
                </c:pt>
                <c:pt idx="2627">
                  <c:v>-1.426463631653635E-2</c:v>
                </c:pt>
                <c:pt idx="2628">
                  <c:v>-2.4981415989007348E-2</c:v>
                </c:pt>
                <c:pt idx="2629">
                  <c:v>-6.0426193318766572E-3</c:v>
                </c:pt>
                <c:pt idx="2630">
                  <c:v>-6.9098731782037603E-3</c:v>
                </c:pt>
                <c:pt idx="2631">
                  <c:v>1.3898587615164588E-2</c:v>
                </c:pt>
                <c:pt idx="2632">
                  <c:v>2.8326537967697457E-3</c:v>
                </c:pt>
                <c:pt idx="2633">
                  <c:v>-1.905142702678346E-2</c:v>
                </c:pt>
                <c:pt idx="2634">
                  <c:v>1.6218773230013074E-3</c:v>
                </c:pt>
                <c:pt idx="2635">
                  <c:v>1.2952492510080161E-3</c:v>
                </c:pt>
                <c:pt idx="2636">
                  <c:v>-8.7964318698894629E-3</c:v>
                </c:pt>
                <c:pt idx="2637">
                  <c:v>6.9042416597211217E-3</c:v>
                </c:pt>
                <c:pt idx="2638">
                  <c:v>4.2236388619827448E-3</c:v>
                </c:pt>
                <c:pt idx="2639">
                  <c:v>4.9050525983826481E-3</c:v>
                </c:pt>
                <c:pt idx="2640">
                  <c:v>-5.997567184015549E-3</c:v>
                </c:pt>
                <c:pt idx="2641">
                  <c:v>-2.0104520983037508E-3</c:v>
                </c:pt>
                <c:pt idx="2642">
                  <c:v>8.5317505012050682E-3</c:v>
                </c:pt>
                <c:pt idx="2643">
                  <c:v>2.9937152253733744E-2</c:v>
                </c:pt>
                <c:pt idx="2644">
                  <c:v>3.2690964791746421E-2</c:v>
                </c:pt>
                <c:pt idx="2645">
                  <c:v>4.9168787871961765E-2</c:v>
                </c:pt>
                <c:pt idx="2646">
                  <c:v>5.9074628882931919E-2</c:v>
                </c:pt>
                <c:pt idx="2647">
                  <c:v>5.9412519991890615E-2</c:v>
                </c:pt>
                <c:pt idx="2648">
                  <c:v>5.8635370441285729E-2</c:v>
                </c:pt>
                <c:pt idx="2649">
                  <c:v>5.2356227333138119E-2</c:v>
                </c:pt>
                <c:pt idx="2650">
                  <c:v>4.6330502556709383E-2</c:v>
                </c:pt>
                <c:pt idx="2651">
                  <c:v>5.0497826233865742E-2</c:v>
                </c:pt>
                <c:pt idx="2652">
                  <c:v>4.0293514743315363E-2</c:v>
                </c:pt>
                <c:pt idx="2653">
                  <c:v>2.4767418286666825E-2</c:v>
                </c:pt>
                <c:pt idx="2654">
                  <c:v>2.5026468136868457E-2</c:v>
                </c:pt>
                <c:pt idx="2655">
                  <c:v>3.4836573333633623E-2</c:v>
                </c:pt>
                <c:pt idx="2656">
                  <c:v>4.4573468790124492E-2</c:v>
                </c:pt>
                <c:pt idx="2657">
                  <c:v>3.5151938368661768E-2</c:v>
                </c:pt>
                <c:pt idx="2658">
                  <c:v>3.5416619737345903E-2</c:v>
                </c:pt>
                <c:pt idx="2659">
                  <c:v>3.7871961795778612E-2</c:v>
                </c:pt>
                <c:pt idx="2660">
                  <c:v>3.067488117496003E-2</c:v>
                </c:pt>
                <c:pt idx="2661">
                  <c:v>2.7414231973509371E-2</c:v>
                </c:pt>
                <c:pt idx="2662">
                  <c:v>2.3551010294415749E-2</c:v>
                </c:pt>
                <c:pt idx="2663">
                  <c:v>2.581488072443849E-2</c:v>
                </c:pt>
                <c:pt idx="2664">
                  <c:v>2.1771450453900436E-2</c:v>
                </c:pt>
                <c:pt idx="2665">
                  <c:v>3.2859910346225707E-2</c:v>
                </c:pt>
                <c:pt idx="2666">
                  <c:v>0.10065212984029015</c:v>
                </c:pt>
                <c:pt idx="2667">
                  <c:v>0.11550807559750405</c:v>
                </c:pt>
                <c:pt idx="2668">
                  <c:v>0.11354830716554405</c:v>
                </c:pt>
                <c:pt idx="2669">
                  <c:v>0.10434077444642172</c:v>
                </c:pt>
                <c:pt idx="2670">
                  <c:v>0.10863199153019612</c:v>
                </c:pt>
                <c:pt idx="2671">
                  <c:v>0.10782105286869553</c:v>
                </c:pt>
                <c:pt idx="2672">
                  <c:v>0.11065933818394792</c:v>
                </c:pt>
                <c:pt idx="2673">
                  <c:v>0.11335683553713422</c:v>
                </c:pt>
                <c:pt idx="2674">
                  <c:v>0.11898272250129523</c:v>
                </c:pt>
                <c:pt idx="2675">
                  <c:v>0.15296330502556704</c:v>
                </c:pt>
                <c:pt idx="2676">
                  <c:v>0.16259883314937026</c:v>
                </c:pt>
                <c:pt idx="2677">
                  <c:v>0.14569301466447415</c:v>
                </c:pt>
                <c:pt idx="2678">
                  <c:v>0.12252494762687807</c:v>
                </c:pt>
                <c:pt idx="2679">
                  <c:v>0.12566170342171057</c:v>
                </c:pt>
                <c:pt idx="2680">
                  <c:v>0.13510012839862132</c:v>
                </c:pt>
                <c:pt idx="2681">
                  <c:v>0.13071880701912458</c:v>
                </c:pt>
                <c:pt idx="2682">
                  <c:v>0.15183136981055567</c:v>
                </c:pt>
                <c:pt idx="2683">
                  <c:v>0.19100421237582493</c:v>
                </c:pt>
                <c:pt idx="2684">
                  <c:v>0.187321199288176</c:v>
                </c:pt>
                <c:pt idx="2685">
                  <c:v>0.17324803460004962</c:v>
                </c:pt>
                <c:pt idx="2686">
                  <c:v>0.1743574437411303</c:v>
                </c:pt>
                <c:pt idx="2687">
                  <c:v>0.19043542900907806</c:v>
                </c:pt>
                <c:pt idx="2688">
                  <c:v>0.19971617146847481</c:v>
                </c:pt>
                <c:pt idx="2689">
                  <c:v>0.19460275268623442</c:v>
                </c:pt>
                <c:pt idx="2690">
                  <c:v>0.18092379429189273</c:v>
                </c:pt>
                <c:pt idx="2691">
                  <c:v>0.17336066496970237</c:v>
                </c:pt>
                <c:pt idx="2692">
                  <c:v>0.20346113125943291</c:v>
                </c:pt>
                <c:pt idx="2693">
                  <c:v>0.19420291487396668</c:v>
                </c:pt>
                <c:pt idx="2694">
                  <c:v>0.17514585632870047</c:v>
                </c:pt>
                <c:pt idx="2695">
                  <c:v>0.18445475638051054</c:v>
                </c:pt>
                <c:pt idx="2696">
                  <c:v>0.19364539454418483</c:v>
                </c:pt>
                <c:pt idx="2697">
                  <c:v>0.1922037258126281</c:v>
                </c:pt>
                <c:pt idx="2698">
                  <c:v>0.2160588381051067</c:v>
                </c:pt>
                <c:pt idx="2699">
                  <c:v>0.19920370328655407</c:v>
                </c:pt>
                <c:pt idx="2700">
                  <c:v>0.20847881422746831</c:v>
                </c:pt>
                <c:pt idx="2701">
                  <c:v>0.21518032122181432</c:v>
                </c:pt>
                <c:pt idx="2702">
                  <c:v>0.22276034509945272</c:v>
                </c:pt>
                <c:pt idx="2703">
                  <c:v>0.2243090126821797</c:v>
                </c:pt>
                <c:pt idx="2704">
                  <c:v>0.22278850269186579</c:v>
                </c:pt>
                <c:pt idx="2705">
                  <c:v>0.25262991913139465</c:v>
                </c:pt>
                <c:pt idx="2706">
                  <c:v>0.25105309395625436</c:v>
                </c:pt>
                <c:pt idx="2707">
                  <c:v>0.24828801838127637</c:v>
                </c:pt>
                <c:pt idx="2708">
                  <c:v>0.25117135584438988</c:v>
                </c:pt>
                <c:pt idx="2709">
                  <c:v>0.25585114770346673</c:v>
                </c:pt>
                <c:pt idx="2710">
                  <c:v>0.2507208343657783</c:v>
                </c:pt>
                <c:pt idx="2711">
                  <c:v>0.25064762462550411</c:v>
                </c:pt>
                <c:pt idx="2712">
                  <c:v>0.23363480728943758</c:v>
                </c:pt>
                <c:pt idx="2713">
                  <c:v>0.24630009235690306</c:v>
                </c:pt>
                <c:pt idx="2714">
                  <c:v>0.22225350843601474</c:v>
                </c:pt>
                <c:pt idx="2715">
                  <c:v>0.21930822426959209</c:v>
                </c:pt>
                <c:pt idx="2716">
                  <c:v>0.2231432883562724</c:v>
                </c:pt>
                <c:pt idx="2717">
                  <c:v>0.22121730903520823</c:v>
                </c:pt>
                <c:pt idx="2718">
                  <c:v>0.22144820129299653</c:v>
                </c:pt>
                <c:pt idx="2719">
                  <c:v>0.19768319329624037</c:v>
                </c:pt>
                <c:pt idx="2720">
                  <c:v>0.18049016736872917</c:v>
                </c:pt>
                <c:pt idx="2721">
                  <c:v>0.1910098438943077</c:v>
                </c:pt>
                <c:pt idx="2722">
                  <c:v>0.20297118915144272</c:v>
                </c:pt>
                <c:pt idx="2723">
                  <c:v>0.21672898880454133</c:v>
                </c:pt>
                <c:pt idx="2724">
                  <c:v>0.19200662266573562</c:v>
                </c:pt>
                <c:pt idx="2725">
                  <c:v>0.19454643750140777</c:v>
                </c:pt>
                <c:pt idx="2726">
                  <c:v>0.20144504764264626</c:v>
                </c:pt>
                <c:pt idx="2727">
                  <c:v>0.21395265019259785</c:v>
                </c:pt>
                <c:pt idx="2728">
                  <c:v>0.20393981033045755</c:v>
                </c:pt>
                <c:pt idx="2729">
                  <c:v>0.20617552316806698</c:v>
                </c:pt>
                <c:pt idx="2730">
                  <c:v>0.19605005293627367</c:v>
                </c:pt>
                <c:pt idx="2731">
                  <c:v>0.18440970423264919</c:v>
                </c:pt>
                <c:pt idx="2732">
                  <c:v>0.18634131507219612</c:v>
                </c:pt>
                <c:pt idx="2733">
                  <c:v>0.21355281238033011</c:v>
                </c:pt>
                <c:pt idx="2734">
                  <c:v>0.24654224765165689</c:v>
                </c:pt>
                <c:pt idx="2735">
                  <c:v>0.26287928276980604</c:v>
                </c:pt>
                <c:pt idx="2736">
                  <c:v>0.26024373211992891</c:v>
                </c:pt>
                <c:pt idx="2737">
                  <c:v>0.27452526299191304</c:v>
                </c:pt>
                <c:pt idx="2738">
                  <c:v>0.27145045390038958</c:v>
                </c:pt>
                <c:pt idx="2739">
                  <c:v>0.28117045480143266</c:v>
                </c:pt>
                <c:pt idx="2740">
                  <c:v>0.26478273601693963</c:v>
                </c:pt>
                <c:pt idx="2741">
                  <c:v>0.27280201833622408</c:v>
                </c:pt>
                <c:pt idx="2742">
                  <c:v>0.23731782037708651</c:v>
                </c:pt>
                <c:pt idx="2743">
                  <c:v>0.23071204919694549</c:v>
                </c:pt>
                <c:pt idx="2744">
                  <c:v>0.24343364944923734</c:v>
                </c:pt>
                <c:pt idx="2745">
                  <c:v>0.24725745049895262</c:v>
                </c:pt>
                <c:pt idx="2746">
                  <c:v>0.21620525758565531</c:v>
                </c:pt>
                <c:pt idx="2747">
                  <c:v>0.19843781677291472</c:v>
                </c:pt>
                <c:pt idx="2748">
                  <c:v>0.19538553375532181</c:v>
                </c:pt>
                <c:pt idx="2749">
                  <c:v>0.18817155857905532</c:v>
                </c:pt>
                <c:pt idx="2750">
                  <c:v>0.18891491901876412</c:v>
                </c:pt>
                <c:pt idx="2751">
                  <c:v>0.20387223210866565</c:v>
                </c:pt>
                <c:pt idx="2752">
                  <c:v>0.19780145518437592</c:v>
                </c:pt>
                <c:pt idx="2753">
                  <c:v>0.18825603135629501</c:v>
                </c:pt>
                <c:pt idx="2754">
                  <c:v>0.17860360867704358</c:v>
                </c:pt>
                <c:pt idx="2755">
                  <c:v>0.19247967021827775</c:v>
                </c:pt>
                <c:pt idx="2756">
                  <c:v>0.17220620368076059</c:v>
                </c:pt>
                <c:pt idx="2757">
                  <c:v>0.18456738675016332</c:v>
                </c:pt>
                <c:pt idx="2758">
                  <c:v>0.1893260198679971</c:v>
                </c:pt>
                <c:pt idx="2759">
                  <c:v>0.18191494154483814</c:v>
                </c:pt>
                <c:pt idx="2760">
                  <c:v>0.19401707476403923</c:v>
                </c:pt>
                <c:pt idx="2761">
                  <c:v>0.19875881332642523</c:v>
                </c:pt>
                <c:pt idx="2762">
                  <c:v>0.19840402766201889</c:v>
                </c:pt>
                <c:pt idx="2763">
                  <c:v>0.18556979704007373</c:v>
                </c:pt>
                <c:pt idx="2764">
                  <c:v>0.20230103845200809</c:v>
                </c:pt>
                <c:pt idx="2765">
                  <c:v>0.17496564773725579</c:v>
                </c:pt>
                <c:pt idx="2766">
                  <c:v>0.17893023674903688</c:v>
                </c:pt>
                <c:pt idx="2767">
                  <c:v>0.14888045412565037</c:v>
                </c:pt>
                <c:pt idx="2768">
                  <c:v>0.1565900029283897</c:v>
                </c:pt>
                <c:pt idx="2769">
                  <c:v>0.14418376771112562</c:v>
                </c:pt>
                <c:pt idx="2770">
                  <c:v>0.14480323474421636</c:v>
                </c:pt>
                <c:pt idx="2771">
                  <c:v>0.15952402405784682</c:v>
                </c:pt>
                <c:pt idx="2772">
                  <c:v>0.15977181087108316</c:v>
                </c:pt>
                <c:pt idx="2773">
                  <c:v>0.14825535557407699</c:v>
                </c:pt>
                <c:pt idx="2774">
                  <c:v>0.14782172865091345</c:v>
                </c:pt>
                <c:pt idx="2775">
                  <c:v>0.1477034667627779</c:v>
                </c:pt>
                <c:pt idx="2776">
                  <c:v>0.1584821931385578</c:v>
                </c:pt>
                <c:pt idx="2777">
                  <c:v>0.16594395512806065</c:v>
                </c:pt>
                <c:pt idx="2778">
                  <c:v>0.19153920663167623</c:v>
                </c:pt>
                <c:pt idx="2779">
                  <c:v>0.19583042371545065</c:v>
                </c:pt>
                <c:pt idx="2780">
                  <c:v>0.18876286801973274</c:v>
                </c:pt>
                <c:pt idx="2781">
                  <c:v>0.18739440902845042</c:v>
                </c:pt>
                <c:pt idx="2782">
                  <c:v>0.17832766427139418</c:v>
                </c:pt>
                <c:pt idx="2783">
                  <c:v>0.18394791971707256</c:v>
                </c:pt>
                <c:pt idx="2784">
                  <c:v>0.17708309868672992</c:v>
                </c:pt>
                <c:pt idx="2785">
                  <c:v>0.18644831392336639</c:v>
                </c:pt>
                <c:pt idx="2786">
                  <c:v>0.2145101705223797</c:v>
                </c:pt>
                <c:pt idx="2787">
                  <c:v>0.21226319464780474</c:v>
                </c:pt>
                <c:pt idx="2788">
                  <c:v>0.20363570833239483</c:v>
                </c:pt>
                <c:pt idx="2789">
                  <c:v>0.21037663595611916</c:v>
                </c:pt>
                <c:pt idx="2790">
                  <c:v>0.20645146757371666</c:v>
                </c:pt>
                <c:pt idx="2791">
                  <c:v>0.20003153650350283</c:v>
                </c:pt>
                <c:pt idx="2792">
                  <c:v>0.20421012321762447</c:v>
                </c:pt>
                <c:pt idx="2793">
                  <c:v>0.20787624174982536</c:v>
                </c:pt>
                <c:pt idx="2794">
                  <c:v>0.20620368076048029</c:v>
                </c:pt>
                <c:pt idx="2795">
                  <c:v>0.23608451782938752</c:v>
                </c:pt>
                <c:pt idx="2796">
                  <c:v>0.23567904849863705</c:v>
                </c:pt>
                <c:pt idx="2797">
                  <c:v>0.24719550379564348</c:v>
                </c:pt>
                <c:pt idx="2798">
                  <c:v>0.24945374270718346</c:v>
                </c:pt>
                <c:pt idx="2799">
                  <c:v>0.24597346428490977</c:v>
                </c:pt>
                <c:pt idx="2800">
                  <c:v>0.24813033586376224</c:v>
                </c:pt>
                <c:pt idx="2801">
                  <c:v>0.25858243416754884</c:v>
                </c:pt>
                <c:pt idx="2802">
                  <c:v>0.25458405604487189</c:v>
                </c:pt>
                <c:pt idx="2803">
                  <c:v>0.25274254950104741</c:v>
                </c:pt>
                <c:pt idx="2804">
                  <c:v>0.24540468091816264</c:v>
                </c:pt>
                <c:pt idx="2805">
                  <c:v>0.25210055639402612</c:v>
                </c:pt>
                <c:pt idx="2806">
                  <c:v>0.24850201608361663</c:v>
                </c:pt>
                <c:pt idx="2807">
                  <c:v>0.25248913116932858</c:v>
                </c:pt>
                <c:pt idx="2808">
                  <c:v>0.25015205099903143</c:v>
                </c:pt>
                <c:pt idx="2809">
                  <c:v>0.23339828351316652</c:v>
                </c:pt>
                <c:pt idx="2810">
                  <c:v>0.24191877097740644</c:v>
                </c:pt>
                <c:pt idx="2811">
                  <c:v>0.2539307999008853</c:v>
                </c:pt>
                <c:pt idx="2812">
                  <c:v>0.24226792512333029</c:v>
                </c:pt>
                <c:pt idx="2813">
                  <c:v>0.2365125132340683</c:v>
                </c:pt>
                <c:pt idx="2814">
                  <c:v>0.24323091478386236</c:v>
                </c:pt>
                <c:pt idx="2815">
                  <c:v>0.24403622192688032</c:v>
                </c:pt>
                <c:pt idx="2816">
                  <c:v>0.25247223661388052</c:v>
                </c:pt>
                <c:pt idx="2817">
                  <c:v>0.2837440587480009</c:v>
                </c:pt>
                <c:pt idx="2818">
                  <c:v>0.30932804721465096</c:v>
                </c:pt>
                <c:pt idx="2819">
                  <c:v>0.31405289122158891</c:v>
                </c:pt>
                <c:pt idx="2820">
                  <c:v>0.31155812853377784</c:v>
                </c:pt>
                <c:pt idx="2821">
                  <c:v>0.30813416529633053</c:v>
                </c:pt>
                <c:pt idx="2822">
                  <c:v>0.31506093302998212</c:v>
                </c:pt>
                <c:pt idx="2823">
                  <c:v>0.31192417723514976</c:v>
                </c:pt>
                <c:pt idx="2824">
                  <c:v>0.29926452368616679</c:v>
                </c:pt>
                <c:pt idx="2825">
                  <c:v>0.30434978487599385</c:v>
                </c:pt>
                <c:pt idx="2826">
                  <c:v>0.30705291374766291</c:v>
                </c:pt>
                <c:pt idx="2827">
                  <c:v>0.3119635978645281</c:v>
                </c:pt>
                <c:pt idx="2828">
                  <c:v>0.32559187259252587</c:v>
                </c:pt>
                <c:pt idx="2829">
                  <c:v>0.33128533777847846</c:v>
                </c:pt>
                <c:pt idx="2830">
                  <c:v>0.3249048273376432</c:v>
                </c:pt>
                <c:pt idx="2831">
                  <c:v>0.32634649606919997</c:v>
                </c:pt>
                <c:pt idx="2832">
                  <c:v>0.32314779357105844</c:v>
                </c:pt>
                <c:pt idx="2833">
                  <c:v>0.34148964926902897</c:v>
                </c:pt>
                <c:pt idx="2834">
                  <c:v>0.31083729416799932</c:v>
                </c:pt>
                <c:pt idx="2835">
                  <c:v>0.30761043407744454</c:v>
                </c:pt>
                <c:pt idx="2836">
                  <c:v>0.30037956434573021</c:v>
                </c:pt>
                <c:pt idx="2837">
                  <c:v>0.27672155520014408</c:v>
                </c:pt>
                <c:pt idx="2838">
                  <c:v>0.27204739485954998</c:v>
                </c:pt>
                <c:pt idx="2839">
                  <c:v>0.27473926069425353</c:v>
                </c:pt>
                <c:pt idx="2840">
                  <c:v>0.27423805554929831</c:v>
                </c:pt>
                <c:pt idx="2841">
                  <c:v>0.27927263307278177</c:v>
                </c:pt>
                <c:pt idx="2842">
                  <c:v>0.28751154461288952</c:v>
                </c:pt>
                <c:pt idx="2843">
                  <c:v>0.27969499695898004</c:v>
                </c:pt>
                <c:pt idx="2844">
                  <c:v>0.28004415110490388</c:v>
                </c:pt>
                <c:pt idx="2845">
                  <c:v>0.28325411664001071</c:v>
                </c:pt>
                <c:pt idx="2846">
                  <c:v>0.29626292433491774</c:v>
                </c:pt>
                <c:pt idx="2847">
                  <c:v>0.23588178316401229</c:v>
                </c:pt>
                <c:pt idx="2848">
                  <c:v>0.24463316288604051</c:v>
                </c:pt>
                <c:pt idx="2849">
                  <c:v>0.25165566643389731</c:v>
                </c:pt>
                <c:pt idx="2850">
                  <c:v>0.25309733516545402</c:v>
                </c:pt>
                <c:pt idx="2851">
                  <c:v>0.24231297727119139</c:v>
                </c:pt>
                <c:pt idx="2852">
                  <c:v>0.24657040524406995</c:v>
                </c:pt>
                <c:pt idx="2853">
                  <c:v>0.2455511003987115</c:v>
                </c:pt>
                <c:pt idx="2854">
                  <c:v>0.25174577072961951</c:v>
                </c:pt>
                <c:pt idx="2855">
                  <c:v>0.26360574865406705</c:v>
                </c:pt>
                <c:pt idx="2856">
                  <c:v>0.24744329060887982</c:v>
                </c:pt>
                <c:pt idx="2857">
                  <c:v>0.26273286328925743</c:v>
                </c:pt>
                <c:pt idx="2858">
                  <c:v>0.25446579415673637</c:v>
                </c:pt>
                <c:pt idx="2859">
                  <c:v>0.23633230464262389</c:v>
                </c:pt>
                <c:pt idx="2860">
                  <c:v>0.25840785709458691</c:v>
                </c:pt>
                <c:pt idx="2861">
                  <c:v>0.24902011578401989</c:v>
                </c:pt>
                <c:pt idx="2862">
                  <c:v>0.25720834365778378</c:v>
                </c:pt>
                <c:pt idx="2863">
                  <c:v>0.25917374360822654</c:v>
                </c:pt>
                <c:pt idx="2864">
                  <c:v>0.30453562498592107</c:v>
                </c:pt>
                <c:pt idx="2865">
                  <c:v>0.30589845245872088</c:v>
                </c:pt>
                <c:pt idx="2866">
                  <c:v>0.30543666794314422</c:v>
                </c:pt>
                <c:pt idx="2867">
                  <c:v>0.31562408487824645</c:v>
                </c:pt>
                <c:pt idx="2868">
                  <c:v>0.31771337823530726</c:v>
                </c:pt>
                <c:pt idx="2869">
                  <c:v>0.28364269141531312</c:v>
                </c:pt>
                <c:pt idx="2870">
                  <c:v>0.27762822967584982</c:v>
                </c:pt>
                <c:pt idx="2871">
                  <c:v>0.29103124366454181</c:v>
                </c:pt>
                <c:pt idx="2872">
                  <c:v>0.31138355146081592</c:v>
                </c:pt>
                <c:pt idx="2873">
                  <c:v>0.29622913522402167</c:v>
                </c:pt>
                <c:pt idx="2874">
                  <c:v>0.29702881084855709</c:v>
                </c:pt>
                <c:pt idx="2875">
                  <c:v>0.2980199581015025</c:v>
                </c:pt>
                <c:pt idx="2876">
                  <c:v>0.30245759466582578</c:v>
                </c:pt>
                <c:pt idx="2877">
                  <c:v>0.30613497623499192</c:v>
                </c:pt>
                <c:pt idx="2878">
                  <c:v>0.30136508008019286</c:v>
                </c:pt>
                <c:pt idx="2879">
                  <c:v>0.3102572477642872</c:v>
                </c:pt>
                <c:pt idx="2880">
                  <c:v>0.29987272768229223</c:v>
                </c:pt>
                <c:pt idx="2881">
                  <c:v>0.28713986439303485</c:v>
                </c:pt>
                <c:pt idx="2882">
                  <c:v>0.29936589101885425</c:v>
                </c:pt>
                <c:pt idx="2883">
                  <c:v>0.3076611177437884</c:v>
                </c:pt>
                <c:pt idx="2884">
                  <c:v>0.30512693442659877</c:v>
                </c:pt>
                <c:pt idx="2885">
                  <c:v>0.30538598427680036</c:v>
                </c:pt>
                <c:pt idx="2886">
                  <c:v>0.30890568332845264</c:v>
                </c:pt>
                <c:pt idx="2887">
                  <c:v>0.31611402698623664</c:v>
                </c:pt>
                <c:pt idx="2888">
                  <c:v>0.34620886175748417</c:v>
                </c:pt>
                <c:pt idx="2889">
                  <c:v>0.34255400626224852</c:v>
                </c:pt>
                <c:pt idx="2890">
                  <c:v>0.34210911630211971</c:v>
                </c:pt>
                <c:pt idx="2891">
                  <c:v>0.33839794562205744</c:v>
                </c:pt>
                <c:pt idx="2892">
                  <c:v>0.34124749397427512</c:v>
                </c:pt>
                <c:pt idx="2893">
                  <c:v>0.33850494447322771</c:v>
                </c:pt>
                <c:pt idx="2894">
                  <c:v>0.33575676345369754</c:v>
                </c:pt>
                <c:pt idx="2895">
                  <c:v>0.34232874552294273</c:v>
                </c:pt>
                <c:pt idx="2896">
                  <c:v>0.34120807334489678</c:v>
                </c:pt>
                <c:pt idx="2897">
                  <c:v>0.34214853693149833</c:v>
                </c:pt>
                <c:pt idx="2898">
                  <c:v>0.32562003018493896</c:v>
                </c:pt>
                <c:pt idx="2899">
                  <c:v>0.31882278737638819</c:v>
                </c:pt>
                <c:pt idx="2900">
                  <c:v>0.32427409726758721</c:v>
                </c:pt>
                <c:pt idx="2901">
                  <c:v>0.32715743473070069</c:v>
                </c:pt>
                <c:pt idx="2902">
                  <c:v>0.33134728448178757</c:v>
                </c:pt>
                <c:pt idx="2903">
                  <c:v>0.33161759736895452</c:v>
                </c:pt>
                <c:pt idx="2904">
                  <c:v>0.32993940486112666</c:v>
                </c:pt>
                <c:pt idx="2905">
                  <c:v>0.32059108417993826</c:v>
                </c:pt>
                <c:pt idx="2906">
                  <c:v>0.30880431599576519</c:v>
                </c:pt>
                <c:pt idx="2907">
                  <c:v>0.30349942558511478</c:v>
                </c:pt>
                <c:pt idx="2908">
                  <c:v>0.27728470704840846</c:v>
                </c:pt>
                <c:pt idx="2909">
                  <c:v>0.28106345595026239</c:v>
                </c:pt>
                <c:pt idx="2910">
                  <c:v>0.28470704840853295</c:v>
                </c:pt>
                <c:pt idx="2911">
                  <c:v>0.26893879665713072</c:v>
                </c:pt>
                <c:pt idx="2912">
                  <c:v>0.26151082377852369</c:v>
                </c:pt>
                <c:pt idx="2913">
                  <c:v>0.24600725339580559</c:v>
                </c:pt>
                <c:pt idx="2914">
                  <c:v>0.2455961525465726</c:v>
                </c:pt>
                <c:pt idx="2915">
                  <c:v>0.2282172865091342</c:v>
                </c:pt>
                <c:pt idx="2916">
                  <c:v>0.23071204919694549</c:v>
                </c:pt>
                <c:pt idx="2917">
                  <c:v>0.22260266258193859</c:v>
                </c:pt>
                <c:pt idx="2918">
                  <c:v>0.2176919784650734</c:v>
                </c:pt>
                <c:pt idx="2919">
                  <c:v>0.22108215259162489</c:v>
                </c:pt>
                <c:pt idx="2920">
                  <c:v>0.21619399454869004</c:v>
                </c:pt>
                <c:pt idx="2921">
                  <c:v>0.20373707566508231</c:v>
                </c:pt>
                <c:pt idx="2922">
                  <c:v>0.21471290518775468</c:v>
                </c:pt>
                <c:pt idx="2923">
                  <c:v>0.22357691527943593</c:v>
                </c:pt>
                <c:pt idx="2924">
                  <c:v>0.21824949879485503</c:v>
                </c:pt>
                <c:pt idx="2925">
                  <c:v>0.21534363525781097</c:v>
                </c:pt>
                <c:pt idx="2926">
                  <c:v>0.2128263464960691</c:v>
                </c:pt>
                <c:pt idx="2927">
                  <c:v>0.21460590633658469</c:v>
                </c:pt>
                <c:pt idx="2928">
                  <c:v>0.20374270718356507</c:v>
                </c:pt>
                <c:pt idx="2929">
                  <c:v>0.18547969274435153</c:v>
                </c:pt>
                <c:pt idx="2930">
                  <c:v>0.18504606582118799</c:v>
                </c:pt>
                <c:pt idx="2931">
                  <c:v>0.19099858085734242</c:v>
                </c:pt>
                <c:pt idx="2932">
                  <c:v>0.16543148694614015</c:v>
                </c:pt>
                <c:pt idx="2933">
                  <c:v>0.16878224044331303</c:v>
                </c:pt>
                <c:pt idx="2934">
                  <c:v>0.18887549838938578</c:v>
                </c:pt>
                <c:pt idx="2935">
                  <c:v>0.19376365643232038</c:v>
                </c:pt>
                <c:pt idx="2936">
                  <c:v>0.20458743495596163</c:v>
                </c:pt>
                <c:pt idx="2937">
                  <c:v>0.20361318225846425</c:v>
                </c:pt>
                <c:pt idx="2938">
                  <c:v>0.19494627531367548</c:v>
                </c:pt>
                <c:pt idx="2939">
                  <c:v>0.19711440992949325</c:v>
                </c:pt>
                <c:pt idx="2940">
                  <c:v>0.17886829004572799</c:v>
                </c:pt>
                <c:pt idx="2941">
                  <c:v>0.18318203320343296</c:v>
                </c:pt>
                <c:pt idx="2942">
                  <c:v>0.18019732840763172</c:v>
                </c:pt>
                <c:pt idx="2943">
                  <c:v>0.17146284324105154</c:v>
                </c:pt>
                <c:pt idx="2944">
                  <c:v>0.18936544049737569</c:v>
                </c:pt>
                <c:pt idx="2945">
                  <c:v>0.20583200054062564</c:v>
                </c:pt>
                <c:pt idx="2946">
                  <c:v>0.22851575698871443</c:v>
                </c:pt>
                <c:pt idx="2947">
                  <c:v>0.22305318406055016</c:v>
                </c:pt>
                <c:pt idx="2948">
                  <c:v>0.21823823575788973</c:v>
                </c:pt>
                <c:pt idx="2949">
                  <c:v>0.20909828126055907</c:v>
                </c:pt>
                <c:pt idx="2950">
                  <c:v>0.20059468835176719</c:v>
                </c:pt>
                <c:pt idx="2951">
                  <c:v>0.2014619421980943</c:v>
                </c:pt>
                <c:pt idx="2952">
                  <c:v>0.20268398170882801</c:v>
                </c:pt>
                <c:pt idx="2953">
                  <c:v>0.20851823485684665</c:v>
                </c:pt>
                <c:pt idx="2954">
                  <c:v>0.21881828216160215</c:v>
                </c:pt>
                <c:pt idx="2955">
                  <c:v>0.20938548870317403</c:v>
                </c:pt>
                <c:pt idx="2956">
                  <c:v>0.22629130718807028</c:v>
                </c:pt>
                <c:pt idx="2957">
                  <c:v>0.20989232536661173</c:v>
                </c:pt>
                <c:pt idx="2958">
                  <c:v>0.20275719144910245</c:v>
                </c:pt>
                <c:pt idx="2959">
                  <c:v>0.2018786745658098</c:v>
                </c:pt>
                <c:pt idx="2960">
                  <c:v>0.18672425832901579</c:v>
                </c:pt>
                <c:pt idx="2961">
                  <c:v>0.19076205708107133</c:v>
                </c:pt>
                <c:pt idx="2962">
                  <c:v>0.20086500123893411</c:v>
                </c:pt>
                <c:pt idx="2963">
                  <c:v>0.19483927646250523</c:v>
                </c:pt>
                <c:pt idx="2964">
                  <c:v>0.19464217331561276</c:v>
                </c:pt>
                <c:pt idx="2965">
                  <c:v>0.19274998310544442</c:v>
                </c:pt>
                <c:pt idx="2966">
                  <c:v>0.17734214853693153</c:v>
                </c:pt>
                <c:pt idx="2967">
                  <c:v>0.18788435113644036</c:v>
                </c:pt>
                <c:pt idx="2968">
                  <c:v>0.19231072466379834</c:v>
                </c:pt>
                <c:pt idx="2969">
                  <c:v>0.18242177820827613</c:v>
                </c:pt>
                <c:pt idx="2970">
                  <c:v>0.18911202216565684</c:v>
                </c:pt>
                <c:pt idx="2971">
                  <c:v>0.19303719054805937</c:v>
                </c:pt>
                <c:pt idx="2972">
                  <c:v>0.20189556912125783</c:v>
                </c:pt>
                <c:pt idx="2973">
                  <c:v>0.17418286666816837</c:v>
                </c:pt>
                <c:pt idx="2974">
                  <c:v>0.18010722411190949</c:v>
                </c:pt>
                <c:pt idx="2975">
                  <c:v>0.17875565967607496</c:v>
                </c:pt>
                <c:pt idx="2976">
                  <c:v>0.17941454733854431</c:v>
                </c:pt>
                <c:pt idx="2977">
                  <c:v>0.18581195233482758</c:v>
                </c:pt>
                <c:pt idx="2978">
                  <c:v>0.19137589259567958</c:v>
                </c:pt>
                <c:pt idx="2979">
                  <c:v>0.18889239294483356</c:v>
                </c:pt>
                <c:pt idx="2980">
                  <c:v>0.19329060887977823</c:v>
                </c:pt>
                <c:pt idx="2981">
                  <c:v>0.19188836077760008</c:v>
                </c:pt>
                <c:pt idx="2982">
                  <c:v>0.18063658684927802</c:v>
                </c:pt>
                <c:pt idx="2983">
                  <c:v>0.1770549410943166</c:v>
                </c:pt>
                <c:pt idx="2984">
                  <c:v>0.17867681841731803</c:v>
                </c:pt>
                <c:pt idx="2985">
                  <c:v>0.18226972720924475</c:v>
                </c:pt>
                <c:pt idx="2986">
                  <c:v>0.17724641272272657</c:v>
                </c:pt>
                <c:pt idx="2987">
                  <c:v>0.18217962291352227</c:v>
                </c:pt>
                <c:pt idx="2988">
                  <c:v>0.18907823305476076</c:v>
                </c:pt>
                <c:pt idx="2989">
                  <c:v>0.19333002950915681</c:v>
                </c:pt>
                <c:pt idx="2990">
                  <c:v>0.19397202261617813</c:v>
                </c:pt>
                <c:pt idx="2991">
                  <c:v>0.19887144369607826</c:v>
                </c:pt>
                <c:pt idx="2992">
                  <c:v>0.19568400423490179</c:v>
                </c:pt>
                <c:pt idx="2993">
                  <c:v>0.20227288085959502</c:v>
                </c:pt>
                <c:pt idx="2994">
                  <c:v>0.20820850134030142</c:v>
                </c:pt>
                <c:pt idx="2995">
                  <c:v>0.20781992656499898</c:v>
                </c:pt>
                <c:pt idx="2996">
                  <c:v>0.20997679814385145</c:v>
                </c:pt>
                <c:pt idx="2997">
                  <c:v>0.20614173405717115</c:v>
                </c:pt>
                <c:pt idx="2998">
                  <c:v>0.2063501002410289</c:v>
                </c:pt>
                <c:pt idx="2999">
                  <c:v>0.20210956682359837</c:v>
                </c:pt>
                <c:pt idx="3000">
                  <c:v>0.19912486202779714</c:v>
                </c:pt>
                <c:pt idx="3001">
                  <c:v>0.21946027526862347</c:v>
                </c:pt>
                <c:pt idx="3002">
                  <c:v>0.21028653166039696</c:v>
                </c:pt>
                <c:pt idx="3003">
                  <c:v>0.2052970062847746</c:v>
                </c:pt>
                <c:pt idx="3004">
                  <c:v>0.20022863965039531</c:v>
                </c:pt>
                <c:pt idx="3005">
                  <c:v>0.20307818800261296</c:v>
                </c:pt>
                <c:pt idx="3006">
                  <c:v>0.21291081927330882</c:v>
                </c:pt>
                <c:pt idx="3007">
                  <c:v>0.21818192057306335</c:v>
                </c:pt>
                <c:pt idx="3008">
                  <c:v>0.20975716892302843</c:v>
                </c:pt>
                <c:pt idx="3009">
                  <c:v>0.2107764737683869</c:v>
                </c:pt>
                <c:pt idx="3010">
                  <c:v>0.21408217511769867</c:v>
                </c:pt>
                <c:pt idx="3011">
                  <c:v>0.20837181537629806</c:v>
                </c:pt>
                <c:pt idx="3012">
                  <c:v>0.2069864618295677</c:v>
                </c:pt>
                <c:pt idx="3013">
                  <c:v>0.20053837316694081</c:v>
                </c:pt>
                <c:pt idx="3014">
                  <c:v>0.18867276372401051</c:v>
                </c:pt>
                <c:pt idx="3015">
                  <c:v>0.18306377131529741</c:v>
                </c:pt>
                <c:pt idx="3016">
                  <c:v>0.18770977406347844</c:v>
                </c:pt>
                <c:pt idx="3017">
                  <c:v>0.18614984344378616</c:v>
                </c:pt>
                <c:pt idx="3018">
                  <c:v>0.18098010947671936</c:v>
                </c:pt>
                <c:pt idx="3019">
                  <c:v>0.17518527695807906</c:v>
                </c:pt>
                <c:pt idx="3020">
                  <c:v>0.1539488207600298</c:v>
                </c:pt>
                <c:pt idx="3021">
                  <c:v>0.14337846056810752</c:v>
                </c:pt>
                <c:pt idx="3022">
                  <c:v>0.13938571396391322</c:v>
                </c:pt>
                <c:pt idx="3023">
                  <c:v>0.13749352375374488</c:v>
                </c:pt>
                <c:pt idx="3024">
                  <c:v>0.14079359358457413</c:v>
                </c:pt>
                <c:pt idx="3025">
                  <c:v>0.14263510012839861</c:v>
                </c:pt>
                <c:pt idx="3026">
                  <c:v>0.14685873899038135</c:v>
                </c:pt>
                <c:pt idx="3027">
                  <c:v>0.14367693104768764</c:v>
                </c:pt>
                <c:pt idx="3028">
                  <c:v>0.14345167030838196</c:v>
                </c:pt>
                <c:pt idx="3029">
                  <c:v>0.14249431216633252</c:v>
                </c:pt>
                <c:pt idx="3030">
                  <c:v>0.14181852994841523</c:v>
                </c:pt>
                <c:pt idx="3031">
                  <c:v>0.14214515802040867</c:v>
                </c:pt>
                <c:pt idx="3032">
                  <c:v>0.13919987385398602</c:v>
                </c:pt>
                <c:pt idx="3033">
                  <c:v>0.11523213119185451</c:v>
                </c:pt>
                <c:pt idx="3034">
                  <c:v>0.127030162412993</c:v>
                </c:pt>
                <c:pt idx="3035">
                  <c:v>0.14133421935890794</c:v>
                </c:pt>
                <c:pt idx="3036">
                  <c:v>0.14152005946883514</c:v>
                </c:pt>
                <c:pt idx="3037">
                  <c:v>0.14262946860991596</c:v>
                </c:pt>
                <c:pt idx="3038">
                  <c:v>0.13725699997747393</c:v>
                </c:pt>
                <c:pt idx="3039">
                  <c:v>0.12419750861622325</c:v>
                </c:pt>
                <c:pt idx="3040">
                  <c:v>0.10877277949226222</c:v>
                </c:pt>
                <c:pt idx="3041">
                  <c:v>0.11363277994278376</c:v>
                </c:pt>
                <c:pt idx="3042">
                  <c:v>0.1123769513211542</c:v>
                </c:pt>
                <c:pt idx="3043">
                  <c:v>0.12506476246255036</c:v>
                </c:pt>
                <c:pt idx="3044">
                  <c:v>0.12131417115310976</c:v>
                </c:pt>
                <c:pt idx="3045">
                  <c:v>0.12004707949451494</c:v>
                </c:pt>
                <c:pt idx="3046">
                  <c:v>0.10493208388709928</c:v>
                </c:pt>
                <c:pt idx="3047">
                  <c:v>8.329578987678242E-2</c:v>
                </c:pt>
                <c:pt idx="3048">
                  <c:v>9.6490437681616428E-2</c:v>
                </c:pt>
                <c:pt idx="3049">
                  <c:v>9.6056810758452876E-2</c:v>
                </c:pt>
                <c:pt idx="3050">
                  <c:v>9.0836393125042214E-2</c:v>
                </c:pt>
                <c:pt idx="3051">
                  <c:v>9.2694794224314592E-2</c:v>
                </c:pt>
                <c:pt idx="3052">
                  <c:v>7.1255603360890207E-2</c:v>
                </c:pt>
                <c:pt idx="3053">
                  <c:v>7.449935800689296E-2</c:v>
                </c:pt>
                <c:pt idx="3054">
                  <c:v>7.7833216948618042E-2</c:v>
                </c:pt>
                <c:pt idx="3055">
                  <c:v>6.0617664947176284E-2</c:v>
                </c:pt>
                <c:pt idx="3056">
                  <c:v>6.4480886626269912E-2</c:v>
                </c:pt>
                <c:pt idx="3057">
                  <c:v>5.4794674836122784E-2</c:v>
                </c:pt>
                <c:pt idx="3058">
                  <c:v>5.6591129232086146E-2</c:v>
                </c:pt>
                <c:pt idx="3059">
                  <c:v>6.8862208005766659E-2</c:v>
                </c:pt>
                <c:pt idx="3060">
                  <c:v>5.7250016894555493E-2</c:v>
                </c:pt>
                <c:pt idx="3061">
                  <c:v>8.9924087130853994E-2</c:v>
                </c:pt>
                <c:pt idx="3062">
                  <c:v>9.3348050368301308E-2</c:v>
                </c:pt>
                <c:pt idx="3063">
                  <c:v>9.6879012456918864E-2</c:v>
                </c:pt>
                <c:pt idx="3064">
                  <c:v>9.3010159259342737E-2</c:v>
                </c:pt>
                <c:pt idx="3065">
                  <c:v>0.12778478588966732</c:v>
                </c:pt>
                <c:pt idx="3066">
                  <c:v>0.13241952560088294</c:v>
                </c:pt>
                <c:pt idx="3067">
                  <c:v>0.12350483184285807</c:v>
                </c:pt>
                <c:pt idx="3068">
                  <c:v>0.12587006960556843</c:v>
                </c:pt>
                <c:pt idx="3069">
                  <c:v>0.12649516815714182</c:v>
                </c:pt>
                <c:pt idx="3070">
                  <c:v>0.11847025431937461</c:v>
                </c:pt>
                <c:pt idx="3071">
                  <c:v>0.11474782060234721</c:v>
                </c:pt>
                <c:pt idx="3072">
                  <c:v>0.11925866690694478</c:v>
                </c:pt>
                <c:pt idx="3073">
                  <c:v>0.12253057914536071</c:v>
                </c:pt>
                <c:pt idx="3074">
                  <c:v>0.1279931520735251</c:v>
                </c:pt>
                <c:pt idx="3075">
                  <c:v>0.12282341810645817</c:v>
                </c:pt>
                <c:pt idx="3076">
                  <c:v>0.12823530736827879</c:v>
                </c:pt>
                <c:pt idx="3077">
                  <c:v>0.1263487486765931</c:v>
                </c:pt>
                <c:pt idx="3078">
                  <c:v>0.12049196945464377</c:v>
                </c:pt>
                <c:pt idx="3079">
                  <c:v>0.1138636722005722</c:v>
                </c:pt>
                <c:pt idx="3080">
                  <c:v>0.11116617484738577</c:v>
                </c:pt>
                <c:pt idx="3081">
                  <c:v>0.1058274953258397</c:v>
                </c:pt>
                <c:pt idx="3082">
                  <c:v>0.10102381006014455</c:v>
                </c:pt>
                <c:pt idx="3083">
                  <c:v>0.10021287139864396</c:v>
                </c:pt>
                <c:pt idx="3084">
                  <c:v>0.10185727479557581</c:v>
                </c:pt>
                <c:pt idx="3085">
                  <c:v>0.1074324780933931</c:v>
                </c:pt>
                <c:pt idx="3086">
                  <c:v>7.8677944721014595E-2</c:v>
                </c:pt>
                <c:pt idx="3087">
                  <c:v>7.7219381434009804E-2</c:v>
                </c:pt>
                <c:pt idx="3088">
                  <c:v>6.8986101412384829E-2</c:v>
                </c:pt>
                <c:pt idx="3089">
                  <c:v>8.0598292523596002E-2</c:v>
                </c:pt>
                <c:pt idx="3090">
                  <c:v>8.0035140675331629E-2</c:v>
                </c:pt>
                <c:pt idx="3091">
                  <c:v>7.7489694321176708E-2</c:v>
                </c:pt>
                <c:pt idx="3092">
                  <c:v>7.2708535129412236E-2</c:v>
                </c:pt>
                <c:pt idx="3093">
                  <c:v>6.9735093370576401E-2</c:v>
                </c:pt>
                <c:pt idx="3094">
                  <c:v>7.8210528686955078E-2</c:v>
                </c:pt>
                <c:pt idx="3095">
                  <c:v>7.9708512603338347E-2</c:v>
                </c:pt>
                <c:pt idx="3096">
                  <c:v>8.4602302164755713E-2</c:v>
                </c:pt>
                <c:pt idx="3097">
                  <c:v>8.0232243822224242E-2</c:v>
                </c:pt>
                <c:pt idx="3098">
                  <c:v>8.2541166400108085E-2</c:v>
                </c:pt>
                <c:pt idx="3099">
                  <c:v>8.0885499966210819E-2</c:v>
                </c:pt>
                <c:pt idx="3100">
                  <c:v>7.3992521343454978E-2</c:v>
                </c:pt>
                <c:pt idx="3101">
                  <c:v>8.4067307908904543E-2</c:v>
                </c:pt>
                <c:pt idx="3102">
                  <c:v>9.6372175793480883E-2</c:v>
                </c:pt>
                <c:pt idx="3103">
                  <c:v>9.7385849120356846E-2</c:v>
                </c:pt>
                <c:pt idx="3104">
                  <c:v>9.56344468722546E-2</c:v>
                </c:pt>
                <c:pt idx="3105">
                  <c:v>8.6376230486788386E-2</c:v>
                </c:pt>
                <c:pt idx="3106">
                  <c:v>7.4685198116820159E-2</c:v>
                </c:pt>
                <c:pt idx="3107">
                  <c:v>7.6926542472912349E-2</c:v>
                </c:pt>
                <c:pt idx="3108">
                  <c:v>5.3938684026760962E-2</c:v>
                </c:pt>
                <c:pt idx="3109">
                  <c:v>5.2620908701822386E-2</c:v>
                </c:pt>
                <c:pt idx="3110">
                  <c:v>5.1241186673574669E-2</c:v>
                </c:pt>
                <c:pt idx="3111">
                  <c:v>4.2777014394161261E-2</c:v>
                </c:pt>
                <c:pt idx="3112">
                  <c:v>6.4035996666141085E-2</c:v>
                </c:pt>
                <c:pt idx="3113">
                  <c:v>6.8428581082603107E-2</c:v>
                </c:pt>
                <c:pt idx="3114">
                  <c:v>7.3986889824972341E-2</c:v>
                </c:pt>
                <c:pt idx="3115">
                  <c:v>8.8989255062735098E-2</c:v>
                </c:pt>
                <c:pt idx="3116">
                  <c:v>8.5728605861284446E-2</c:v>
                </c:pt>
                <c:pt idx="3117">
                  <c:v>8.3802626540220276E-2</c:v>
                </c:pt>
                <c:pt idx="3118">
                  <c:v>7.9826774491473879E-2</c:v>
                </c:pt>
                <c:pt idx="3119">
                  <c:v>7.7472799765728795E-2</c:v>
                </c:pt>
                <c:pt idx="3120">
                  <c:v>7.0731872142004312E-2</c:v>
                </c:pt>
                <c:pt idx="3121">
                  <c:v>6.6947491721667765E-2</c:v>
                </c:pt>
                <c:pt idx="3122">
                  <c:v>5.8353794517153543E-2</c:v>
                </c:pt>
                <c:pt idx="3123">
                  <c:v>5.6529182528776992E-2</c:v>
                </c:pt>
                <c:pt idx="3124">
                  <c:v>6.9419728335548381E-2</c:v>
                </c:pt>
                <c:pt idx="3125">
                  <c:v>5.4957988872119432E-2</c:v>
                </c:pt>
                <c:pt idx="3126">
                  <c:v>5.0452774086004501E-2</c:v>
                </c:pt>
                <c:pt idx="3127">
                  <c:v>5.1241186673574669E-2</c:v>
                </c:pt>
                <c:pt idx="3128">
                  <c:v>5.835942603563618E-2</c:v>
                </c:pt>
                <c:pt idx="3129">
                  <c:v>6.1952334827562898E-2</c:v>
                </c:pt>
                <c:pt idx="3130">
                  <c:v>6.5995765098101081E-2</c:v>
                </c:pt>
                <c:pt idx="3131">
                  <c:v>5.7137386524902592E-2</c:v>
                </c:pt>
                <c:pt idx="3132">
                  <c:v>6.7307908904557012E-2</c:v>
                </c:pt>
                <c:pt idx="3133">
                  <c:v>5.880431599576514E-2</c:v>
                </c:pt>
                <c:pt idx="3134">
                  <c:v>4.2771382875678624E-2</c:v>
                </c:pt>
                <c:pt idx="3135">
                  <c:v>4.939404861126756E-2</c:v>
                </c:pt>
                <c:pt idx="3136">
                  <c:v>5.4563782578334351E-2</c:v>
                </c:pt>
                <c:pt idx="3137">
                  <c:v>5.9350573288581461E-2</c:v>
                </c:pt>
                <c:pt idx="3138">
                  <c:v>5.9147838623206342E-2</c:v>
                </c:pt>
                <c:pt idx="3139">
                  <c:v>6.2025544567837196E-2</c:v>
                </c:pt>
                <c:pt idx="3140">
                  <c:v>6.9487306557340048E-2</c:v>
                </c:pt>
                <c:pt idx="3141">
                  <c:v>6.627734102223326E-2</c:v>
                </c:pt>
                <c:pt idx="3142">
                  <c:v>7.1368233730543115E-2</c:v>
                </c:pt>
                <c:pt idx="3143">
                  <c:v>7.4195256008830215E-2</c:v>
                </c:pt>
                <c:pt idx="3144">
                  <c:v>6.8428581082603107E-2</c:v>
                </c:pt>
                <c:pt idx="3145">
                  <c:v>7.4904827337643309E-2</c:v>
                </c:pt>
                <c:pt idx="3146">
                  <c:v>6.9025522041763307E-2</c:v>
                </c:pt>
                <c:pt idx="3147">
                  <c:v>6.9171941522312028E-2</c:v>
                </c:pt>
                <c:pt idx="3148">
                  <c:v>0.10950487689500599</c:v>
                </c:pt>
                <c:pt idx="3149">
                  <c:v>0.11350325501768294</c:v>
                </c:pt>
                <c:pt idx="3150">
                  <c:v>0.11644290766562294</c:v>
                </c:pt>
                <c:pt idx="3151">
                  <c:v>0.11559817989322639</c:v>
                </c:pt>
                <c:pt idx="3152">
                  <c:v>0.11294010316941858</c:v>
                </c:pt>
                <c:pt idx="3153">
                  <c:v>0.11300204987272773</c:v>
                </c:pt>
                <c:pt idx="3154">
                  <c:v>0.10264568738314599</c:v>
                </c:pt>
                <c:pt idx="3155">
                  <c:v>0.10295542089969136</c:v>
                </c:pt>
                <c:pt idx="3156">
                  <c:v>0.1082265221994459</c:v>
                </c:pt>
                <c:pt idx="3157">
                  <c:v>0.10475187529565472</c:v>
                </c:pt>
                <c:pt idx="3158">
                  <c:v>0.10480255896199846</c:v>
                </c:pt>
                <c:pt idx="3159">
                  <c:v>0.10690874687450719</c:v>
                </c:pt>
                <c:pt idx="3160">
                  <c:v>0.10382267474601846</c:v>
                </c:pt>
                <c:pt idx="3161">
                  <c:v>9.6603068051269322E-2</c:v>
                </c:pt>
                <c:pt idx="3162">
                  <c:v>7.4561304710201975E-2</c:v>
                </c:pt>
                <c:pt idx="3163">
                  <c:v>6.4159890072759254E-2</c:v>
                </c:pt>
                <c:pt idx="3164">
                  <c:v>6.7144594868560364E-2</c:v>
                </c:pt>
                <c:pt idx="3165">
                  <c:v>7.0607978735386143E-2</c:v>
                </c:pt>
                <c:pt idx="3166">
                  <c:v>6.9250782781069095E-2</c:v>
                </c:pt>
                <c:pt idx="3167">
                  <c:v>7.0258824589462296E-2</c:v>
                </c:pt>
                <c:pt idx="3168">
                  <c:v>6.6085869393823299E-2</c:v>
                </c:pt>
                <c:pt idx="3169">
                  <c:v>7.6999752213186778E-2</c:v>
                </c:pt>
                <c:pt idx="3170">
                  <c:v>6.2661906156375999E-2</c:v>
                </c:pt>
                <c:pt idx="3171">
                  <c:v>6.4728673439506251E-2</c:v>
                </c:pt>
                <c:pt idx="3172">
                  <c:v>6.0989345167030813E-2</c:v>
                </c:pt>
                <c:pt idx="3173">
                  <c:v>5.9406888473407971E-2</c:v>
                </c:pt>
                <c:pt idx="3174">
                  <c:v>5.738517333813882E-2</c:v>
                </c:pt>
                <c:pt idx="3175">
                  <c:v>6.1422972090194365E-2</c:v>
                </c:pt>
                <c:pt idx="3176">
                  <c:v>6.8597526637082393E-2</c:v>
                </c:pt>
                <c:pt idx="3177">
                  <c:v>7.4150203860969113E-2</c:v>
                </c:pt>
                <c:pt idx="3178">
                  <c:v>7.2443853760727969E-2</c:v>
                </c:pt>
                <c:pt idx="3179">
                  <c:v>6.4818777735228469E-2</c:v>
                </c:pt>
                <c:pt idx="3180">
                  <c:v>5.5909715495686241E-2</c:v>
                </c:pt>
                <c:pt idx="3181">
                  <c:v>5.3623318991732942E-2</c:v>
                </c:pt>
                <c:pt idx="3182">
                  <c:v>4.5874349559615273E-2</c:v>
                </c:pt>
                <c:pt idx="3183">
                  <c:v>4.8397269839839642E-2</c:v>
                </c:pt>
                <c:pt idx="3184">
                  <c:v>2.0740882571576559E-2</c:v>
                </c:pt>
                <c:pt idx="3185">
                  <c:v>1.8522064289414927E-2</c:v>
                </c:pt>
                <c:pt idx="3186">
                  <c:v>2.5201045209830377E-2</c:v>
                </c:pt>
                <c:pt idx="3187">
                  <c:v>2.443515869619077E-2</c:v>
                </c:pt>
                <c:pt idx="3188">
                  <c:v>2.3691798256481843E-2</c:v>
                </c:pt>
                <c:pt idx="3189">
                  <c:v>2.6378032572702857E-2</c:v>
                </c:pt>
                <c:pt idx="3190">
                  <c:v>2.3415853850832297E-2</c:v>
                </c:pt>
                <c:pt idx="3191">
                  <c:v>2.7188971234203576E-2</c:v>
                </c:pt>
                <c:pt idx="3192">
                  <c:v>2.4040952402405814E-2</c:v>
                </c:pt>
                <c:pt idx="3193">
                  <c:v>1.9766629874079195E-2</c:v>
                </c:pt>
                <c:pt idx="3194">
                  <c:v>2.5048994210799008E-2</c:v>
                </c:pt>
                <c:pt idx="3195">
                  <c:v>2.4035320883923177E-2</c:v>
                </c:pt>
                <c:pt idx="3196">
                  <c:v>2.2041763341067212E-2</c:v>
                </c:pt>
                <c:pt idx="3197">
                  <c:v>3.8575901606108559E-3</c:v>
                </c:pt>
                <c:pt idx="3198">
                  <c:v>-1.484468272024876E-2</c:v>
                </c:pt>
                <c:pt idx="3199">
                  <c:v>-2.6963710494897906E-2</c:v>
                </c:pt>
                <c:pt idx="3200">
                  <c:v>-2.1011195458743463E-2</c:v>
                </c:pt>
                <c:pt idx="3201">
                  <c:v>-1.3814114837924883E-2</c:v>
                </c:pt>
                <c:pt idx="3202">
                  <c:v>-1.1195458743495658E-2</c:v>
                </c:pt>
                <c:pt idx="3203">
                  <c:v>-8.424751650034935E-3</c:v>
                </c:pt>
                <c:pt idx="3204">
                  <c:v>-2.2261392561890372E-2</c:v>
                </c:pt>
                <c:pt idx="3205">
                  <c:v>-2.6614556348973931E-2</c:v>
                </c:pt>
                <c:pt idx="3206">
                  <c:v>-1.1809294258103771E-2</c:v>
                </c:pt>
                <c:pt idx="3207">
                  <c:v>-1.1691032369968234E-2</c:v>
                </c:pt>
                <c:pt idx="3208">
                  <c:v>-1.1522086815488948E-2</c:v>
                </c:pt>
                <c:pt idx="3209">
                  <c:v>-1.8172910143491081E-2</c:v>
                </c:pt>
                <c:pt idx="3210">
                  <c:v>-5.1021557452751252E-3</c:v>
                </c:pt>
                <c:pt idx="3211">
                  <c:v>1.5852724528641827E-2</c:v>
                </c:pt>
                <c:pt idx="3212">
                  <c:v>8.6162232784446461E-4</c:v>
                </c:pt>
                <c:pt idx="3213">
                  <c:v>3.4464893113778585E-3</c:v>
                </c:pt>
                <c:pt idx="3214">
                  <c:v>9.6186335683553295E-3</c:v>
                </c:pt>
                <c:pt idx="3215">
                  <c:v>7.0562926587524905E-3</c:v>
                </c:pt>
                <c:pt idx="3216">
                  <c:v>9.7988421597998906E-3</c:v>
                </c:pt>
                <c:pt idx="3217">
                  <c:v>5.0289460050008238E-3</c:v>
                </c:pt>
                <c:pt idx="3218">
                  <c:v>-3.2775437568985741E-3</c:v>
                </c:pt>
                <c:pt idx="3219">
                  <c:v>5.2485752258238554E-3</c:v>
                </c:pt>
                <c:pt idx="3220">
                  <c:v>-4.0434302705381836E-3</c:v>
                </c:pt>
                <c:pt idx="3221">
                  <c:v>-2.0892933570608183E-3</c:v>
                </c:pt>
                <c:pt idx="3222">
                  <c:v>1.0035365936070966E-2</c:v>
                </c:pt>
                <c:pt idx="3223">
                  <c:v>1.4011217984817359E-2</c:v>
                </c:pt>
                <c:pt idx="3224">
                  <c:v>4.7648277881647952E-2</c:v>
                </c:pt>
                <c:pt idx="3225">
                  <c:v>4.453404816074602E-2</c:v>
                </c:pt>
                <c:pt idx="3226">
                  <c:v>5.6360236974297706E-2</c:v>
                </c:pt>
                <c:pt idx="3227">
                  <c:v>5.5402878832248259E-2</c:v>
                </c:pt>
                <c:pt idx="3228">
                  <c:v>5.3088324735881771E-2</c:v>
                </c:pt>
                <c:pt idx="3229">
                  <c:v>6.4987723289707755E-2</c:v>
                </c:pt>
                <c:pt idx="3230">
                  <c:v>6.9819566147816106E-2</c:v>
                </c:pt>
                <c:pt idx="3231">
                  <c:v>7.2753587277273477E-2</c:v>
                </c:pt>
                <c:pt idx="3232">
                  <c:v>6.9098731782037737E-2</c:v>
                </c:pt>
                <c:pt idx="3233">
                  <c:v>7.1683598765571122E-2</c:v>
                </c:pt>
                <c:pt idx="3234">
                  <c:v>8.8690784583155005E-2</c:v>
                </c:pt>
                <c:pt idx="3235">
                  <c:v>0.10020160836167867</c:v>
                </c:pt>
                <c:pt idx="3236">
                  <c:v>0.11322731061203339</c:v>
                </c:pt>
                <c:pt idx="3237">
                  <c:v>0.11047349807402072</c:v>
                </c:pt>
                <c:pt idx="3238">
                  <c:v>0.10168269772261389</c:v>
                </c:pt>
                <c:pt idx="3239">
                  <c:v>9.0977181087108297E-2</c:v>
                </c:pt>
                <c:pt idx="3240">
                  <c:v>9.5921654314869417E-2</c:v>
                </c:pt>
                <c:pt idx="3241">
                  <c:v>9.8162998670961607E-2</c:v>
                </c:pt>
                <c:pt idx="3242">
                  <c:v>0.11666816840492875</c:v>
                </c:pt>
                <c:pt idx="3243">
                  <c:v>0.1237638816930597</c:v>
                </c:pt>
                <c:pt idx="3244">
                  <c:v>0.11903340616763898</c:v>
                </c:pt>
                <c:pt idx="3245">
                  <c:v>0.1150744486743405</c:v>
                </c:pt>
                <c:pt idx="3246">
                  <c:v>0.10505034577523481</c:v>
                </c:pt>
                <c:pt idx="3247">
                  <c:v>0.11254026535715085</c:v>
                </c:pt>
                <c:pt idx="3248">
                  <c:v>0.12012592075327189</c:v>
                </c:pt>
                <c:pt idx="3249">
                  <c:v>0.1073367422791881</c:v>
                </c:pt>
                <c:pt idx="3250">
                  <c:v>0.1181999414322077</c:v>
                </c:pt>
                <c:pt idx="3251">
                  <c:v>0.12080170297118914</c:v>
                </c:pt>
                <c:pt idx="3252">
                  <c:v>0.13025702250354784</c:v>
                </c:pt>
                <c:pt idx="3253">
                  <c:v>0.11531660396909421</c:v>
                </c:pt>
                <c:pt idx="3254">
                  <c:v>0.11538418219088588</c:v>
                </c:pt>
                <c:pt idx="3255">
                  <c:v>0.11653864347982792</c:v>
                </c:pt>
                <c:pt idx="3256">
                  <c:v>0.13049917779830153</c:v>
                </c:pt>
                <c:pt idx="3257">
                  <c:v>0.12068344108305361</c:v>
                </c:pt>
                <c:pt idx="3258">
                  <c:v>0.12540265357150907</c:v>
                </c:pt>
                <c:pt idx="3259">
                  <c:v>0.14492712815083453</c:v>
                </c:pt>
                <c:pt idx="3260">
                  <c:v>0.13743157705043585</c:v>
                </c:pt>
                <c:pt idx="3261">
                  <c:v>0.14486518144752553</c:v>
                </c:pt>
                <c:pt idx="3262">
                  <c:v>0.13979118329466358</c:v>
                </c:pt>
                <c:pt idx="3263">
                  <c:v>0.14213952650192591</c:v>
                </c:pt>
                <c:pt idx="3264">
                  <c:v>0.13459892325366613</c:v>
                </c:pt>
                <c:pt idx="3265">
                  <c:v>0.12790304777780273</c:v>
                </c:pt>
                <c:pt idx="3266">
                  <c:v>0.12880972225350845</c:v>
                </c:pt>
                <c:pt idx="3267">
                  <c:v>0.1395659225553578</c:v>
                </c:pt>
                <c:pt idx="3268">
                  <c:v>0.14249431216633252</c:v>
                </c:pt>
                <c:pt idx="3269">
                  <c:v>0.16447412880409082</c:v>
                </c:pt>
                <c:pt idx="3270">
                  <c:v>0.16279030477778025</c:v>
                </c:pt>
                <c:pt idx="3271">
                  <c:v>0.15980559998197899</c:v>
                </c:pt>
                <c:pt idx="3272">
                  <c:v>0.16835987655711476</c:v>
                </c:pt>
                <c:pt idx="3273">
                  <c:v>0.16672673619714828</c:v>
                </c:pt>
                <c:pt idx="3274">
                  <c:v>0.16917644673709822</c:v>
                </c:pt>
                <c:pt idx="3275">
                  <c:v>0.16271709503750581</c:v>
                </c:pt>
                <c:pt idx="3276">
                  <c:v>0.15135832225801363</c:v>
                </c:pt>
                <c:pt idx="3277">
                  <c:v>0.15377987520555039</c:v>
                </c:pt>
                <c:pt idx="3278">
                  <c:v>0.15590295767350704</c:v>
                </c:pt>
                <c:pt idx="3279">
                  <c:v>0.1568715788525219</c:v>
                </c:pt>
                <c:pt idx="3280">
                  <c:v>0.16257630707543971</c:v>
                </c:pt>
                <c:pt idx="3281">
                  <c:v>0.1686076633703511</c:v>
                </c:pt>
                <c:pt idx="3282">
                  <c:v>0.16169215867366482</c:v>
                </c:pt>
                <c:pt idx="3283">
                  <c:v>0.15286756921136219</c:v>
                </c:pt>
                <c:pt idx="3284">
                  <c:v>0.13579843669046915</c:v>
                </c:pt>
                <c:pt idx="3285">
                  <c:v>0.13385556281395719</c:v>
                </c:pt>
                <c:pt idx="3286">
                  <c:v>0.13231815826819546</c:v>
                </c:pt>
                <c:pt idx="3287">
                  <c:v>0.13735836731016154</c:v>
                </c:pt>
                <c:pt idx="3288">
                  <c:v>0.14853693149820918</c:v>
                </c:pt>
                <c:pt idx="3289">
                  <c:v>0.15615074448674338</c:v>
                </c:pt>
                <c:pt idx="3290">
                  <c:v>0.17612574054468033</c:v>
                </c:pt>
                <c:pt idx="3291">
                  <c:v>0.19632036582344056</c:v>
                </c:pt>
                <c:pt idx="3292">
                  <c:v>0.18843623994773945</c:v>
                </c:pt>
                <c:pt idx="3293">
                  <c:v>0.19462527876016497</c:v>
                </c:pt>
                <c:pt idx="3294">
                  <c:v>0.1944732277611336</c:v>
                </c:pt>
                <c:pt idx="3295">
                  <c:v>0.20419886018065919</c:v>
                </c:pt>
                <c:pt idx="3296">
                  <c:v>0.19904602076904018</c:v>
                </c:pt>
                <c:pt idx="3297">
                  <c:v>0.20065100353659357</c:v>
                </c:pt>
                <c:pt idx="3298">
                  <c:v>0.20533642691415319</c:v>
                </c:pt>
                <c:pt idx="3299">
                  <c:v>0.20038632216790944</c:v>
                </c:pt>
                <c:pt idx="3300">
                  <c:v>0.19416912576307085</c:v>
                </c:pt>
                <c:pt idx="3301">
                  <c:v>0.20499853580519437</c:v>
                </c:pt>
                <c:pt idx="3302">
                  <c:v>0.21052305543666802</c:v>
                </c:pt>
                <c:pt idx="3303">
                  <c:v>0.21279818890365604</c:v>
                </c:pt>
                <c:pt idx="3304">
                  <c:v>0.21516342666636629</c:v>
                </c:pt>
                <c:pt idx="3305">
                  <c:v>0.21244340323924943</c:v>
                </c:pt>
                <c:pt idx="3306">
                  <c:v>0.21774829364989981</c:v>
                </c:pt>
                <c:pt idx="3307">
                  <c:v>0.21048926632577195</c:v>
                </c:pt>
                <c:pt idx="3308">
                  <c:v>0.23410785484197949</c:v>
                </c:pt>
                <c:pt idx="3309">
                  <c:v>0.22968711283310425</c:v>
                </c:pt>
                <c:pt idx="3310">
                  <c:v>0.22511995134368018</c:v>
                </c:pt>
                <c:pt idx="3311">
                  <c:v>0.20796634604554784</c:v>
                </c:pt>
                <c:pt idx="3312">
                  <c:v>0.21230261527718333</c:v>
                </c:pt>
                <c:pt idx="3313">
                  <c:v>0.21995021737661338</c:v>
                </c:pt>
                <c:pt idx="3314">
                  <c:v>0.22112157322100323</c:v>
                </c:pt>
                <c:pt idx="3315">
                  <c:v>0.22965895524069119</c:v>
                </c:pt>
                <c:pt idx="3316">
                  <c:v>0.21146351902326929</c:v>
                </c:pt>
                <c:pt idx="3317">
                  <c:v>0.20598968305813978</c:v>
                </c:pt>
                <c:pt idx="3318">
                  <c:v>0.2180186065370667</c:v>
                </c:pt>
                <c:pt idx="3319">
                  <c:v>0.2114466244678215</c:v>
                </c:pt>
                <c:pt idx="3320">
                  <c:v>0.21867186268105329</c:v>
                </c:pt>
                <c:pt idx="3321">
                  <c:v>0.21381749374901451</c:v>
                </c:pt>
                <c:pt idx="3322">
                  <c:v>0.21970243056337704</c:v>
                </c:pt>
                <c:pt idx="3323">
                  <c:v>0.22417948775707891</c:v>
                </c:pt>
                <c:pt idx="3324">
                  <c:v>0.22020926722681503</c:v>
                </c:pt>
                <c:pt idx="3325">
                  <c:v>0.22260266258193859</c:v>
                </c:pt>
                <c:pt idx="3326">
                  <c:v>0.21551258081229013</c:v>
                </c:pt>
                <c:pt idx="3327">
                  <c:v>0.21583920888428343</c:v>
                </c:pt>
                <c:pt idx="3328">
                  <c:v>0.20805645034127004</c:v>
                </c:pt>
                <c:pt idx="3329">
                  <c:v>0.20022300813191279</c:v>
                </c:pt>
                <c:pt idx="3330">
                  <c:v>0.19270493095758331</c:v>
                </c:pt>
                <c:pt idx="3331">
                  <c:v>0.20337102696371043</c:v>
                </c:pt>
                <c:pt idx="3332">
                  <c:v>0.19817313540423032</c:v>
                </c:pt>
                <c:pt idx="3333">
                  <c:v>0.21104678665555379</c:v>
                </c:pt>
                <c:pt idx="3334">
                  <c:v>0.21372738945329203</c:v>
                </c:pt>
                <c:pt idx="3335">
                  <c:v>0.21224630009235695</c:v>
                </c:pt>
                <c:pt idx="3336">
                  <c:v>0.21388507197080617</c:v>
                </c:pt>
                <c:pt idx="3337">
                  <c:v>0.21642488680647859</c:v>
                </c:pt>
                <c:pt idx="3338">
                  <c:v>0.21880701912463688</c:v>
                </c:pt>
                <c:pt idx="3339">
                  <c:v>0.23223819070574195</c:v>
                </c:pt>
                <c:pt idx="3340">
                  <c:v>0.27262744126326216</c:v>
                </c:pt>
                <c:pt idx="3341">
                  <c:v>0.30375284391683366</c:v>
                </c:pt>
                <c:pt idx="3342">
                  <c:v>0.29642060685243166</c:v>
                </c:pt>
                <c:pt idx="3343">
                  <c:v>0.30527898542563009</c:v>
                </c:pt>
                <c:pt idx="3344">
                  <c:v>0.30905210280900153</c:v>
                </c:pt>
                <c:pt idx="3345">
                  <c:v>0.32236501250197108</c:v>
                </c:pt>
                <c:pt idx="3346">
                  <c:v>0.32716869776766594</c:v>
                </c:pt>
                <c:pt idx="3347">
                  <c:v>0.31070776924289856</c:v>
                </c:pt>
                <c:pt idx="3348">
                  <c:v>0.31534814047259702</c:v>
                </c:pt>
                <c:pt idx="3349">
                  <c:v>0.32046155925483744</c:v>
                </c:pt>
                <c:pt idx="3350">
                  <c:v>0.32785011150406584</c:v>
                </c:pt>
                <c:pt idx="3351">
                  <c:v>0.31940846529858313</c:v>
                </c:pt>
                <c:pt idx="3352">
                  <c:v>0.32304079471988822</c:v>
                </c:pt>
                <c:pt idx="3353">
                  <c:v>0.31428941499785995</c:v>
                </c:pt>
                <c:pt idx="3354">
                  <c:v>0.31318563737526178</c:v>
                </c:pt>
                <c:pt idx="3355">
                  <c:v>0.3188791025612146</c:v>
                </c:pt>
                <c:pt idx="3356">
                  <c:v>0.33181470051584699</c:v>
                </c:pt>
                <c:pt idx="3357">
                  <c:v>0.33042371545063409</c:v>
                </c:pt>
                <c:pt idx="3358">
                  <c:v>0.34095465501317768</c:v>
                </c:pt>
                <c:pt idx="3359">
                  <c:v>0.33018156015588052</c:v>
                </c:pt>
                <c:pt idx="3360">
                  <c:v>0.27597256324195252</c:v>
                </c:pt>
                <c:pt idx="3361">
                  <c:v>0.25831775279886471</c:v>
                </c:pt>
                <c:pt idx="3362">
                  <c:v>0.26619624715608309</c:v>
                </c:pt>
                <c:pt idx="3363">
                  <c:v>0.2543700583425314</c:v>
                </c:pt>
                <c:pt idx="3364">
                  <c:v>0.2566282972540716</c:v>
                </c:pt>
                <c:pt idx="3365">
                  <c:v>0.21793413375982701</c:v>
                </c:pt>
                <c:pt idx="3366">
                  <c:v>0.21821007816547641</c:v>
                </c:pt>
                <c:pt idx="3367">
                  <c:v>0.22346991642826569</c:v>
                </c:pt>
                <c:pt idx="3368">
                  <c:v>0.22984479535061839</c:v>
                </c:pt>
                <c:pt idx="3369">
                  <c:v>0.23858491203568136</c:v>
                </c:pt>
                <c:pt idx="3370">
                  <c:v>0.23190593111526589</c:v>
                </c:pt>
                <c:pt idx="3371">
                  <c:v>0.24024620998806112</c:v>
                </c:pt>
                <c:pt idx="3372">
                  <c:v>0.24675624535399715</c:v>
                </c:pt>
                <c:pt idx="3373">
                  <c:v>0.25736602617529791</c:v>
                </c:pt>
                <c:pt idx="3374">
                  <c:v>0.2639886919108867</c:v>
                </c:pt>
                <c:pt idx="3375">
                  <c:v>0.28234181064582248</c:v>
                </c:pt>
                <c:pt idx="3376">
                  <c:v>0.29905052598382625</c:v>
                </c:pt>
                <c:pt idx="3377">
                  <c:v>0.29384137138738087</c:v>
                </c:pt>
                <c:pt idx="3378">
                  <c:v>0.28381726848827504</c:v>
                </c:pt>
                <c:pt idx="3379">
                  <c:v>0.28264591264388522</c:v>
                </c:pt>
                <c:pt idx="3380">
                  <c:v>0.25234834320726246</c:v>
                </c:pt>
                <c:pt idx="3381">
                  <c:v>0.25542315229878593</c:v>
                </c:pt>
                <c:pt idx="3382">
                  <c:v>0.26088572522695019</c:v>
                </c:pt>
                <c:pt idx="3383">
                  <c:v>0.25474173856238602</c:v>
                </c:pt>
                <c:pt idx="3384">
                  <c:v>0.2629806501024935</c:v>
                </c:pt>
                <c:pt idx="3385">
                  <c:v>0.27505462572928158</c:v>
                </c:pt>
                <c:pt idx="3386">
                  <c:v>0.2920280224359697</c:v>
                </c:pt>
                <c:pt idx="3387">
                  <c:v>0.29414547338544361</c:v>
                </c:pt>
                <c:pt idx="3388">
                  <c:v>0.28329353726938927</c:v>
                </c:pt>
                <c:pt idx="3389">
                  <c:v>0.30028382853152524</c:v>
                </c:pt>
                <c:pt idx="3390">
                  <c:v>0.29587998107809782</c:v>
                </c:pt>
                <c:pt idx="3391">
                  <c:v>0.28799022368391419</c:v>
                </c:pt>
                <c:pt idx="3392">
                  <c:v>0.28464510170522384</c:v>
                </c:pt>
                <c:pt idx="3393">
                  <c:v>0.29378505620255446</c:v>
                </c:pt>
                <c:pt idx="3394">
                  <c:v>0.27148987452976814</c:v>
                </c:pt>
                <c:pt idx="3395">
                  <c:v>0.29258554276575133</c:v>
                </c:pt>
                <c:pt idx="3396">
                  <c:v>0.28601356069650613</c:v>
                </c:pt>
                <c:pt idx="3397">
                  <c:v>0.29787917013943643</c:v>
                </c:pt>
                <c:pt idx="3398">
                  <c:v>0.29513662063838902</c:v>
                </c:pt>
                <c:pt idx="3399">
                  <c:v>0.31192417723514976</c:v>
                </c:pt>
                <c:pt idx="3400">
                  <c:v>0.28712296983758706</c:v>
                </c:pt>
                <c:pt idx="3401">
                  <c:v>0.28555740769941201</c:v>
                </c:pt>
                <c:pt idx="3402">
                  <c:v>0.28736512513234064</c:v>
                </c:pt>
                <c:pt idx="3403">
                  <c:v>0.29012456918883611</c:v>
                </c:pt>
                <c:pt idx="3404">
                  <c:v>0.30571824386727642</c:v>
                </c:pt>
                <c:pt idx="3405">
                  <c:v>0.27342148536931482</c:v>
                </c:pt>
                <c:pt idx="3406">
                  <c:v>0.30655734012119024</c:v>
                </c:pt>
                <c:pt idx="3407">
                  <c:v>0.3003626697902822</c:v>
                </c:pt>
                <c:pt idx="3408">
                  <c:v>0.2913466086995698</c:v>
                </c:pt>
                <c:pt idx="3409">
                  <c:v>0.29661770999932413</c:v>
                </c:pt>
                <c:pt idx="3410">
                  <c:v>0.2896796792287073</c:v>
                </c:pt>
                <c:pt idx="3411">
                  <c:v>0.29529430315590288</c:v>
                </c:pt>
                <c:pt idx="3412">
                  <c:v>0.28120424391232846</c:v>
                </c:pt>
                <c:pt idx="3413">
                  <c:v>0.28575451084630449</c:v>
                </c:pt>
                <c:pt idx="3414">
                  <c:v>0.28588403577140531</c:v>
                </c:pt>
                <c:pt idx="3415">
                  <c:v>0.28256707138512827</c:v>
                </c:pt>
                <c:pt idx="3416">
                  <c:v>0.29196044421417783</c:v>
                </c:pt>
                <c:pt idx="3417">
                  <c:v>0.29533935530376398</c:v>
                </c:pt>
                <c:pt idx="3418">
                  <c:v>0.29132971414412179</c:v>
                </c:pt>
                <c:pt idx="3419">
                  <c:v>0.29225328317527527</c:v>
                </c:pt>
                <c:pt idx="3420">
                  <c:v>0.29175770954880281</c:v>
                </c:pt>
                <c:pt idx="3421">
                  <c:v>0.30512130290811623</c:v>
                </c:pt>
                <c:pt idx="3422">
                  <c:v>0.30085261189827212</c:v>
                </c:pt>
                <c:pt idx="3423">
                  <c:v>0.29099182303516319</c:v>
                </c:pt>
                <c:pt idx="3424">
                  <c:v>0.29153244880949702</c:v>
                </c:pt>
                <c:pt idx="3425">
                  <c:v>0.30446804676412942</c:v>
                </c:pt>
                <c:pt idx="3426">
                  <c:v>0.30715428108035042</c:v>
                </c:pt>
                <c:pt idx="3427">
                  <c:v>0.30766674926227117</c:v>
                </c:pt>
                <c:pt idx="3428">
                  <c:v>0.30931678417768566</c:v>
                </c:pt>
                <c:pt idx="3429">
                  <c:v>0.30965467528664425</c:v>
                </c:pt>
                <c:pt idx="3430">
                  <c:v>0.30168607663370339</c:v>
                </c:pt>
                <c:pt idx="3431">
                  <c:v>0.30067803482531019</c:v>
                </c:pt>
                <c:pt idx="3432">
                  <c:v>0.3020070731872142</c:v>
                </c:pt>
                <c:pt idx="3433">
                  <c:v>0.3013594485617101</c:v>
                </c:pt>
                <c:pt idx="3434">
                  <c:v>0.31569729461852086</c:v>
                </c:pt>
                <c:pt idx="3435">
                  <c:v>0.34168112089743868</c:v>
                </c:pt>
                <c:pt idx="3436">
                  <c:v>0.34721690356587759</c:v>
                </c:pt>
                <c:pt idx="3437">
                  <c:v>0.37112833104318232</c:v>
                </c:pt>
                <c:pt idx="3438">
                  <c:v>0.36733831910436338</c:v>
                </c:pt>
                <c:pt idx="3439">
                  <c:v>0.36443808708580189</c:v>
                </c:pt>
                <c:pt idx="3440">
                  <c:v>0.36041155137071162</c:v>
                </c:pt>
                <c:pt idx="3441">
                  <c:v>0.35392967359718863</c:v>
                </c:pt>
                <c:pt idx="3442">
                  <c:v>0.3592627216002523</c:v>
                </c:pt>
                <c:pt idx="3443">
                  <c:v>0.35356925641429948</c:v>
                </c:pt>
                <c:pt idx="3444">
                  <c:v>0.32403194197283358</c:v>
                </c:pt>
                <c:pt idx="3445">
                  <c:v>0.3219032279863942</c:v>
                </c:pt>
                <c:pt idx="3446">
                  <c:v>0.3265154416236794</c:v>
                </c:pt>
                <c:pt idx="3447">
                  <c:v>0.31489761899398544</c:v>
                </c:pt>
                <c:pt idx="3448">
                  <c:v>0.31339963507760232</c:v>
                </c:pt>
                <c:pt idx="3449">
                  <c:v>0.31701506994345957</c:v>
                </c:pt>
                <c:pt idx="3450">
                  <c:v>0.31870452548825268</c:v>
                </c:pt>
                <c:pt idx="3451">
                  <c:v>0.32081071340076128</c:v>
                </c:pt>
                <c:pt idx="3452">
                  <c:v>0.31421620525758553</c:v>
                </c:pt>
                <c:pt idx="3453">
                  <c:v>0.32491045885612596</c:v>
                </c:pt>
                <c:pt idx="3454">
                  <c:v>0.32165544117315786</c:v>
                </c:pt>
                <c:pt idx="3455">
                  <c:v>0.33923141035748872</c:v>
                </c:pt>
                <c:pt idx="3456">
                  <c:v>0.36208411236005666</c:v>
                </c:pt>
                <c:pt idx="3457">
                  <c:v>0.37476066046448764</c:v>
                </c:pt>
                <c:pt idx="3458">
                  <c:v>0.37295294303155901</c:v>
                </c:pt>
                <c:pt idx="3459">
                  <c:v>0.38632216790935492</c:v>
                </c:pt>
                <c:pt idx="3460">
                  <c:v>0.38350077714955061</c:v>
                </c:pt>
                <c:pt idx="3461">
                  <c:v>0.38593922465253527</c:v>
                </c:pt>
                <c:pt idx="3462">
                  <c:v>0.38856914378392987</c:v>
                </c:pt>
                <c:pt idx="3463">
                  <c:v>0.38757799653098451</c:v>
                </c:pt>
                <c:pt idx="3464">
                  <c:v>0.38319667515148786</c:v>
                </c:pt>
                <c:pt idx="3465">
                  <c:v>0.37298673214245487</c:v>
                </c:pt>
                <c:pt idx="3466">
                  <c:v>0.37228842385060718</c:v>
                </c:pt>
                <c:pt idx="3467">
                  <c:v>0.37508165701799845</c:v>
                </c:pt>
                <c:pt idx="3468">
                  <c:v>0.3864573243529385</c:v>
                </c:pt>
                <c:pt idx="3469">
                  <c:v>0.38471155362331905</c:v>
                </c:pt>
                <c:pt idx="3470">
                  <c:v>0.39127790417408148</c:v>
                </c:pt>
                <c:pt idx="3471">
                  <c:v>0.38423287455229438</c:v>
                </c:pt>
                <c:pt idx="3472">
                  <c:v>0.38649674498231712</c:v>
                </c:pt>
                <c:pt idx="3473">
                  <c:v>0.37806073029531689</c:v>
                </c:pt>
                <c:pt idx="3474">
                  <c:v>0.37702453089451038</c:v>
                </c:pt>
                <c:pt idx="3475">
                  <c:v>0.38423287455229438</c:v>
                </c:pt>
                <c:pt idx="3476">
                  <c:v>0.37785799562994166</c:v>
                </c:pt>
                <c:pt idx="3477">
                  <c:v>0.37296420606852432</c:v>
                </c:pt>
                <c:pt idx="3478">
                  <c:v>0.38310657085576566</c:v>
                </c:pt>
                <c:pt idx="3479">
                  <c:v>0.38302209807852594</c:v>
                </c:pt>
                <c:pt idx="3480">
                  <c:v>0.40264793999053905</c:v>
                </c:pt>
                <c:pt idx="3481">
                  <c:v>0.42862050323249157</c:v>
                </c:pt>
                <c:pt idx="3482">
                  <c:v>0.42800103619940078</c:v>
                </c:pt>
                <c:pt idx="3483">
                  <c:v>0.42505012051449537</c:v>
                </c:pt>
                <c:pt idx="3484">
                  <c:v>0.44729461852093783</c:v>
                </c:pt>
                <c:pt idx="3485">
                  <c:v>0.44469285698195654</c:v>
                </c:pt>
                <c:pt idx="3486">
                  <c:v>0.45239114274773046</c:v>
                </c:pt>
                <c:pt idx="3487">
                  <c:v>0.47304192102358478</c:v>
                </c:pt>
                <c:pt idx="3488">
                  <c:v>0.47531705449057282</c:v>
                </c:pt>
                <c:pt idx="3489">
                  <c:v>0.46816502601761545</c:v>
                </c:pt>
                <c:pt idx="3490">
                  <c:v>0.46471853670623736</c:v>
                </c:pt>
                <c:pt idx="3491">
                  <c:v>0.45738066812335282</c:v>
                </c:pt>
                <c:pt idx="3492">
                  <c:v>0.460855315027144</c:v>
                </c:pt>
                <c:pt idx="3493">
                  <c:v>0.46997837496902661</c:v>
                </c:pt>
                <c:pt idx="3494">
                  <c:v>0.455291374766292</c:v>
                </c:pt>
                <c:pt idx="3495">
                  <c:v>0.45737503660487006</c:v>
                </c:pt>
                <c:pt idx="3496">
                  <c:v>0.4588842835582187</c:v>
                </c:pt>
                <c:pt idx="3497">
                  <c:v>0.45286982181875512</c:v>
                </c:pt>
                <c:pt idx="3498">
                  <c:v>0.45436780573513852</c:v>
                </c:pt>
                <c:pt idx="3499">
                  <c:v>0.45518437591512173</c:v>
                </c:pt>
                <c:pt idx="3500">
                  <c:v>0.44711440992949342</c:v>
                </c:pt>
                <c:pt idx="3501">
                  <c:v>0.44768319329624029</c:v>
                </c:pt>
                <c:pt idx="3502">
                  <c:v>0.46306850179082287</c:v>
                </c:pt>
                <c:pt idx="3503">
                  <c:v>0.49507242132768675</c:v>
                </c:pt>
                <c:pt idx="3504">
                  <c:v>0.50359854031040918</c:v>
                </c:pt>
                <c:pt idx="3505">
                  <c:v>0.49379406663212666</c:v>
                </c:pt>
                <c:pt idx="3506">
                  <c:v>0.46501700718581757</c:v>
                </c:pt>
                <c:pt idx="3507">
                  <c:v>0.43868965827945849</c:v>
                </c:pt>
                <c:pt idx="3508">
                  <c:v>0.41879913499876098</c:v>
                </c:pt>
                <c:pt idx="3509">
                  <c:v>0.42876129119455764</c:v>
                </c:pt>
                <c:pt idx="3510">
                  <c:v>0.44510395783118956</c:v>
                </c:pt>
                <c:pt idx="3511">
                  <c:v>0.4410492645236862</c:v>
                </c:pt>
                <c:pt idx="3512">
                  <c:v>0.43536706237469869</c:v>
                </c:pt>
                <c:pt idx="3513">
                  <c:v>0.44000743360439715</c:v>
                </c:pt>
                <c:pt idx="3514">
                  <c:v>0.47390917486991191</c:v>
                </c:pt>
                <c:pt idx="3515">
                  <c:v>0.47404433131349522</c:v>
                </c:pt>
                <c:pt idx="3516">
                  <c:v>0.44927128150834589</c:v>
                </c:pt>
                <c:pt idx="3517">
                  <c:v>0.46552384384925555</c:v>
                </c:pt>
                <c:pt idx="3518">
                  <c:v>0.46288829319937819</c:v>
                </c:pt>
                <c:pt idx="3519">
                  <c:v>0.45855765548622518</c:v>
                </c:pt>
                <c:pt idx="3520">
                  <c:v>0.45739193116031807</c:v>
                </c:pt>
                <c:pt idx="3521">
                  <c:v>0.47361070439033165</c:v>
                </c:pt>
                <c:pt idx="3522">
                  <c:v>0.47838623206361353</c:v>
                </c:pt>
                <c:pt idx="3523">
                  <c:v>0.48267744914738819</c:v>
                </c:pt>
                <c:pt idx="3524">
                  <c:v>0.49127114635190228</c:v>
                </c:pt>
                <c:pt idx="3525">
                  <c:v>0.48722208456288146</c:v>
                </c:pt>
                <c:pt idx="3526">
                  <c:v>0.4917723514968575</c:v>
                </c:pt>
                <c:pt idx="3527">
                  <c:v>0.46598562836483221</c:v>
                </c:pt>
                <c:pt idx="3528">
                  <c:v>0.46337823530736838</c:v>
                </c:pt>
                <c:pt idx="3529">
                  <c:v>0.47132430788637836</c:v>
                </c:pt>
                <c:pt idx="3530">
                  <c:v>0.47856080913657567</c:v>
                </c:pt>
                <c:pt idx="3531">
                  <c:v>0.468187552091546</c:v>
                </c:pt>
                <c:pt idx="3532">
                  <c:v>0.46830581397968157</c:v>
                </c:pt>
                <c:pt idx="3533">
                  <c:v>0.4337958687180411</c:v>
                </c:pt>
                <c:pt idx="3534">
                  <c:v>0.43810398035726356</c:v>
                </c:pt>
                <c:pt idx="3535">
                  <c:v>0.42701552046493818</c:v>
                </c:pt>
                <c:pt idx="3536">
                  <c:v>0.40470907575518655</c:v>
                </c:pt>
                <c:pt idx="3537">
                  <c:v>0.39251683824026296</c:v>
                </c:pt>
                <c:pt idx="3538">
                  <c:v>0.38640664068659464</c:v>
                </c:pt>
                <c:pt idx="3539">
                  <c:v>0.4030534093212893</c:v>
                </c:pt>
                <c:pt idx="3540">
                  <c:v>0.39789493839118778</c:v>
                </c:pt>
                <c:pt idx="3541">
                  <c:v>0.40669700177955986</c:v>
                </c:pt>
                <c:pt idx="3542">
                  <c:v>0.4135280336990067</c:v>
                </c:pt>
                <c:pt idx="3543">
                  <c:v>0.40101479963057235</c:v>
                </c:pt>
                <c:pt idx="3544">
                  <c:v>0.40787398914243223</c:v>
                </c:pt>
                <c:pt idx="3545">
                  <c:v>0.41463181132160459</c:v>
                </c:pt>
                <c:pt idx="3546">
                  <c:v>0.41444033969319488</c:v>
                </c:pt>
                <c:pt idx="3547">
                  <c:v>0.40555943504606584</c:v>
                </c:pt>
                <c:pt idx="3548">
                  <c:v>0.40674205392742097</c:v>
                </c:pt>
                <c:pt idx="3549">
                  <c:v>0.38997139188610802</c:v>
                </c:pt>
                <c:pt idx="3550">
                  <c:v>0.39979839163832137</c:v>
                </c:pt>
                <c:pt idx="3551">
                  <c:v>0.39317572590273231</c:v>
                </c:pt>
                <c:pt idx="3552">
                  <c:v>0.39888608564413319</c:v>
                </c:pt>
                <c:pt idx="3553">
                  <c:v>0.40148784718311448</c:v>
                </c:pt>
                <c:pt idx="3554">
                  <c:v>0.41432770932354185</c:v>
                </c:pt>
                <c:pt idx="3555">
                  <c:v>0.41174847385849112</c:v>
                </c:pt>
                <c:pt idx="3556">
                  <c:v>0.41644516027301604</c:v>
                </c:pt>
                <c:pt idx="3557">
                  <c:v>0.42060122091320712</c:v>
                </c:pt>
                <c:pt idx="3558">
                  <c:v>0.41397855517761806</c:v>
                </c:pt>
                <c:pt idx="3559">
                  <c:v>0.39926902890095284</c:v>
                </c:pt>
                <c:pt idx="3560">
                  <c:v>0.40506949293807593</c:v>
                </c:pt>
                <c:pt idx="3561">
                  <c:v>0.40504133534566261</c:v>
                </c:pt>
                <c:pt idx="3562">
                  <c:v>0.40034464893113769</c:v>
                </c:pt>
                <c:pt idx="3563">
                  <c:v>0.3956817516275089</c:v>
                </c:pt>
                <c:pt idx="3564">
                  <c:v>0.3947018674115288</c:v>
                </c:pt>
                <c:pt idx="3565">
                  <c:v>0.39558038429482117</c:v>
                </c:pt>
                <c:pt idx="3566">
                  <c:v>0.40740094158989032</c:v>
                </c:pt>
                <c:pt idx="3567">
                  <c:v>0.41045885612596572</c:v>
                </c:pt>
                <c:pt idx="3568">
                  <c:v>0.45640078390737265</c:v>
                </c:pt>
                <c:pt idx="3569">
                  <c:v>0.46855360079291763</c:v>
                </c:pt>
                <c:pt idx="3570">
                  <c:v>0.48524542157547362</c:v>
                </c:pt>
                <c:pt idx="3571">
                  <c:v>0.50496136778320899</c:v>
                </c:pt>
                <c:pt idx="3572">
                  <c:v>0.52666524001531756</c:v>
                </c:pt>
                <c:pt idx="3573">
                  <c:v>0.50855427657513563</c:v>
                </c:pt>
                <c:pt idx="3574">
                  <c:v>0.5162807199333227</c:v>
                </c:pt>
                <c:pt idx="3575">
                  <c:v>0.51781812447908437</c:v>
                </c:pt>
                <c:pt idx="3576">
                  <c:v>0.52703692023517223</c:v>
                </c:pt>
                <c:pt idx="3577">
                  <c:v>0.53251075620030175</c:v>
                </c:pt>
                <c:pt idx="3578">
                  <c:v>0.53614308562160706</c:v>
                </c:pt>
                <c:pt idx="3579">
                  <c:v>0.53458878652039732</c:v>
                </c:pt>
                <c:pt idx="3580">
                  <c:v>0.52408600455026688</c:v>
                </c:pt>
                <c:pt idx="3581">
                  <c:v>0.51590903971346824</c:v>
                </c:pt>
                <c:pt idx="3582">
                  <c:v>0.51987926024373221</c:v>
                </c:pt>
                <c:pt idx="3583">
                  <c:v>0.52726218097447786</c:v>
                </c:pt>
                <c:pt idx="3584">
                  <c:v>0.51865158921451571</c:v>
                </c:pt>
                <c:pt idx="3585">
                  <c:v>0.52466605095397922</c:v>
                </c:pt>
                <c:pt idx="3586">
                  <c:v>0.51262586443808711</c:v>
                </c:pt>
                <c:pt idx="3587">
                  <c:v>0.51106593381839482</c:v>
                </c:pt>
                <c:pt idx="3588">
                  <c:v>0.48308291847813839</c:v>
                </c:pt>
                <c:pt idx="3589">
                  <c:v>0.46081589439776538</c:v>
                </c:pt>
                <c:pt idx="3590">
                  <c:v>0.47249003221228569</c:v>
                </c:pt>
                <c:pt idx="3591">
                  <c:v>0.47600973126393797</c:v>
                </c:pt>
                <c:pt idx="3592">
                  <c:v>0.46761876872479891</c:v>
                </c:pt>
                <c:pt idx="3593">
                  <c:v>0.51276102088167042</c:v>
                </c:pt>
                <c:pt idx="3594">
                  <c:v>0.5800914558601582</c:v>
                </c:pt>
                <c:pt idx="3595">
                  <c:v>0.55178181244790858</c:v>
                </c:pt>
                <c:pt idx="3596">
                  <c:v>0.56998288018381271</c:v>
                </c:pt>
                <c:pt idx="3597">
                  <c:v>0.58323947469195581</c:v>
                </c:pt>
                <c:pt idx="3598">
                  <c:v>0.57760795620931216</c:v>
                </c:pt>
                <c:pt idx="3599">
                  <c:v>0.57502308922577894</c:v>
                </c:pt>
                <c:pt idx="3600">
                  <c:v>0.5788863109048723</c:v>
                </c:pt>
                <c:pt idx="3601">
                  <c:v>0.59150654382447687</c:v>
                </c:pt>
                <c:pt idx="3602">
                  <c:v>0.58112765526096444</c:v>
                </c:pt>
                <c:pt idx="3603">
                  <c:v>0.59191764467370989</c:v>
                </c:pt>
                <c:pt idx="3604">
                  <c:v>0.56439078233054762</c:v>
                </c:pt>
                <c:pt idx="3605">
                  <c:v>0.58124028563061747</c:v>
                </c:pt>
                <c:pt idx="3606">
                  <c:v>0.56211001734507682</c:v>
                </c:pt>
                <c:pt idx="3607">
                  <c:v>0.55541414186921356</c:v>
                </c:pt>
                <c:pt idx="3608">
                  <c:v>0.56190165116121904</c:v>
                </c:pt>
                <c:pt idx="3609">
                  <c:v>0.5686200527110129</c:v>
                </c:pt>
                <c:pt idx="3610">
                  <c:v>0.56813011060302299</c:v>
                </c:pt>
                <c:pt idx="3611">
                  <c:v>0.55919852228955003</c:v>
                </c:pt>
                <c:pt idx="3612">
                  <c:v>0.56515103732570449</c:v>
                </c:pt>
                <c:pt idx="3613">
                  <c:v>0.55448494131957737</c:v>
                </c:pt>
                <c:pt idx="3614">
                  <c:v>0.55445115220868146</c:v>
                </c:pt>
                <c:pt idx="3615">
                  <c:v>0.5410988218863334</c:v>
                </c:pt>
                <c:pt idx="3616">
                  <c:v>0.55999819791408545</c:v>
                </c:pt>
                <c:pt idx="3617">
                  <c:v>0.56386705111166158</c:v>
                </c:pt>
                <c:pt idx="3618">
                  <c:v>0.56408104881400212</c:v>
                </c:pt>
                <c:pt idx="3619">
                  <c:v>0.59878246570405225</c:v>
                </c:pt>
                <c:pt idx="3620">
                  <c:v>0.61157164417813603</c:v>
                </c:pt>
                <c:pt idx="3621">
                  <c:v>0.64102448584236249</c:v>
                </c:pt>
                <c:pt idx="3622">
                  <c:v>0.64360935282589604</c:v>
                </c:pt>
                <c:pt idx="3623">
                  <c:v>0.6504065956344468</c:v>
                </c:pt>
                <c:pt idx="3624">
                  <c:v>0.64130043024801198</c:v>
                </c:pt>
                <c:pt idx="3625">
                  <c:v>0.62119590926497414</c:v>
                </c:pt>
                <c:pt idx="3626">
                  <c:v>0.62951366206383885</c:v>
                </c:pt>
                <c:pt idx="3627">
                  <c:v>0.62880409073502586</c:v>
                </c:pt>
                <c:pt idx="3628">
                  <c:v>0.64405424278602486</c:v>
                </c:pt>
                <c:pt idx="3629">
                  <c:v>0.64125537810015076</c:v>
                </c:pt>
                <c:pt idx="3630">
                  <c:v>0.64902124208771639</c:v>
                </c:pt>
                <c:pt idx="3631">
                  <c:v>0.65352645687383137</c:v>
                </c:pt>
                <c:pt idx="3632">
                  <c:v>0.66600590183136987</c:v>
                </c:pt>
                <c:pt idx="3633">
                  <c:v>0.67225688734710431</c:v>
                </c:pt>
                <c:pt idx="3634">
                  <c:v>0.66678305138197447</c:v>
                </c:pt>
                <c:pt idx="3635">
                  <c:v>0.66529069898407411</c:v>
                </c:pt>
                <c:pt idx="3636">
                  <c:v>0.67747167346203219</c:v>
                </c:pt>
                <c:pt idx="3637">
                  <c:v>0.713665442749983</c:v>
                </c:pt>
                <c:pt idx="3638">
                  <c:v>0.72998558331268426</c:v>
                </c:pt>
                <c:pt idx="3639">
                  <c:v>0.75033225959047589</c:v>
                </c:pt>
                <c:pt idx="3640">
                  <c:v>0.74321965174689686</c:v>
                </c:pt>
                <c:pt idx="3641">
                  <c:v>0.72230982362084117</c:v>
                </c:pt>
                <c:pt idx="3642">
                  <c:v>0.73785844615142016</c:v>
                </c:pt>
                <c:pt idx="3643">
                  <c:v>0.73682224675061392</c:v>
                </c:pt>
                <c:pt idx="3644">
                  <c:v>0.74182866668168401</c:v>
                </c:pt>
                <c:pt idx="3645">
                  <c:v>0.71882391368008469</c:v>
                </c:pt>
                <c:pt idx="3646">
                  <c:v>0.72288987002455329</c:v>
                </c:pt>
                <c:pt idx="3647">
                  <c:v>0.73386569954722591</c:v>
                </c:pt>
                <c:pt idx="3648">
                  <c:v>0.7354031040929877</c:v>
                </c:pt>
                <c:pt idx="3649">
                  <c:v>0.730165791904129</c:v>
                </c:pt>
                <c:pt idx="3650">
                  <c:v>0.73903543351429279</c:v>
                </c:pt>
                <c:pt idx="3651">
                  <c:v>0.7813957155407385</c:v>
                </c:pt>
                <c:pt idx="3652">
                  <c:v>0.78068614421192528</c:v>
                </c:pt>
                <c:pt idx="3653">
                  <c:v>0.7513966165836955</c:v>
                </c:pt>
                <c:pt idx="3654">
                  <c:v>0.74028563061743979</c:v>
                </c:pt>
                <c:pt idx="3655">
                  <c:v>0.75740544680467625</c:v>
                </c:pt>
                <c:pt idx="3656">
                  <c:v>0.75220755524519622</c:v>
                </c:pt>
                <c:pt idx="3657">
                  <c:v>0.76316085869393824</c:v>
                </c:pt>
                <c:pt idx="3658">
                  <c:v>0.7841551595972337</c:v>
                </c:pt>
                <c:pt idx="3659">
                  <c:v>0.76720992048295911</c:v>
                </c:pt>
                <c:pt idx="3660">
                  <c:v>0.76028878426779001</c:v>
                </c:pt>
                <c:pt idx="3661">
                  <c:v>0.76874732502872078</c:v>
                </c:pt>
                <c:pt idx="3662">
                  <c:v>0.74787691753204322</c:v>
                </c:pt>
                <c:pt idx="3663">
                  <c:v>0.74713355709233442</c:v>
                </c:pt>
                <c:pt idx="3664">
                  <c:v>0.76763228436915731</c:v>
                </c:pt>
                <c:pt idx="3665">
                  <c:v>0.75563151848264376</c:v>
                </c:pt>
                <c:pt idx="3666">
                  <c:v>0.70733561597549166</c:v>
                </c:pt>
                <c:pt idx="3667">
                  <c:v>0.70879417926249644</c:v>
                </c:pt>
                <c:pt idx="3668">
                  <c:v>0.69674272970963891</c:v>
                </c:pt>
                <c:pt idx="3669">
                  <c:v>0.68478138445250369</c:v>
                </c:pt>
                <c:pt idx="3670">
                  <c:v>0.67757304079471992</c:v>
                </c:pt>
                <c:pt idx="3671">
                  <c:v>0.68290045727930082</c:v>
                </c:pt>
                <c:pt idx="3672">
                  <c:v>0.68524316896808046</c:v>
                </c:pt>
                <c:pt idx="3673">
                  <c:v>0.71001058725474731</c:v>
                </c:pt>
                <c:pt idx="3674">
                  <c:v>0.71506205933367861</c:v>
                </c:pt>
                <c:pt idx="3675">
                  <c:v>0.69737345977969489</c:v>
                </c:pt>
                <c:pt idx="3676">
                  <c:v>0.65468654968125617</c:v>
                </c:pt>
                <c:pt idx="3677">
                  <c:v>0.64426260896988263</c:v>
                </c:pt>
                <c:pt idx="3678">
                  <c:v>0.65956907620570804</c:v>
                </c:pt>
                <c:pt idx="3679">
                  <c:v>0.66123600567657048</c:v>
                </c:pt>
                <c:pt idx="3680">
                  <c:v>0.66570179983330713</c:v>
                </c:pt>
                <c:pt idx="3681">
                  <c:v>0.65353771991079657</c:v>
                </c:pt>
                <c:pt idx="3682">
                  <c:v>0.64685310747189861</c:v>
                </c:pt>
                <c:pt idx="3683">
                  <c:v>0.65910166017164862</c:v>
                </c:pt>
                <c:pt idx="3684">
                  <c:v>0.66636631901425902</c:v>
                </c:pt>
                <c:pt idx="3685">
                  <c:v>0.71229135224021811</c:v>
                </c:pt>
                <c:pt idx="3686">
                  <c:v>0.74699840064875078</c:v>
                </c:pt>
                <c:pt idx="3687">
                  <c:v>0.76481089360935273</c:v>
                </c:pt>
                <c:pt idx="3688">
                  <c:v>0.76474331538756113</c:v>
                </c:pt>
                <c:pt idx="3689">
                  <c:v>0.74391232852026212</c:v>
                </c:pt>
                <c:pt idx="3690">
                  <c:v>0.75360417182889183</c:v>
                </c:pt>
                <c:pt idx="3691">
                  <c:v>0.78435226274412639</c:v>
                </c:pt>
                <c:pt idx="3692">
                  <c:v>0.77893474196382306</c:v>
                </c:pt>
                <c:pt idx="3693">
                  <c:v>0.76902326943437027</c:v>
                </c:pt>
                <c:pt idx="3694">
                  <c:v>0.78229112697947867</c:v>
                </c:pt>
                <c:pt idx="3695">
                  <c:v>0.77343837992476294</c:v>
                </c:pt>
                <c:pt idx="3696">
                  <c:v>0.73070641767846278</c:v>
                </c:pt>
                <c:pt idx="3697">
                  <c:v>0.74659293131800053</c:v>
                </c:pt>
                <c:pt idx="3698">
                  <c:v>0.77454215754736111</c:v>
                </c:pt>
                <c:pt idx="3699">
                  <c:v>0.78149145135494325</c:v>
                </c:pt>
                <c:pt idx="3700">
                  <c:v>0.76009168112089731</c:v>
                </c:pt>
                <c:pt idx="3701">
                  <c:v>0.76505868042258907</c:v>
                </c:pt>
                <c:pt idx="3702">
                  <c:v>0.77085914445971215</c:v>
                </c:pt>
                <c:pt idx="3703">
                  <c:v>0.7556596760750568</c:v>
                </c:pt>
                <c:pt idx="3704">
                  <c:v>0.74610298921001061</c:v>
                </c:pt>
                <c:pt idx="3705">
                  <c:v>0.7536548554952357</c:v>
                </c:pt>
                <c:pt idx="3706">
                  <c:v>0.75934832068118852</c:v>
                </c:pt>
                <c:pt idx="3707">
                  <c:v>0.77087040749667746</c:v>
                </c:pt>
                <c:pt idx="3708">
                  <c:v>0.78279233212443389</c:v>
                </c:pt>
                <c:pt idx="3709">
                  <c:v>0.7721374991552723</c:v>
                </c:pt>
                <c:pt idx="3710">
                  <c:v>0.75638051044083532</c:v>
                </c:pt>
                <c:pt idx="3711">
                  <c:v>0.75968621179014706</c:v>
                </c:pt>
                <c:pt idx="3712">
                  <c:v>0.79291780235622722</c:v>
                </c:pt>
                <c:pt idx="3713">
                  <c:v>0.78237559975671833</c:v>
                </c:pt>
                <c:pt idx="3714">
                  <c:v>0.76458563287004699</c:v>
                </c:pt>
                <c:pt idx="3715">
                  <c:v>0.75885837857319838</c:v>
                </c:pt>
                <c:pt idx="3716">
                  <c:v>0.73222129615029397</c:v>
                </c:pt>
                <c:pt idx="3717">
                  <c:v>0.74780933931025151</c:v>
                </c:pt>
                <c:pt idx="3718">
                  <c:v>0.76367895839434152</c:v>
                </c:pt>
                <c:pt idx="3719">
                  <c:v>0.77165882008424735</c:v>
                </c:pt>
                <c:pt idx="3720">
                  <c:v>0.77986394251345925</c:v>
                </c:pt>
                <c:pt idx="3721">
                  <c:v>0.78604171828891956</c:v>
                </c:pt>
                <c:pt idx="3722">
                  <c:v>0.77571914491023353</c:v>
                </c:pt>
                <c:pt idx="3723">
                  <c:v>0.77053814790620145</c:v>
                </c:pt>
                <c:pt idx="3724">
                  <c:v>0.78553488162548157</c:v>
                </c:pt>
                <c:pt idx="3725">
                  <c:v>0.78722433717027462</c:v>
                </c:pt>
                <c:pt idx="3726">
                  <c:v>0.76835311873493561</c:v>
                </c:pt>
                <c:pt idx="3727">
                  <c:v>0.78040456828779314</c:v>
                </c:pt>
                <c:pt idx="3728">
                  <c:v>0.78458315500191478</c:v>
                </c:pt>
                <c:pt idx="3729">
                  <c:v>0.79114387403419462</c:v>
                </c:pt>
                <c:pt idx="3730">
                  <c:v>0.8016973396706687</c:v>
                </c:pt>
                <c:pt idx="3731">
                  <c:v>0.82158223143288345</c:v>
                </c:pt>
                <c:pt idx="3732">
                  <c:v>0.81229585745500421</c:v>
                </c:pt>
                <c:pt idx="3733">
                  <c:v>0.81753316964386269</c:v>
                </c:pt>
                <c:pt idx="3734">
                  <c:v>0.8161703421710631</c:v>
                </c:pt>
                <c:pt idx="3735">
                  <c:v>0.81127655260964571</c:v>
                </c:pt>
                <c:pt idx="3736">
                  <c:v>0.81526929921383995</c:v>
                </c:pt>
                <c:pt idx="3737">
                  <c:v>0.82750095735814211</c:v>
                </c:pt>
                <c:pt idx="3738">
                  <c:v>0.8341348861306962</c:v>
                </c:pt>
                <c:pt idx="3739">
                  <c:v>0.82798526794764926</c:v>
                </c:pt>
                <c:pt idx="3740">
                  <c:v>0.82349131619849991</c:v>
                </c:pt>
                <c:pt idx="3741">
                  <c:v>0.82796837339220142</c:v>
                </c:pt>
                <c:pt idx="3742">
                  <c:v>0.81838352893474198</c:v>
                </c:pt>
                <c:pt idx="3743">
                  <c:v>0.8312121280382041</c:v>
                </c:pt>
                <c:pt idx="3744">
                  <c:v>0.82281553398058249</c:v>
                </c:pt>
                <c:pt idx="3745">
                  <c:v>0.82247201135314119</c:v>
                </c:pt>
                <c:pt idx="3746">
                  <c:v>0.78629513662063844</c:v>
                </c:pt>
                <c:pt idx="3747">
                  <c:v>0.78041583132475834</c:v>
                </c:pt>
                <c:pt idx="3748">
                  <c:v>0.79469173067826004</c:v>
                </c:pt>
                <c:pt idx="3749">
                  <c:v>0.81828216160205447</c:v>
                </c:pt>
                <c:pt idx="3750">
                  <c:v>0.82315342508954104</c:v>
                </c:pt>
                <c:pt idx="3751">
                  <c:v>0.81038114117090532</c:v>
                </c:pt>
                <c:pt idx="3752">
                  <c:v>0.78821548442321976</c:v>
                </c:pt>
                <c:pt idx="3753">
                  <c:v>0.76299754465794167</c:v>
                </c:pt>
                <c:pt idx="3754">
                  <c:v>0.76322280539724718</c:v>
                </c:pt>
                <c:pt idx="3755">
                  <c:v>0.77034667627779141</c:v>
                </c:pt>
                <c:pt idx="3756">
                  <c:v>0.76380285180095953</c:v>
                </c:pt>
                <c:pt idx="3757">
                  <c:v>0.77374248192282569</c:v>
                </c:pt>
                <c:pt idx="3758">
                  <c:v>0.77447457932556918</c:v>
                </c:pt>
                <c:pt idx="3759">
                  <c:v>0.74295497037821279</c:v>
                </c:pt>
                <c:pt idx="3760">
                  <c:v>0.74741513301646656</c:v>
                </c:pt>
                <c:pt idx="3761">
                  <c:v>0.74602977946973625</c:v>
                </c:pt>
                <c:pt idx="3762">
                  <c:v>0.71196472416822454</c:v>
                </c:pt>
                <c:pt idx="3763">
                  <c:v>0.70638388935192475</c:v>
                </c:pt>
                <c:pt idx="3764">
                  <c:v>0.69063253215597065</c:v>
                </c:pt>
                <c:pt idx="3765">
                  <c:v>0.69971053994999211</c:v>
                </c:pt>
                <c:pt idx="3766">
                  <c:v>0.72173540873561148</c:v>
                </c:pt>
                <c:pt idx="3767">
                  <c:v>0.71707814295046524</c:v>
                </c:pt>
                <c:pt idx="3768">
                  <c:v>0.72695582636902223</c:v>
                </c:pt>
                <c:pt idx="3769">
                  <c:v>0.71396391322956321</c:v>
                </c:pt>
                <c:pt idx="3770">
                  <c:v>0.68960196427364684</c:v>
                </c:pt>
                <c:pt idx="3771">
                  <c:v>0.71577726218097437</c:v>
                </c:pt>
                <c:pt idx="3772">
                  <c:v>0.72474263960534313</c:v>
                </c:pt>
                <c:pt idx="3773">
                  <c:v>0.73900727592187943</c:v>
                </c:pt>
                <c:pt idx="3774">
                  <c:v>0.76376906269006373</c:v>
                </c:pt>
                <c:pt idx="3775">
                  <c:v>0.75555267722388653</c:v>
                </c:pt>
                <c:pt idx="3776">
                  <c:v>0.75739981528619382</c:v>
                </c:pt>
                <c:pt idx="3777">
                  <c:v>0.76313833262000774</c:v>
                </c:pt>
                <c:pt idx="3778">
                  <c:v>0.79497893812087495</c:v>
                </c:pt>
                <c:pt idx="3779">
                  <c:v>0.81641249746581668</c:v>
                </c:pt>
                <c:pt idx="3780">
                  <c:v>0.82353636834636101</c:v>
                </c:pt>
                <c:pt idx="3781">
                  <c:v>0.81827653008357171</c:v>
                </c:pt>
                <c:pt idx="3782">
                  <c:v>0.82400378438042032</c:v>
                </c:pt>
                <c:pt idx="3783">
                  <c:v>0.81165386434798259</c:v>
                </c:pt>
                <c:pt idx="3784">
                  <c:v>0.82348005316153428</c:v>
                </c:pt>
                <c:pt idx="3785">
                  <c:v>0.82230869731714451</c:v>
                </c:pt>
                <c:pt idx="3786">
                  <c:v>0.81161444371860425</c:v>
                </c:pt>
                <c:pt idx="3787">
                  <c:v>0.81122023742481908</c:v>
                </c:pt>
                <c:pt idx="3788">
                  <c:v>0.82654923073457531</c:v>
                </c:pt>
                <c:pt idx="3789">
                  <c:v>0.82069808303110858</c:v>
                </c:pt>
                <c:pt idx="3790">
                  <c:v>0.82059671569842085</c:v>
                </c:pt>
                <c:pt idx="3791">
                  <c:v>0.81788232378978676</c:v>
                </c:pt>
                <c:pt idx="3792">
                  <c:v>0.8487993602595002</c:v>
                </c:pt>
                <c:pt idx="3793">
                  <c:v>0.84706485256684605</c:v>
                </c:pt>
                <c:pt idx="3794">
                  <c:v>0.85240916360687502</c:v>
                </c:pt>
                <c:pt idx="3795">
                  <c:v>0.87198432185254426</c:v>
                </c:pt>
                <c:pt idx="3796">
                  <c:v>0.86230937309936251</c:v>
                </c:pt>
                <c:pt idx="3797">
                  <c:v>0.86047349807402052</c:v>
                </c:pt>
                <c:pt idx="3798">
                  <c:v>0.86075507399815276</c:v>
                </c:pt>
                <c:pt idx="3799">
                  <c:v>0.85783794742414343</c:v>
                </c:pt>
                <c:pt idx="3800">
                  <c:v>0.84915414592390681</c:v>
                </c:pt>
                <c:pt idx="3801">
                  <c:v>0.85822089068096308</c:v>
                </c:pt>
                <c:pt idx="3802">
                  <c:v>0.8609803347374585</c:v>
                </c:pt>
                <c:pt idx="3803">
                  <c:v>0.86377356790484983</c:v>
                </c:pt>
                <c:pt idx="3804">
                  <c:v>0.8602820264456108</c:v>
                </c:pt>
                <c:pt idx="3805">
                  <c:v>0.8457527087603901</c:v>
                </c:pt>
                <c:pt idx="3806">
                  <c:v>0.81802874327033537</c:v>
                </c:pt>
                <c:pt idx="3807">
                  <c:v>0.8291172031626608</c:v>
                </c:pt>
                <c:pt idx="3808">
                  <c:v>0.81609150091230587</c:v>
                </c:pt>
                <c:pt idx="3809">
                  <c:v>0.82409388867614253</c:v>
                </c:pt>
                <c:pt idx="3810">
                  <c:v>0.84451377469420863</c:v>
                </c:pt>
                <c:pt idx="3811">
                  <c:v>0.84315094722140882</c:v>
                </c:pt>
                <c:pt idx="3812">
                  <c:v>0.83731106255490739</c:v>
                </c:pt>
                <c:pt idx="3813">
                  <c:v>0.83178654292343368</c:v>
                </c:pt>
                <c:pt idx="3814">
                  <c:v>0.83054197733876967</c:v>
                </c:pt>
                <c:pt idx="3815">
                  <c:v>0.83919198972811015</c:v>
                </c:pt>
                <c:pt idx="3816">
                  <c:v>0.81940846529858324</c:v>
                </c:pt>
                <c:pt idx="3817">
                  <c:v>0.84143896560268516</c:v>
                </c:pt>
                <c:pt idx="3818">
                  <c:v>0.82723064447097516</c:v>
                </c:pt>
                <c:pt idx="3819">
                  <c:v>0.8394285135043813</c:v>
                </c:pt>
                <c:pt idx="3820">
                  <c:v>0.84525150361543488</c:v>
                </c:pt>
                <c:pt idx="3821">
                  <c:v>0.83862320636136334</c:v>
                </c:pt>
                <c:pt idx="3822">
                  <c:v>0.84442930191696886</c:v>
                </c:pt>
                <c:pt idx="3823">
                  <c:v>0.82968035501092507</c:v>
                </c:pt>
                <c:pt idx="3824">
                  <c:v>0.83000698308291843</c:v>
                </c:pt>
                <c:pt idx="3825">
                  <c:v>0.82257337868582892</c:v>
                </c:pt>
                <c:pt idx="3826">
                  <c:v>0.81508345910391267</c:v>
                </c:pt>
                <c:pt idx="3827">
                  <c:v>0.78150834591039131</c:v>
                </c:pt>
                <c:pt idx="3828">
                  <c:v>0.77610771968553594</c:v>
                </c:pt>
                <c:pt idx="3829">
                  <c:v>0.78170544905728379</c:v>
                </c:pt>
                <c:pt idx="3830">
                  <c:v>0.77741986349199188</c:v>
                </c:pt>
                <c:pt idx="3831">
                  <c:v>0.77998783592007759</c:v>
                </c:pt>
                <c:pt idx="3832">
                  <c:v>0.77658639875656055</c:v>
                </c:pt>
                <c:pt idx="3833">
                  <c:v>0.78289933097560416</c:v>
                </c:pt>
                <c:pt idx="3834">
                  <c:v>0.77255986304147062</c:v>
                </c:pt>
                <c:pt idx="3835">
                  <c:v>0.77762822967584988</c:v>
                </c:pt>
                <c:pt idx="3836">
                  <c:v>0.7709098281260558</c:v>
                </c:pt>
                <c:pt idx="3837">
                  <c:v>0.77815759241321836</c:v>
                </c:pt>
                <c:pt idx="3838">
                  <c:v>0.79685986529407771</c:v>
                </c:pt>
                <c:pt idx="3839">
                  <c:v>0.80666433897236056</c:v>
                </c:pt>
                <c:pt idx="3840">
                  <c:v>0.83551460815894407</c:v>
                </c:pt>
                <c:pt idx="3841">
                  <c:v>0.83617349582141332</c:v>
                </c:pt>
                <c:pt idx="3842">
                  <c:v>0.86273173698556083</c:v>
                </c:pt>
                <c:pt idx="3843">
                  <c:v>0.86533349852454211</c:v>
                </c:pt>
                <c:pt idx="3844">
                  <c:v>0.86792962854504085</c:v>
                </c:pt>
                <c:pt idx="3845">
                  <c:v>0.86720879417926244</c:v>
                </c:pt>
                <c:pt idx="3846">
                  <c:v>0.87048070641767838</c:v>
                </c:pt>
                <c:pt idx="3847">
                  <c:v>0.83834163043723109</c:v>
                </c:pt>
                <c:pt idx="3848">
                  <c:v>0.84615254657265782</c:v>
                </c:pt>
                <c:pt idx="3849">
                  <c:v>0.85844615142026892</c:v>
                </c:pt>
                <c:pt idx="3850">
                  <c:v>0.84451940621269106</c:v>
                </c:pt>
                <c:pt idx="3851">
                  <c:v>0.8447334039150316</c:v>
                </c:pt>
                <c:pt idx="3852">
                  <c:v>0.84150654382447676</c:v>
                </c:pt>
                <c:pt idx="3853">
                  <c:v>0.84526276665240019</c:v>
                </c:pt>
                <c:pt idx="3854">
                  <c:v>0.85500529362737354</c:v>
                </c:pt>
                <c:pt idx="3855">
                  <c:v>0.85251053093956253</c:v>
                </c:pt>
                <c:pt idx="3856">
                  <c:v>0.84910909377604571</c:v>
                </c:pt>
                <c:pt idx="3857">
                  <c:v>0.81515103732570438</c:v>
                </c:pt>
                <c:pt idx="3858">
                  <c:v>0.80615750230892258</c:v>
                </c:pt>
                <c:pt idx="3859">
                  <c:v>0.81635618228099027</c:v>
                </c:pt>
                <c:pt idx="3860">
                  <c:v>0.81658707453877866</c:v>
                </c:pt>
                <c:pt idx="3861">
                  <c:v>0.81410920640641538</c:v>
                </c:pt>
                <c:pt idx="3862">
                  <c:v>0.81976325096298952</c:v>
                </c:pt>
                <c:pt idx="3863">
                  <c:v>0.78978667807987735</c:v>
                </c:pt>
                <c:pt idx="3864">
                  <c:v>0.78165476539093992</c:v>
                </c:pt>
                <c:pt idx="3865">
                  <c:v>0.78771991079674708</c:v>
                </c:pt>
                <c:pt idx="3866">
                  <c:v>0.79352037483387017</c:v>
                </c:pt>
                <c:pt idx="3867">
                  <c:v>0.77214313067375484</c:v>
                </c:pt>
                <c:pt idx="3868">
                  <c:v>0.76554862253057909</c:v>
                </c:pt>
                <c:pt idx="3869">
                  <c:v>0.78792827698060508</c:v>
                </c:pt>
                <c:pt idx="3870">
                  <c:v>0.79801432658301985</c:v>
                </c:pt>
                <c:pt idx="3871">
                  <c:v>0.7988196337260377</c:v>
                </c:pt>
                <c:pt idx="3872">
                  <c:v>0.79747370080868596</c:v>
                </c:pt>
                <c:pt idx="3873">
                  <c:v>0.78632329421305169</c:v>
                </c:pt>
                <c:pt idx="3874">
                  <c:v>0.77167571463969542</c:v>
                </c:pt>
                <c:pt idx="3875">
                  <c:v>0.78578829995720045</c:v>
                </c:pt>
                <c:pt idx="3876">
                  <c:v>0.79264185795057773</c:v>
                </c:pt>
                <c:pt idx="3877">
                  <c:v>0.82588471155362342</c:v>
                </c:pt>
                <c:pt idx="3878">
                  <c:v>0.81537066654652768</c:v>
                </c:pt>
                <c:pt idx="3879">
                  <c:v>0.83474872164530445</c:v>
                </c:pt>
                <c:pt idx="3880">
                  <c:v>0.8255073998152862</c:v>
                </c:pt>
                <c:pt idx="3881">
                  <c:v>0.82146960106323075</c:v>
                </c:pt>
                <c:pt idx="3882">
                  <c:v>0.798707003356385</c:v>
                </c:pt>
                <c:pt idx="3883">
                  <c:v>0.78376095330344875</c:v>
                </c:pt>
                <c:pt idx="3884">
                  <c:v>0.77559525150361541</c:v>
                </c:pt>
                <c:pt idx="3885">
                  <c:v>0.78463947018674107</c:v>
                </c:pt>
                <c:pt idx="3886">
                  <c:v>0.78160971324307882</c:v>
                </c:pt>
                <c:pt idx="3887">
                  <c:v>0.75635235284842195</c:v>
                </c:pt>
                <c:pt idx="3888">
                  <c:v>0.73039668416191728</c:v>
                </c:pt>
                <c:pt idx="3889">
                  <c:v>0.70605162976144875</c:v>
                </c:pt>
                <c:pt idx="3890">
                  <c:v>0.71971932511882486</c:v>
                </c:pt>
                <c:pt idx="3891">
                  <c:v>0.69770008785168824</c:v>
                </c:pt>
                <c:pt idx="3892">
                  <c:v>0.70315702926136991</c:v>
                </c:pt>
                <c:pt idx="3893">
                  <c:v>0.71474106278016802</c:v>
                </c:pt>
                <c:pt idx="3894">
                  <c:v>0.70860270763408639</c:v>
                </c:pt>
                <c:pt idx="3895">
                  <c:v>0.71876759849525829</c:v>
                </c:pt>
                <c:pt idx="3896">
                  <c:v>0.71502827022278281</c:v>
                </c:pt>
                <c:pt idx="3897">
                  <c:v>0.73558331268443211</c:v>
                </c:pt>
                <c:pt idx="3898">
                  <c:v>0.72853828306264501</c:v>
                </c:pt>
                <c:pt idx="3899">
                  <c:v>0.70688509449687997</c:v>
                </c:pt>
                <c:pt idx="3900">
                  <c:v>0.71444822381907058</c:v>
                </c:pt>
                <c:pt idx="3901">
                  <c:v>0.7198094294145474</c:v>
                </c:pt>
                <c:pt idx="3902">
                  <c:v>0.70877728470704837</c:v>
                </c:pt>
                <c:pt idx="3903">
                  <c:v>0.69014822156646316</c:v>
                </c:pt>
                <c:pt idx="3904">
                  <c:v>0.70635010024102896</c:v>
                </c:pt>
                <c:pt idx="3905">
                  <c:v>0.72062036807604812</c:v>
                </c:pt>
                <c:pt idx="3906">
                  <c:v>0.73167503885747742</c:v>
                </c:pt>
                <c:pt idx="3907">
                  <c:v>0.75235397472574506</c:v>
                </c:pt>
                <c:pt idx="3908">
                  <c:v>0.75782217917239203</c:v>
                </c:pt>
                <c:pt idx="3909">
                  <c:v>0.74988173811186454</c:v>
                </c:pt>
                <c:pt idx="3910">
                  <c:v>0.72127362422003471</c:v>
                </c:pt>
                <c:pt idx="3911">
                  <c:v>0.70740882571576602</c:v>
                </c:pt>
                <c:pt idx="3912">
                  <c:v>0.69376365643232041</c:v>
                </c:pt>
                <c:pt idx="3913">
                  <c:v>0.69118442096726973</c:v>
                </c:pt>
                <c:pt idx="3914">
                  <c:v>0.71135652017209916</c:v>
                </c:pt>
                <c:pt idx="3915">
                  <c:v>0.69748045863086516</c:v>
                </c:pt>
                <c:pt idx="3916">
                  <c:v>0.71445385533755312</c:v>
                </c:pt>
                <c:pt idx="3917">
                  <c:v>0.70526884869236139</c:v>
                </c:pt>
                <c:pt idx="3918">
                  <c:v>0.69389881287590371</c:v>
                </c:pt>
                <c:pt idx="3919">
                  <c:v>0.67085463924492583</c:v>
                </c:pt>
                <c:pt idx="3920">
                  <c:v>0.68063658684927808</c:v>
                </c:pt>
                <c:pt idx="3921">
                  <c:v>0.69380870858018151</c:v>
                </c:pt>
                <c:pt idx="3922">
                  <c:v>0.68849818665104867</c:v>
                </c:pt>
                <c:pt idx="3923">
                  <c:v>0.68767035343409988</c:v>
                </c:pt>
                <c:pt idx="3924">
                  <c:v>0.69206293785056205</c:v>
                </c:pt>
                <c:pt idx="3925">
                  <c:v>0.69156736422408938</c:v>
                </c:pt>
                <c:pt idx="3926">
                  <c:v>0.67973554389205493</c:v>
                </c:pt>
                <c:pt idx="3927">
                  <c:v>0.67461649359133202</c:v>
                </c:pt>
                <c:pt idx="3928">
                  <c:v>0.68852634424346171</c:v>
                </c:pt>
                <c:pt idx="3929">
                  <c:v>0.70174351812222657</c:v>
                </c:pt>
                <c:pt idx="3930">
                  <c:v>0.71351902326943439</c:v>
                </c:pt>
                <c:pt idx="3931">
                  <c:v>0.72775550199355765</c:v>
                </c:pt>
                <c:pt idx="3932">
                  <c:v>0.71619962606717258</c:v>
                </c:pt>
                <c:pt idx="3933">
                  <c:v>0.7180073435001012</c:v>
                </c:pt>
                <c:pt idx="3934">
                  <c:v>0.7649066294235578</c:v>
                </c:pt>
                <c:pt idx="3935">
                  <c:v>0.77369742977496458</c:v>
                </c:pt>
                <c:pt idx="3936">
                  <c:v>0.77985267947649406</c:v>
                </c:pt>
                <c:pt idx="3937">
                  <c:v>0.78271912238415975</c:v>
                </c:pt>
                <c:pt idx="3938">
                  <c:v>0.78749465005744157</c:v>
                </c:pt>
                <c:pt idx="3939">
                  <c:v>0.7946523100488817</c:v>
                </c:pt>
                <c:pt idx="3940">
                  <c:v>0.82027571914491026</c:v>
                </c:pt>
                <c:pt idx="3941">
                  <c:v>0.82410515171310783</c:v>
                </c:pt>
                <c:pt idx="3942">
                  <c:v>0.82060234721690362</c:v>
                </c:pt>
                <c:pt idx="3943">
                  <c:v>0.81396278692586677</c:v>
                </c:pt>
                <c:pt idx="3944">
                  <c:v>0.81646318113216054</c:v>
                </c:pt>
                <c:pt idx="3945">
                  <c:v>0.8182652670466064</c:v>
                </c:pt>
                <c:pt idx="3946">
                  <c:v>0.81999414322077813</c:v>
                </c:pt>
                <c:pt idx="3947">
                  <c:v>0.81332079381884514</c:v>
                </c:pt>
                <c:pt idx="3948">
                  <c:v>0.80403441984096591</c:v>
                </c:pt>
                <c:pt idx="3949">
                  <c:v>0.8088718942175569</c:v>
                </c:pt>
                <c:pt idx="3950">
                  <c:v>0.81367557948325175</c:v>
                </c:pt>
                <c:pt idx="3951">
                  <c:v>0.80623071204919694</c:v>
                </c:pt>
                <c:pt idx="3952">
                  <c:v>0.82422904511972617</c:v>
                </c:pt>
                <c:pt idx="3953">
                  <c:v>0.8375363232942129</c:v>
                </c:pt>
                <c:pt idx="3954">
                  <c:v>0.85005518888112974</c:v>
                </c:pt>
                <c:pt idx="3955">
                  <c:v>0.85076476020994296</c:v>
                </c:pt>
                <c:pt idx="3956">
                  <c:v>0.83931588313472849</c:v>
                </c:pt>
                <c:pt idx="3957">
                  <c:v>0.83142612574054464</c:v>
                </c:pt>
                <c:pt idx="3958">
                  <c:v>0.82251706350100251</c:v>
                </c:pt>
                <c:pt idx="3959">
                  <c:v>0.8321751176987362</c:v>
                </c:pt>
                <c:pt idx="3960">
                  <c:v>0.83554276575135711</c:v>
                </c:pt>
                <c:pt idx="3961">
                  <c:v>0.85459419277814053</c:v>
                </c:pt>
                <c:pt idx="3962">
                  <c:v>0.8373223255918727</c:v>
                </c:pt>
                <c:pt idx="3963">
                  <c:v>0.85086612754263047</c:v>
                </c:pt>
                <c:pt idx="3964">
                  <c:v>0.82650981010519664</c:v>
                </c:pt>
                <c:pt idx="3965">
                  <c:v>0.83960872209582593</c:v>
                </c:pt>
                <c:pt idx="3966">
                  <c:v>0.83851057599171031</c:v>
                </c:pt>
                <c:pt idx="3967">
                  <c:v>0.84645101705223802</c:v>
                </c:pt>
                <c:pt idx="3968">
                  <c:v>0.84279053003851967</c:v>
                </c:pt>
                <c:pt idx="3969">
                  <c:v>0.85355799337733429</c:v>
                </c:pt>
                <c:pt idx="3970">
                  <c:v>0.8463721757934809</c:v>
                </c:pt>
                <c:pt idx="3971">
                  <c:v>0.85643006780348252</c:v>
                </c:pt>
                <c:pt idx="3972">
                  <c:v>0.85214448223819061</c:v>
                </c:pt>
                <c:pt idx="3973">
                  <c:v>0.84910909377604571</c:v>
                </c:pt>
                <c:pt idx="3974">
                  <c:v>0.85819273308855004</c:v>
                </c:pt>
                <c:pt idx="3975">
                  <c:v>0.83151059851778431</c:v>
                </c:pt>
                <c:pt idx="3976">
                  <c:v>0.85445340481607446</c:v>
                </c:pt>
                <c:pt idx="3977">
                  <c:v>0.8497736129569976</c:v>
                </c:pt>
                <c:pt idx="3978">
                  <c:v>0.83587502534183311</c:v>
                </c:pt>
                <c:pt idx="3979">
                  <c:v>0.84389993917960038</c:v>
                </c:pt>
                <c:pt idx="3980">
                  <c:v>0.85239790056990972</c:v>
                </c:pt>
                <c:pt idx="3981">
                  <c:v>0.84692406460477998</c:v>
                </c:pt>
                <c:pt idx="3982">
                  <c:v>0.83812200121640779</c:v>
                </c:pt>
                <c:pt idx="3983">
                  <c:v>0.81334895141125851</c:v>
                </c:pt>
                <c:pt idx="3984">
                  <c:v>0.81979704007388543</c:v>
                </c:pt>
                <c:pt idx="3985">
                  <c:v>0.83198927758880892</c:v>
                </c:pt>
                <c:pt idx="3986">
                  <c:v>0.83258621854796921</c:v>
                </c:pt>
                <c:pt idx="3987">
                  <c:v>0.81695312324015046</c:v>
                </c:pt>
                <c:pt idx="3988">
                  <c:v>0.82869483927646248</c:v>
                </c:pt>
                <c:pt idx="3989">
                  <c:v>0.83122902259365217</c:v>
                </c:pt>
                <c:pt idx="3990">
                  <c:v>0.81940283378010048</c:v>
                </c:pt>
                <c:pt idx="3991">
                  <c:v>0.8181413736399884</c:v>
                </c:pt>
                <c:pt idx="3992">
                  <c:v>0.82921293897686577</c:v>
                </c:pt>
                <c:pt idx="3993">
                  <c:v>0.81970130425968069</c:v>
                </c:pt>
                <c:pt idx="3994">
                  <c:v>0.8345572500168944</c:v>
                </c:pt>
                <c:pt idx="3995">
                  <c:v>0.83841484017750556</c:v>
                </c:pt>
                <c:pt idx="3996">
                  <c:v>0.83216948618025366</c:v>
                </c:pt>
                <c:pt idx="3997">
                  <c:v>0.84035771405401749</c:v>
                </c:pt>
                <c:pt idx="3998">
                  <c:v>0.83190480481156925</c:v>
                </c:pt>
                <c:pt idx="3999">
                  <c:v>0.83474872164530445</c:v>
                </c:pt>
                <c:pt idx="4000">
                  <c:v>0.82373347149325349</c:v>
                </c:pt>
                <c:pt idx="4001">
                  <c:v>0.82149212713716124</c:v>
                </c:pt>
                <c:pt idx="4002">
                  <c:v>0.7834343252314554</c:v>
                </c:pt>
                <c:pt idx="4003">
                  <c:v>0.79186470839997292</c:v>
                </c:pt>
                <c:pt idx="4004">
                  <c:v>0.79011893767035346</c:v>
                </c:pt>
                <c:pt idx="4005">
                  <c:v>0.78926857837947406</c:v>
                </c:pt>
                <c:pt idx="4006">
                  <c:v>0.77464915639853138</c:v>
                </c:pt>
                <c:pt idx="4007">
                  <c:v>0.78806343342418839</c:v>
                </c:pt>
                <c:pt idx="4008">
                  <c:v>0.77555583087423685</c:v>
                </c:pt>
                <c:pt idx="4009">
                  <c:v>0.78443110400288341</c:v>
                </c:pt>
                <c:pt idx="4010">
                  <c:v>0.8109217669452391</c:v>
                </c:pt>
                <c:pt idx="4011">
                  <c:v>0.82533845426080688</c:v>
                </c:pt>
                <c:pt idx="4012">
                  <c:v>0.83131349537089183</c:v>
                </c:pt>
                <c:pt idx="4013">
                  <c:v>0.8371139594080147</c:v>
                </c:pt>
                <c:pt idx="4014">
                  <c:v>0.85849683508661279</c:v>
                </c:pt>
                <c:pt idx="4015">
                  <c:v>0.88530286306399653</c:v>
                </c:pt>
                <c:pt idx="4016">
                  <c:v>0.88914355866915962</c:v>
                </c:pt>
                <c:pt idx="4017">
                  <c:v>0.87869146036537304</c:v>
                </c:pt>
                <c:pt idx="4018">
                  <c:v>0.87696258419120132</c:v>
                </c:pt>
                <c:pt idx="4019">
                  <c:v>0.87344851665803158</c:v>
                </c:pt>
                <c:pt idx="4020">
                  <c:v>0.87956997724866537</c:v>
                </c:pt>
                <c:pt idx="4021">
                  <c:v>0.88919424233550326</c:v>
                </c:pt>
                <c:pt idx="4022">
                  <c:v>0.87768341855697951</c:v>
                </c:pt>
                <c:pt idx="4023">
                  <c:v>0.88415403329353726</c:v>
                </c:pt>
                <c:pt idx="4024">
                  <c:v>0.88188453134503175</c:v>
                </c:pt>
                <c:pt idx="4025">
                  <c:v>0.884582028698218</c:v>
                </c:pt>
                <c:pt idx="4026">
                  <c:v>0.86651611740589718</c:v>
                </c:pt>
                <c:pt idx="4027">
                  <c:v>0.87511544612889403</c:v>
                </c:pt>
                <c:pt idx="4028">
                  <c:v>0.88933503029756933</c:v>
                </c:pt>
                <c:pt idx="4029">
                  <c:v>0.87714279278264595</c:v>
                </c:pt>
                <c:pt idx="4030">
                  <c:v>0.87657400941589891</c:v>
                </c:pt>
                <c:pt idx="4031">
                  <c:v>0.86615570022300814</c:v>
                </c:pt>
                <c:pt idx="4032">
                  <c:v>0.88272925911742828</c:v>
                </c:pt>
                <c:pt idx="4033">
                  <c:v>0.8824758407857094</c:v>
                </c:pt>
                <c:pt idx="4034">
                  <c:v>0.87895614173405712</c:v>
                </c:pt>
                <c:pt idx="4035">
                  <c:v>0.87135922330097093</c:v>
                </c:pt>
                <c:pt idx="4036">
                  <c:v>0.8661613317414909</c:v>
                </c:pt>
                <c:pt idx="4037">
                  <c:v>0.85637375261865611</c:v>
                </c:pt>
                <c:pt idx="4038">
                  <c:v>0.86348636046223515</c:v>
                </c:pt>
                <c:pt idx="4039">
                  <c:v>0.87365688284188958</c:v>
                </c:pt>
                <c:pt idx="4040">
                  <c:v>0.87966571306287034</c:v>
                </c:pt>
                <c:pt idx="4041">
                  <c:v>0.87917013943639766</c:v>
                </c:pt>
                <c:pt idx="4042">
                  <c:v>0.88781452030725561</c:v>
                </c:pt>
                <c:pt idx="4043">
                  <c:v>0.8865080080192822</c:v>
                </c:pt>
                <c:pt idx="4044">
                  <c:v>0.87915887639943235</c:v>
                </c:pt>
                <c:pt idx="4045">
                  <c:v>0.87504786790710243</c:v>
                </c:pt>
                <c:pt idx="4046">
                  <c:v>0.86527155182123294</c:v>
                </c:pt>
                <c:pt idx="4047">
                  <c:v>0.87314441465996884</c:v>
                </c:pt>
                <c:pt idx="4048">
                  <c:v>0.87099880611808156</c:v>
                </c:pt>
                <c:pt idx="4049">
                  <c:v>0.83300295091568488</c:v>
                </c:pt>
                <c:pt idx="4050">
                  <c:v>0.82540040096411593</c:v>
                </c:pt>
                <c:pt idx="4051">
                  <c:v>0.81107381794427047</c:v>
                </c:pt>
                <c:pt idx="4052">
                  <c:v>0.78498862433266492</c:v>
                </c:pt>
                <c:pt idx="4053">
                  <c:v>0.79098055999819805</c:v>
                </c:pt>
                <c:pt idx="4054">
                  <c:v>0.79685423377559528</c:v>
                </c:pt>
                <c:pt idx="4055">
                  <c:v>0.81363052733539065</c:v>
                </c:pt>
                <c:pt idx="4056">
                  <c:v>0.81289842993264694</c:v>
                </c:pt>
                <c:pt idx="4057">
                  <c:v>0.802626540220305</c:v>
                </c:pt>
                <c:pt idx="4058">
                  <c:v>0.81210438582659428</c:v>
                </c:pt>
                <c:pt idx="4059">
                  <c:v>0.7874327033541324</c:v>
                </c:pt>
                <c:pt idx="4060">
                  <c:v>0.80105534656364741</c:v>
                </c:pt>
                <c:pt idx="4061">
                  <c:v>0.8056957177933457</c:v>
                </c:pt>
                <c:pt idx="4062">
                  <c:v>0.80630955330795395</c:v>
                </c:pt>
                <c:pt idx="4063">
                  <c:v>0.78913342193589076</c:v>
                </c:pt>
                <c:pt idx="4064">
                  <c:v>0.78925168382402633</c:v>
                </c:pt>
                <c:pt idx="4065">
                  <c:v>0.8098911990629154</c:v>
                </c:pt>
                <c:pt idx="4066">
                  <c:v>0.80349379406663213</c:v>
                </c:pt>
                <c:pt idx="4067">
                  <c:v>0.79366116279593624</c:v>
                </c:pt>
                <c:pt idx="4068">
                  <c:v>0.74817538801162342</c:v>
                </c:pt>
                <c:pt idx="4069">
                  <c:v>0.74483026603293301</c:v>
                </c:pt>
                <c:pt idx="4070">
                  <c:v>0.75982136823373037</c:v>
                </c:pt>
                <c:pt idx="4071">
                  <c:v>0.76868537832541162</c:v>
                </c:pt>
                <c:pt idx="4072">
                  <c:v>0.77374248192282569</c:v>
                </c:pt>
                <c:pt idx="4073">
                  <c:v>0.76455747527763396</c:v>
                </c:pt>
                <c:pt idx="4074">
                  <c:v>0.79488883382515252</c:v>
                </c:pt>
                <c:pt idx="4075">
                  <c:v>0.81192417723514954</c:v>
                </c:pt>
                <c:pt idx="4076">
                  <c:v>0.81066834861352</c:v>
                </c:pt>
                <c:pt idx="4077">
                  <c:v>0.81645754961367778</c:v>
                </c:pt>
                <c:pt idx="4078">
                  <c:v>0.8201349311828442</c:v>
                </c:pt>
                <c:pt idx="4079">
                  <c:v>0.81033608902304421</c:v>
                </c:pt>
                <c:pt idx="4080">
                  <c:v>0.80738517333813875</c:v>
                </c:pt>
                <c:pt idx="4081">
                  <c:v>0.81520172099204824</c:v>
                </c:pt>
                <c:pt idx="4082">
                  <c:v>0.8129265875250602</c:v>
                </c:pt>
                <c:pt idx="4083">
                  <c:v>0.81779785101254709</c:v>
                </c:pt>
                <c:pt idx="4084">
                  <c:v>0.82893699457121606</c:v>
                </c:pt>
                <c:pt idx="4085">
                  <c:v>0.80888878877300463</c:v>
                </c:pt>
                <c:pt idx="4086">
                  <c:v>0.81024598472732168</c:v>
                </c:pt>
                <c:pt idx="4087">
                  <c:v>0.77399026873606203</c:v>
                </c:pt>
                <c:pt idx="4088">
                  <c:v>0.77928389610974713</c:v>
                </c:pt>
                <c:pt idx="4089">
                  <c:v>0.75703376658482191</c:v>
                </c:pt>
                <c:pt idx="4090">
                  <c:v>0.74227355664181283</c:v>
                </c:pt>
                <c:pt idx="4091">
                  <c:v>0.74960579370621494</c:v>
                </c:pt>
                <c:pt idx="4092">
                  <c:v>0.74663798346586163</c:v>
                </c:pt>
                <c:pt idx="4093">
                  <c:v>0.73766134300452768</c:v>
                </c:pt>
                <c:pt idx="4094">
                  <c:v>0.74577072961953461</c:v>
                </c:pt>
                <c:pt idx="4095">
                  <c:v>0.73910301173608439</c:v>
                </c:pt>
                <c:pt idx="4096">
                  <c:v>0.74577072961953461</c:v>
                </c:pt>
                <c:pt idx="4097">
                  <c:v>0.76017615389813697</c:v>
                </c:pt>
                <c:pt idx="4098">
                  <c:v>0.75520352307796268</c:v>
                </c:pt>
                <c:pt idx="4099">
                  <c:v>0.74898632667312415</c:v>
                </c:pt>
                <c:pt idx="4100">
                  <c:v>0.75251165724325897</c:v>
                </c:pt>
                <c:pt idx="4101">
                  <c:v>0.75300159935124911</c:v>
                </c:pt>
                <c:pt idx="4102">
                  <c:v>0.75936521523663636</c:v>
                </c:pt>
                <c:pt idx="4103">
                  <c:v>0.75086725384632724</c:v>
                </c:pt>
                <c:pt idx="4104">
                  <c:v>0.75703376658482191</c:v>
                </c:pt>
                <c:pt idx="4105">
                  <c:v>0.76651724370959395</c:v>
                </c:pt>
                <c:pt idx="4106">
                  <c:v>0.76115603811411714</c:v>
                </c:pt>
                <c:pt idx="4107">
                  <c:v>0.74226229360484752</c:v>
                </c:pt>
                <c:pt idx="4108">
                  <c:v>0.75422927038046539</c:v>
                </c:pt>
                <c:pt idx="4109">
                  <c:v>0.7576307075439821</c:v>
                </c:pt>
                <c:pt idx="4110">
                  <c:v>0.75183587502534177</c:v>
                </c:pt>
                <c:pt idx="4111">
                  <c:v>0.74306760074786549</c:v>
                </c:pt>
                <c:pt idx="4112">
                  <c:v>0.74804023156804011</c:v>
                </c:pt>
                <c:pt idx="4113">
                  <c:v>0.75301849390669695</c:v>
                </c:pt>
                <c:pt idx="4114">
                  <c:v>0.75104183091928911</c:v>
                </c:pt>
                <c:pt idx="4115">
                  <c:v>0.76108845989232521</c:v>
                </c:pt>
                <c:pt idx="4116">
                  <c:v>0.75349717297772156</c:v>
                </c:pt>
                <c:pt idx="4117">
                  <c:v>0.75311986123938468</c:v>
                </c:pt>
                <c:pt idx="4118">
                  <c:v>0.75825017457707289</c:v>
                </c:pt>
                <c:pt idx="4119">
                  <c:v>0.77761696663888458</c:v>
                </c:pt>
                <c:pt idx="4120">
                  <c:v>0.77763949271281518</c:v>
                </c:pt>
                <c:pt idx="4121">
                  <c:v>0.78291622553105222</c:v>
                </c:pt>
                <c:pt idx="4122">
                  <c:v>0.81932399252134347</c:v>
                </c:pt>
                <c:pt idx="4123">
                  <c:v>0.82479219696799055</c:v>
                </c:pt>
                <c:pt idx="4124">
                  <c:v>0.82079945036379609</c:v>
                </c:pt>
                <c:pt idx="4125">
                  <c:v>0.82161038902529682</c:v>
                </c:pt>
                <c:pt idx="4126">
                  <c:v>0.8198927758880904</c:v>
                </c:pt>
                <c:pt idx="4127">
                  <c:v>0.82079381884531333</c:v>
                </c:pt>
                <c:pt idx="4128">
                  <c:v>0.83778974162593201</c:v>
                </c:pt>
                <c:pt idx="4129">
                  <c:v>0.84456445836055227</c:v>
                </c:pt>
                <c:pt idx="4130">
                  <c:v>0.84463766810082663</c:v>
                </c:pt>
                <c:pt idx="4131">
                  <c:v>0.84370846755119044</c:v>
                </c:pt>
                <c:pt idx="4132">
                  <c:v>0.84100533867952154</c:v>
                </c:pt>
                <c:pt idx="4133">
                  <c:v>0.83713648548194519</c:v>
                </c:pt>
                <c:pt idx="4134">
                  <c:v>0.82914536075507406</c:v>
                </c:pt>
                <c:pt idx="4135">
                  <c:v>0.82822742324240306</c:v>
                </c:pt>
                <c:pt idx="4136">
                  <c:v>0.83064897618993971</c:v>
                </c:pt>
                <c:pt idx="4137">
                  <c:v>0.82654359921609255</c:v>
                </c:pt>
                <c:pt idx="4138">
                  <c:v>0.82944383123465404</c:v>
                </c:pt>
                <c:pt idx="4139">
                  <c:v>0.82068681999414328</c:v>
                </c:pt>
                <c:pt idx="4140">
                  <c:v>0.82531592818687627</c:v>
                </c:pt>
                <c:pt idx="4141">
                  <c:v>0.82981551145450849</c:v>
                </c:pt>
                <c:pt idx="4142">
                  <c:v>0.82561439866645647</c:v>
                </c:pt>
                <c:pt idx="4143">
                  <c:v>0.81535940350956237</c:v>
                </c:pt>
                <c:pt idx="4144">
                  <c:v>0.82596355281238032</c:v>
                </c:pt>
                <c:pt idx="4145">
                  <c:v>0.81997724866533006</c:v>
                </c:pt>
                <c:pt idx="4146">
                  <c:v>0.81895231230148879</c:v>
                </c:pt>
                <c:pt idx="4147">
                  <c:v>0.8291172031626608</c:v>
                </c:pt>
                <c:pt idx="4148">
                  <c:v>0.82997882549050539</c:v>
                </c:pt>
                <c:pt idx="4149">
                  <c:v>0.82857657738832691</c:v>
                </c:pt>
                <c:pt idx="4150">
                  <c:v>0.82586218547969259</c:v>
                </c:pt>
                <c:pt idx="4151">
                  <c:v>0.81978577703692013</c:v>
                </c:pt>
                <c:pt idx="4152">
                  <c:v>0.82467956659833752</c:v>
                </c:pt>
                <c:pt idx="4153">
                  <c:v>0.83046313608001254</c:v>
                </c:pt>
                <c:pt idx="4154">
                  <c:v>0.82183001824611979</c:v>
                </c:pt>
                <c:pt idx="4155">
                  <c:v>0.82871736535039298</c:v>
                </c:pt>
                <c:pt idx="4156">
                  <c:v>0.85075349717297777</c:v>
                </c:pt>
                <c:pt idx="4157">
                  <c:v>0.8424301128556303</c:v>
                </c:pt>
                <c:pt idx="4158">
                  <c:v>0.81969004122271538</c:v>
                </c:pt>
                <c:pt idx="4159">
                  <c:v>0.79123960984839936</c:v>
                </c:pt>
                <c:pt idx="4160">
                  <c:v>0.79036109296510704</c:v>
                </c:pt>
                <c:pt idx="4161">
                  <c:v>0.79715833577365802</c:v>
                </c:pt>
                <c:pt idx="4162">
                  <c:v>0.79782848647309257</c:v>
                </c:pt>
                <c:pt idx="4163">
                  <c:v>0.80576329601513763</c:v>
                </c:pt>
                <c:pt idx="4164">
                  <c:v>0.80661928682449946</c:v>
                </c:pt>
                <c:pt idx="4165">
                  <c:v>0.8046876759849525</c:v>
                </c:pt>
                <c:pt idx="4166">
                  <c:v>0.80428783817268479</c:v>
                </c:pt>
                <c:pt idx="4167">
                  <c:v>0.79226454621224063</c:v>
                </c:pt>
                <c:pt idx="4168">
                  <c:v>0.79986146464532704</c:v>
                </c:pt>
                <c:pt idx="4169">
                  <c:v>0.79497330660239218</c:v>
                </c:pt>
                <c:pt idx="4170">
                  <c:v>0.7873876512062713</c:v>
                </c:pt>
                <c:pt idx="4171">
                  <c:v>0.79518730430473272</c:v>
                </c:pt>
                <c:pt idx="4172">
                  <c:v>0.80542540490617875</c:v>
                </c:pt>
                <c:pt idx="4173">
                  <c:v>0.80478341179915747</c:v>
                </c:pt>
                <c:pt idx="4174">
                  <c:v>0.80511567138963358</c:v>
                </c:pt>
                <c:pt idx="4175">
                  <c:v>0.81396278692586677</c:v>
                </c:pt>
                <c:pt idx="4176">
                  <c:v>0.82252269501948505</c:v>
                </c:pt>
                <c:pt idx="4177">
                  <c:v>0.82678012299236359</c:v>
                </c:pt>
                <c:pt idx="4178">
                  <c:v>0.82287748068389166</c:v>
                </c:pt>
                <c:pt idx="4179">
                  <c:v>0.81642939202126452</c:v>
                </c:pt>
                <c:pt idx="4180">
                  <c:v>0.79725970310634553</c:v>
                </c:pt>
                <c:pt idx="4181">
                  <c:v>0.80601108282837375</c:v>
                </c:pt>
                <c:pt idx="4182">
                  <c:v>0.800999031378821</c:v>
                </c:pt>
                <c:pt idx="4183">
                  <c:v>0.78079314306309555</c:v>
                </c:pt>
                <c:pt idx="4184">
                  <c:v>0.78231365305340927</c:v>
                </c:pt>
                <c:pt idx="4185">
                  <c:v>0.78603608677043679</c:v>
                </c:pt>
                <c:pt idx="4186">
                  <c:v>0.78488162548149465</c:v>
                </c:pt>
                <c:pt idx="4187">
                  <c:v>0.79174644651183734</c:v>
                </c:pt>
                <c:pt idx="4188">
                  <c:v>0.79977699186808737</c:v>
                </c:pt>
                <c:pt idx="4189">
                  <c:v>0.79292343387470998</c:v>
                </c:pt>
                <c:pt idx="4190">
                  <c:v>0.7984085328768048</c:v>
                </c:pt>
                <c:pt idx="4191">
                  <c:v>0.79598697992926815</c:v>
                </c:pt>
                <c:pt idx="4192">
                  <c:v>0.78024688577027901</c:v>
                </c:pt>
                <c:pt idx="4193">
                  <c:v>0.7903216723357287</c:v>
                </c:pt>
                <c:pt idx="4194">
                  <c:v>0.78584461514202675</c:v>
                </c:pt>
                <c:pt idx="4195">
                  <c:v>0.81347847633635928</c:v>
                </c:pt>
                <c:pt idx="4196">
                  <c:v>0.8423963237447345</c:v>
                </c:pt>
                <c:pt idx="4197">
                  <c:v>0.8556641812898429</c:v>
                </c:pt>
                <c:pt idx="4198">
                  <c:v>0.87294167999459382</c:v>
                </c:pt>
                <c:pt idx="4199">
                  <c:v>0.881456535940351</c:v>
                </c:pt>
                <c:pt idx="4200">
                  <c:v>0.88076949068546828</c:v>
                </c:pt>
                <c:pt idx="4201">
                  <c:v>0.87672042889644775</c:v>
                </c:pt>
                <c:pt idx="4202">
                  <c:v>0.85011713558443891</c:v>
                </c:pt>
                <c:pt idx="4203">
                  <c:v>0.81922262518865574</c:v>
                </c:pt>
                <c:pt idx="4204">
                  <c:v>0.81008830220980788</c:v>
                </c:pt>
                <c:pt idx="4205">
                  <c:v>0.81082039961255159</c:v>
                </c:pt>
                <c:pt idx="4206">
                  <c:v>0.81334895141125851</c:v>
                </c:pt>
                <c:pt idx="4207">
                  <c:v>0.82371094541932288</c:v>
                </c:pt>
                <c:pt idx="4208">
                  <c:v>0.81858626360011721</c:v>
                </c:pt>
                <c:pt idx="4209">
                  <c:v>0.82345189556912124</c:v>
                </c:pt>
                <c:pt idx="4210">
                  <c:v>0.82076566125290029</c:v>
                </c:pt>
                <c:pt idx="4211">
                  <c:v>0.89422881985898672</c:v>
                </c:pt>
                <c:pt idx="4212">
                  <c:v>0.8864291667605253</c:v>
                </c:pt>
                <c:pt idx="4213">
                  <c:v>0.88036402135471803</c:v>
                </c:pt>
                <c:pt idx="4214">
                  <c:v>0.87838735836730997</c:v>
                </c:pt>
                <c:pt idx="4215">
                  <c:v>0.93262451287365133</c:v>
                </c:pt>
                <c:pt idx="4216">
                  <c:v>0.92470096636857158</c:v>
                </c:pt>
                <c:pt idx="4217">
                  <c:v>0.93258509224427277</c:v>
                </c:pt>
                <c:pt idx="4218">
                  <c:v>0.90381366431644616</c:v>
                </c:pt>
                <c:pt idx="4219">
                  <c:v>0.90967607505687842</c:v>
                </c:pt>
                <c:pt idx="4220">
                  <c:v>0.90893834613565183</c:v>
                </c:pt>
                <c:pt idx="4221">
                  <c:v>0.89657153154776659</c:v>
                </c:pt>
                <c:pt idx="4222">
                  <c:v>0.92274682945509434</c:v>
                </c:pt>
                <c:pt idx="4223">
                  <c:v>0.92373234518955705</c:v>
                </c:pt>
                <c:pt idx="4224">
                  <c:v>0.91065032775437582</c:v>
                </c:pt>
                <c:pt idx="4225">
                  <c:v>0.9152794359471087</c:v>
                </c:pt>
                <c:pt idx="4226">
                  <c:v>0.92284819678778185</c:v>
                </c:pt>
                <c:pt idx="4227">
                  <c:v>0.93188678395242475</c:v>
                </c:pt>
                <c:pt idx="4228">
                  <c:v>0.9141700268060281</c:v>
                </c:pt>
                <c:pt idx="4229">
                  <c:v>0.92930191696889153</c:v>
                </c:pt>
                <c:pt idx="4230">
                  <c:v>0.92697609983555962</c:v>
                </c:pt>
                <c:pt idx="4231">
                  <c:v>0.93952312301488983</c:v>
                </c:pt>
                <c:pt idx="4232">
                  <c:v>0.94906854684297071</c:v>
                </c:pt>
                <c:pt idx="4233">
                  <c:v>0.98582546797918591</c:v>
                </c:pt>
                <c:pt idx="4234">
                  <c:v>0.98209177122519309</c:v>
                </c:pt>
                <c:pt idx="4235">
                  <c:v>0.98137093685941479</c:v>
                </c:pt>
                <c:pt idx="4236">
                  <c:v>0.98962111143648779</c:v>
                </c:pt>
                <c:pt idx="4237">
                  <c:v>0.99374901448426556</c:v>
                </c:pt>
                <c:pt idx="4238">
                  <c:v>0.9960241479512536</c:v>
                </c:pt>
                <c:pt idx="4239">
                  <c:v>0.98959295384407453</c:v>
                </c:pt>
                <c:pt idx="4240">
                  <c:v>0.99220597842002112</c:v>
                </c:pt>
                <c:pt idx="4241">
                  <c:v>0.99122046268555841</c:v>
                </c:pt>
                <c:pt idx="4242">
                  <c:v>0.98859054355416387</c:v>
                </c:pt>
                <c:pt idx="4243">
                  <c:v>1.0165679273759376</c:v>
                </c:pt>
                <c:pt idx="4244">
                  <c:v>1.1131878899826548</c:v>
                </c:pt>
                <c:pt idx="4245">
                  <c:v>1.0832056855810601</c:v>
                </c:pt>
                <c:pt idx="4246">
                  <c:v>1.084788142274683</c:v>
                </c:pt>
                <c:pt idx="4247">
                  <c:v>1.0927905300385197</c:v>
                </c:pt>
                <c:pt idx="4248">
                  <c:v>1.1013391750951727</c:v>
                </c:pt>
                <c:pt idx="4249">
                  <c:v>1.1242087716531886</c:v>
                </c:pt>
                <c:pt idx="4250">
                  <c:v>1.1182844142094475</c:v>
                </c:pt>
                <c:pt idx="4251">
                  <c:v>1.1576825175140226</c:v>
                </c:pt>
                <c:pt idx="4252">
                  <c:v>1.131281958867389</c:v>
                </c:pt>
                <c:pt idx="4253">
                  <c:v>1.1281452030725563</c:v>
                </c:pt>
                <c:pt idx="4254">
                  <c:v>1.1121798481742615</c:v>
                </c:pt>
                <c:pt idx="4255">
                  <c:v>1.1232514135111391</c:v>
                </c:pt>
                <c:pt idx="4256">
                  <c:v>1.1194445070168719</c:v>
                </c:pt>
                <c:pt idx="4257">
                  <c:v>1.1188025139098507</c:v>
                </c:pt>
                <c:pt idx="4258">
                  <c:v>1.1152039735994415</c:v>
                </c:pt>
                <c:pt idx="4259">
                  <c:v>1.1042788277431126</c:v>
                </c:pt>
                <c:pt idx="4260">
                  <c:v>1.1123994773950849</c:v>
                </c:pt>
                <c:pt idx="4261">
                  <c:v>1.1082265221994458</c:v>
                </c:pt>
                <c:pt idx="4262">
                  <c:v>1.1185772531705449</c:v>
                </c:pt>
                <c:pt idx="4263">
                  <c:v>1.1193769287950803</c:v>
                </c:pt>
                <c:pt idx="4264">
                  <c:v>1.1272892122631946</c:v>
                </c:pt>
                <c:pt idx="4265">
                  <c:v>1.1376286801973283</c:v>
                </c:pt>
                <c:pt idx="4266">
                  <c:v>1.1212747505237313</c:v>
                </c:pt>
                <c:pt idx="4267">
                  <c:v>1.1172707408825715</c:v>
                </c:pt>
                <c:pt idx="4268">
                  <c:v>1.1320591084179938</c:v>
                </c:pt>
                <c:pt idx="4269">
                  <c:v>1.1410751695087062</c:v>
                </c:pt>
                <c:pt idx="4270">
                  <c:v>1.1289448786970917</c:v>
                </c:pt>
                <c:pt idx="4271">
                  <c:v>1.132656049377154</c:v>
                </c:pt>
                <c:pt idx="4272">
                  <c:v>1.1458675917374361</c:v>
                </c:pt>
                <c:pt idx="4273">
                  <c:v>1.1580204086229808</c:v>
                </c:pt>
                <c:pt idx="4274">
                  <c:v>1.1439247178609242</c:v>
                </c:pt>
                <c:pt idx="4275">
                  <c:v>1.1337541954812695</c:v>
                </c:pt>
                <c:pt idx="4276">
                  <c:v>1.1029385263442435</c:v>
                </c:pt>
                <c:pt idx="4277">
                  <c:v>1.1096118757461761</c:v>
                </c:pt>
                <c:pt idx="4278">
                  <c:v>1.1267485864888609</c:v>
                </c:pt>
                <c:pt idx="4279">
                  <c:v>1.1455409636654428</c:v>
                </c:pt>
                <c:pt idx="4280">
                  <c:v>1.1473993647647149</c:v>
                </c:pt>
                <c:pt idx="4281">
                  <c:v>1.1403487036244451</c:v>
                </c:pt>
                <c:pt idx="4282">
                  <c:v>1.137431577050436</c:v>
                </c:pt>
                <c:pt idx="4283">
                  <c:v>1.1404613339940981</c:v>
                </c:pt>
                <c:pt idx="4284">
                  <c:v>1.193893181357421</c:v>
                </c:pt>
                <c:pt idx="4285">
                  <c:v>1.2363097785686934</c:v>
                </c:pt>
                <c:pt idx="4286">
                  <c:v>1.2272824544410157</c:v>
                </c:pt>
                <c:pt idx="4287">
                  <c:v>1.2293999053904894</c:v>
                </c:pt>
                <c:pt idx="4288">
                  <c:v>1.2278287117338318</c:v>
                </c:pt>
                <c:pt idx="4289">
                  <c:v>1.2336291757709548</c:v>
                </c:pt>
                <c:pt idx="4290">
                  <c:v>1.2434336494492373</c:v>
                </c:pt>
                <c:pt idx="4291">
                  <c:v>1.2365631969004123</c:v>
                </c:pt>
                <c:pt idx="4292">
                  <c:v>1.2385173338138897</c:v>
                </c:pt>
                <c:pt idx="4293">
                  <c:v>1.2341754330637713</c:v>
                </c:pt>
                <c:pt idx="4294">
                  <c:v>1.2285101254702318</c:v>
                </c:pt>
                <c:pt idx="4295">
                  <c:v>1.2236782826121235</c:v>
                </c:pt>
                <c:pt idx="4296">
                  <c:v>1.2087491271146349</c:v>
                </c:pt>
                <c:pt idx="4297">
                  <c:v>1.2197643772666862</c:v>
                </c:pt>
                <c:pt idx="4298">
                  <c:v>1.1908352668213458</c:v>
                </c:pt>
                <c:pt idx="4299">
                  <c:v>1.2203894758182594</c:v>
                </c:pt>
                <c:pt idx="4300">
                  <c:v>1.2237740184263284</c:v>
                </c:pt>
                <c:pt idx="4301">
                  <c:v>1.2106244227693552</c:v>
                </c:pt>
                <c:pt idx="4302">
                  <c:v>1.2239204379068773</c:v>
                </c:pt>
                <c:pt idx="4303">
                  <c:v>1.209509382109792</c:v>
                </c:pt>
                <c:pt idx="4304">
                  <c:v>1.2029880837068907</c:v>
                </c:pt>
                <c:pt idx="4305">
                  <c:v>1.2129220823102744</c:v>
                </c:pt>
                <c:pt idx="4306">
                  <c:v>1.2104385826594282</c:v>
                </c:pt>
                <c:pt idx="4307">
                  <c:v>1.2079945036379611</c:v>
                </c:pt>
                <c:pt idx="4308">
                  <c:v>1.2177651882053475</c:v>
                </c:pt>
                <c:pt idx="4309">
                  <c:v>1.214048386006803</c:v>
                </c:pt>
                <c:pt idx="4310">
                  <c:v>1.2014281530871982</c:v>
                </c:pt>
                <c:pt idx="4311">
                  <c:v>1.1916743630752595</c:v>
                </c:pt>
                <c:pt idx="4312">
                  <c:v>1.2069920933480502</c:v>
                </c:pt>
                <c:pt idx="4313">
                  <c:v>1.2046831707701666</c:v>
                </c:pt>
                <c:pt idx="4314">
                  <c:v>1.201276102088167</c:v>
                </c:pt>
                <c:pt idx="4315">
                  <c:v>1.2086815488928433</c:v>
                </c:pt>
                <c:pt idx="4316">
                  <c:v>1.1985898677719458</c:v>
                </c:pt>
                <c:pt idx="4317">
                  <c:v>1.1870396233640441</c:v>
                </c:pt>
                <c:pt idx="4318">
                  <c:v>1.1766551032820489</c:v>
                </c:pt>
                <c:pt idx="4319">
                  <c:v>1.1765312098754306</c:v>
                </c:pt>
                <c:pt idx="4320">
                  <c:v>1.1866792061811546</c:v>
                </c:pt>
                <c:pt idx="4321">
                  <c:v>1.1933694501385355</c:v>
                </c:pt>
                <c:pt idx="4322">
                  <c:v>1.1899849075304665</c:v>
                </c:pt>
                <c:pt idx="4323">
                  <c:v>1.1904973757123869</c:v>
                </c:pt>
                <c:pt idx="4324">
                  <c:v>1.201338048791476</c:v>
                </c:pt>
                <c:pt idx="4325">
                  <c:v>1.1946872254634742</c:v>
                </c:pt>
                <c:pt idx="4326">
                  <c:v>1.1928795080305454</c:v>
                </c:pt>
                <c:pt idx="4327">
                  <c:v>1.1670364697136935</c:v>
                </c:pt>
                <c:pt idx="4328">
                  <c:v>1.1824949879485502</c:v>
                </c:pt>
                <c:pt idx="4329">
                  <c:v>1.1776293559795465</c:v>
                </c:pt>
                <c:pt idx="4330">
                  <c:v>1.1851643277093233</c:v>
                </c:pt>
                <c:pt idx="4331">
                  <c:v>1.1824105151713109</c:v>
                </c:pt>
                <c:pt idx="4332">
                  <c:v>1.2091433334084205</c:v>
                </c:pt>
                <c:pt idx="4333">
                  <c:v>1.2145608541887236</c:v>
                </c:pt>
                <c:pt idx="4334">
                  <c:v>1.2108271574347307</c:v>
                </c:pt>
                <c:pt idx="4335">
                  <c:v>1.2127249791633816</c:v>
                </c:pt>
                <c:pt idx="4336">
                  <c:v>1.2171400896537743</c:v>
                </c:pt>
                <c:pt idx="4337">
                  <c:v>1.2154506341089812</c:v>
                </c:pt>
                <c:pt idx="4338">
                  <c:v>1.2103484783637057</c:v>
                </c:pt>
                <c:pt idx="4339">
                  <c:v>1.2023010384520081</c:v>
                </c:pt>
                <c:pt idx="4340">
                  <c:v>1.20775797986169</c:v>
                </c:pt>
                <c:pt idx="4341">
                  <c:v>1.2136936003423964</c:v>
                </c:pt>
                <c:pt idx="4342">
                  <c:v>1.2111819430991373</c:v>
                </c:pt>
                <c:pt idx="4343">
                  <c:v>1.2155520014416685</c:v>
                </c:pt>
                <c:pt idx="4344">
                  <c:v>1.2393845876602168</c:v>
                </c:pt>
                <c:pt idx="4345">
                  <c:v>1.2285270200256795</c:v>
                </c:pt>
                <c:pt idx="4346">
                  <c:v>1.2260773094857298</c:v>
                </c:pt>
                <c:pt idx="4347">
                  <c:v>1.2258914693758025</c:v>
                </c:pt>
                <c:pt idx="4348">
                  <c:v>1.2163122564368256</c:v>
                </c:pt>
                <c:pt idx="4349">
                  <c:v>1.214453855337553</c:v>
                </c:pt>
                <c:pt idx="4350">
                  <c:v>1.2093573311107604</c:v>
                </c:pt>
                <c:pt idx="4351">
                  <c:v>1.2009945261640349</c:v>
                </c:pt>
                <c:pt idx="4352">
                  <c:v>1.2106525803617685</c:v>
                </c:pt>
                <c:pt idx="4353">
                  <c:v>1.2153098461469152</c:v>
                </c:pt>
                <c:pt idx="4354">
                  <c:v>1.2171231950983261</c:v>
                </c:pt>
                <c:pt idx="4355">
                  <c:v>1.2232897078368212</c:v>
                </c:pt>
                <c:pt idx="4356">
                  <c:v>1.231348410785484</c:v>
                </c:pt>
                <c:pt idx="4357">
                  <c:v>1.2306388394566707</c:v>
                </c:pt>
                <c:pt idx="4358">
                  <c:v>1.2256999977473926</c:v>
                </c:pt>
                <c:pt idx="4359">
                  <c:v>1.2009494740161739</c:v>
                </c:pt>
                <c:pt idx="4360">
                  <c:v>1.2002399026873605</c:v>
                </c:pt>
                <c:pt idx="4361">
                  <c:v>1.2066373076836436</c:v>
                </c:pt>
                <c:pt idx="4362">
                  <c:v>1.220890680963215</c:v>
                </c:pt>
                <c:pt idx="4363">
                  <c:v>1.212860135606965</c:v>
                </c:pt>
                <c:pt idx="4364">
                  <c:v>1.2136485481945354</c:v>
                </c:pt>
                <c:pt idx="4365">
                  <c:v>1.217444191651837</c:v>
                </c:pt>
                <c:pt idx="4366">
                  <c:v>1.2261110985966253</c:v>
                </c:pt>
                <c:pt idx="4367">
                  <c:v>1.2201923726713673</c:v>
                </c:pt>
                <c:pt idx="4368">
                  <c:v>1.2280370779176895</c:v>
                </c:pt>
                <c:pt idx="4369">
                  <c:v>1.2295913770188993</c:v>
                </c:pt>
                <c:pt idx="4370">
                  <c:v>1.2206766832608744</c:v>
                </c:pt>
                <c:pt idx="4371">
                  <c:v>1.2126236118306939</c:v>
                </c:pt>
                <c:pt idx="4372">
                  <c:v>1.1981393462933347</c:v>
                </c:pt>
                <c:pt idx="4373">
                  <c:v>1.2093742256662088</c:v>
                </c:pt>
                <c:pt idx="4374">
                  <c:v>1.2182044466469937</c:v>
                </c:pt>
                <c:pt idx="4375">
                  <c:v>1.2067161489424008</c:v>
                </c:pt>
                <c:pt idx="4376">
                  <c:v>1.2082141328587839</c:v>
                </c:pt>
                <c:pt idx="4377">
                  <c:v>1.2119647241682245</c:v>
                </c:pt>
                <c:pt idx="4378">
                  <c:v>1.1974973531863131</c:v>
                </c:pt>
                <c:pt idx="4379">
                  <c:v>1.189089496091726</c:v>
                </c:pt>
                <c:pt idx="4380">
                  <c:v>1.116634379294033</c:v>
                </c:pt>
                <c:pt idx="4381">
                  <c:v>1.0933818394791972</c:v>
                </c:pt>
                <c:pt idx="4382">
                  <c:v>1.1207453877863627</c:v>
                </c:pt>
                <c:pt idx="4383">
                  <c:v>1.1135314126100961</c:v>
                </c:pt>
                <c:pt idx="4384">
                  <c:v>1.1154123397832991</c:v>
                </c:pt>
                <c:pt idx="4385">
                  <c:v>1.1017559074628884</c:v>
                </c:pt>
                <c:pt idx="4386">
                  <c:v>0.91010970198004193</c:v>
                </c:pt>
                <c:pt idx="4387">
                  <c:v>0.94380307706169897</c:v>
                </c:pt>
                <c:pt idx="4388">
                  <c:v>1.0035140675331695</c:v>
                </c:pt>
                <c:pt idx="4389">
                  <c:v>0.92866555538035267</c:v>
                </c:pt>
                <c:pt idx="4390">
                  <c:v>0.94120694704120011</c:v>
                </c:pt>
                <c:pt idx="4391">
                  <c:v>0.92192462775662842</c:v>
                </c:pt>
                <c:pt idx="4392">
                  <c:v>0.9231635618228099</c:v>
                </c:pt>
                <c:pt idx="4393">
                  <c:v>0.90176379158876396</c:v>
                </c:pt>
                <c:pt idx="4394">
                  <c:v>0.93573874259455314</c:v>
                </c:pt>
                <c:pt idx="4395">
                  <c:v>0.9344265987880972</c:v>
                </c:pt>
                <c:pt idx="4396">
                  <c:v>0.94790845403554613</c:v>
                </c:pt>
                <c:pt idx="4397">
                  <c:v>0.984417588358525</c:v>
                </c:pt>
                <c:pt idx="4398">
                  <c:v>0.96898722771608126</c:v>
                </c:pt>
                <c:pt idx="4399">
                  <c:v>0.93243867276372383</c:v>
                </c:pt>
                <c:pt idx="4400">
                  <c:v>0.93664541707025883</c:v>
                </c:pt>
                <c:pt idx="4401">
                  <c:v>0.92098416417002682</c:v>
                </c:pt>
                <c:pt idx="4402">
                  <c:v>0.85780415831324763</c:v>
                </c:pt>
                <c:pt idx="4403">
                  <c:v>0.83674227918816024</c:v>
                </c:pt>
                <c:pt idx="4404">
                  <c:v>0.89313630527335375</c:v>
                </c:pt>
                <c:pt idx="4405">
                  <c:v>0.90071069763250966</c:v>
                </c:pt>
                <c:pt idx="4406">
                  <c:v>0.91196247156083166</c:v>
                </c:pt>
                <c:pt idx="4407">
                  <c:v>0.9192665510328204</c:v>
                </c:pt>
                <c:pt idx="4408">
                  <c:v>0.91840492870497603</c:v>
                </c:pt>
                <c:pt idx="4409">
                  <c:v>0.91887234473903545</c:v>
                </c:pt>
                <c:pt idx="4410">
                  <c:v>0.90169058184848949</c:v>
                </c:pt>
                <c:pt idx="4411">
                  <c:v>0.92597368954564896</c:v>
                </c:pt>
                <c:pt idx="4412">
                  <c:v>0.96509584844457463</c:v>
                </c:pt>
                <c:pt idx="4413">
                  <c:v>0.95913207037145487</c:v>
                </c:pt>
                <c:pt idx="4414">
                  <c:v>0.99142882886941619</c:v>
                </c:pt>
                <c:pt idx="4415">
                  <c:v>0.98358975514157643</c:v>
                </c:pt>
                <c:pt idx="4416">
                  <c:v>0.95531953235870515</c:v>
                </c:pt>
                <c:pt idx="4417">
                  <c:v>0.94812808325636921</c:v>
                </c:pt>
                <c:pt idx="4418">
                  <c:v>0.99129930394431542</c:v>
                </c:pt>
                <c:pt idx="4419">
                  <c:v>0.96989953371026949</c:v>
                </c:pt>
                <c:pt idx="4420">
                  <c:v>0.98049805149460489</c:v>
                </c:pt>
                <c:pt idx="4421">
                  <c:v>0.9672752460973576</c:v>
                </c:pt>
                <c:pt idx="4422">
                  <c:v>0.94262608969882633</c:v>
                </c:pt>
                <c:pt idx="4423">
                  <c:v>0.95484085328768042</c:v>
                </c:pt>
                <c:pt idx="4424">
                  <c:v>0.96245466627621468</c:v>
                </c:pt>
                <c:pt idx="4425">
                  <c:v>0.97425832901583576</c:v>
                </c:pt>
                <c:pt idx="4426">
                  <c:v>0.96403712296983757</c:v>
                </c:pt>
                <c:pt idx="4427">
                  <c:v>0.97141441218210067</c:v>
                </c:pt>
                <c:pt idx="4428">
                  <c:v>0.98739103011736096</c:v>
                </c:pt>
                <c:pt idx="4429">
                  <c:v>0.96964048386006807</c:v>
                </c:pt>
                <c:pt idx="4430">
                  <c:v>0.95436780573513835</c:v>
                </c:pt>
                <c:pt idx="4431">
                  <c:v>0.96011758610591746</c:v>
                </c:pt>
                <c:pt idx="4432">
                  <c:v>0.96749487531818068</c:v>
                </c:pt>
                <c:pt idx="4433">
                  <c:v>0.97820039195368635</c:v>
                </c:pt>
                <c:pt idx="4434">
                  <c:v>0.98463158606086543</c:v>
                </c:pt>
                <c:pt idx="4435">
                  <c:v>0.98481742617079271</c:v>
                </c:pt>
                <c:pt idx="4436">
                  <c:v>0.99390106548329693</c:v>
                </c:pt>
                <c:pt idx="4437">
                  <c:v>0.97928164350235403</c:v>
                </c:pt>
                <c:pt idx="4438">
                  <c:v>0.95613610253868864</c:v>
                </c:pt>
                <c:pt idx="4439">
                  <c:v>0.95137746942085455</c:v>
                </c:pt>
                <c:pt idx="4440">
                  <c:v>0.93331155812853372</c:v>
                </c:pt>
                <c:pt idx="4441">
                  <c:v>0.94892775888090464</c:v>
                </c:pt>
                <c:pt idx="4442">
                  <c:v>0.9436622890996329</c:v>
                </c:pt>
                <c:pt idx="4443">
                  <c:v>0.92959475592998897</c:v>
                </c:pt>
                <c:pt idx="4444">
                  <c:v>0.9446590678710608</c:v>
                </c:pt>
                <c:pt idx="4445">
                  <c:v>0.97269839839614347</c:v>
                </c:pt>
                <c:pt idx="4446">
                  <c:v>0.95717793345797764</c:v>
                </c:pt>
                <c:pt idx="4447">
                  <c:v>0.95254882526524443</c:v>
                </c:pt>
                <c:pt idx="4448">
                  <c:v>0.94564458360552339</c:v>
                </c:pt>
                <c:pt idx="4449">
                  <c:v>0.9467877818574999</c:v>
                </c:pt>
                <c:pt idx="4450">
                  <c:v>0.92681278579956294</c:v>
                </c:pt>
                <c:pt idx="4451">
                  <c:v>0.91786430293064225</c:v>
                </c:pt>
                <c:pt idx="4452">
                  <c:v>0.90165679273759369</c:v>
                </c:pt>
                <c:pt idx="4453">
                  <c:v>0.91582006172144259</c:v>
                </c:pt>
                <c:pt idx="4454">
                  <c:v>0.91812898429932643</c:v>
                </c:pt>
                <c:pt idx="4455">
                  <c:v>0.91703646971369346</c:v>
                </c:pt>
                <c:pt idx="4456">
                  <c:v>0.90063748789223519</c:v>
                </c:pt>
                <c:pt idx="4457">
                  <c:v>0.87376388169305985</c:v>
                </c:pt>
                <c:pt idx="4458">
                  <c:v>0.83418556979704006</c:v>
                </c:pt>
                <c:pt idx="4459">
                  <c:v>0.85799562994165757</c:v>
                </c:pt>
                <c:pt idx="4460">
                  <c:v>0.85673416980154526</c:v>
                </c:pt>
                <c:pt idx="4461">
                  <c:v>0.87781294348208039</c:v>
                </c:pt>
                <c:pt idx="4462">
                  <c:v>0.8751999189061338</c:v>
                </c:pt>
                <c:pt idx="4463">
                  <c:v>0.86550807559750398</c:v>
                </c:pt>
                <c:pt idx="4464">
                  <c:v>0.83030545356249863</c:v>
                </c:pt>
                <c:pt idx="4465">
                  <c:v>0.79292906539319252</c:v>
                </c:pt>
                <c:pt idx="4466">
                  <c:v>0.78790011938819182</c:v>
                </c:pt>
                <c:pt idx="4467">
                  <c:v>0.80762732863289266</c:v>
                </c:pt>
                <c:pt idx="4468">
                  <c:v>0.82640281125402637</c:v>
                </c:pt>
                <c:pt idx="4469">
                  <c:v>0.8436465208478815</c:v>
                </c:pt>
                <c:pt idx="4470">
                  <c:v>0.84106728538283049</c:v>
                </c:pt>
                <c:pt idx="4471">
                  <c:v>0.82632396999526947</c:v>
                </c:pt>
                <c:pt idx="4472">
                  <c:v>0.83992408713085398</c:v>
                </c:pt>
                <c:pt idx="4473">
                  <c:v>0.83958619602189544</c:v>
                </c:pt>
                <c:pt idx="4474">
                  <c:v>0.84044781834973969</c:v>
                </c:pt>
                <c:pt idx="4475">
                  <c:v>0.82968035501092507</c:v>
                </c:pt>
                <c:pt idx="4476">
                  <c:v>0.83334084202464354</c:v>
                </c:pt>
                <c:pt idx="4477">
                  <c:v>0.84696348523415854</c:v>
                </c:pt>
                <c:pt idx="4478">
                  <c:v>0.86353704412857879</c:v>
                </c:pt>
                <c:pt idx="4479">
                  <c:v>0.85463924492600196</c:v>
                </c:pt>
                <c:pt idx="4480">
                  <c:v>0.86893767035343406</c:v>
                </c:pt>
                <c:pt idx="4481">
                  <c:v>0.87161827315117235</c:v>
                </c:pt>
                <c:pt idx="4482">
                  <c:v>0.87358930462009765</c:v>
                </c:pt>
                <c:pt idx="4483">
                  <c:v>0.86489424008289606</c:v>
                </c:pt>
                <c:pt idx="4484">
                  <c:v>0.87419750861622336</c:v>
                </c:pt>
                <c:pt idx="4485">
                  <c:v>0.86804225891469367</c:v>
                </c:pt>
                <c:pt idx="4486">
                  <c:v>0.86658369562768911</c:v>
                </c:pt>
                <c:pt idx="4487">
                  <c:v>0.85713400761381298</c:v>
                </c:pt>
                <c:pt idx="4488">
                  <c:v>0.85603586150969757</c:v>
                </c:pt>
                <c:pt idx="4489">
                  <c:v>0.85703264028112547</c:v>
                </c:pt>
                <c:pt idx="4490">
                  <c:v>0.83283963687968832</c:v>
                </c:pt>
                <c:pt idx="4491">
                  <c:v>0.83994661320478448</c:v>
                </c:pt>
                <c:pt idx="4492">
                  <c:v>0.83350978757912286</c:v>
                </c:pt>
                <c:pt idx="4493">
                  <c:v>0.83153312459171491</c:v>
                </c:pt>
                <c:pt idx="4494">
                  <c:v>0.85284279053003853</c:v>
                </c:pt>
                <c:pt idx="4495">
                  <c:v>0.87449597909580334</c:v>
                </c:pt>
                <c:pt idx="4496">
                  <c:v>0.86757484288063424</c:v>
                </c:pt>
                <c:pt idx="4497">
                  <c:v>0.87465366161331748</c:v>
                </c:pt>
                <c:pt idx="4498">
                  <c:v>0.85658211880251389</c:v>
                </c:pt>
                <c:pt idx="4499">
                  <c:v>0.87067217804608832</c:v>
                </c:pt>
                <c:pt idx="4500">
                  <c:v>0.93710157006735295</c:v>
                </c:pt>
                <c:pt idx="4501">
                  <c:v>0.92360282026445617</c:v>
                </c:pt>
                <c:pt idx="4502">
                  <c:v>0.93031559029576727</c:v>
                </c:pt>
                <c:pt idx="4503">
                  <c:v>0.93611042281440748</c:v>
                </c:pt>
                <c:pt idx="4504">
                  <c:v>0.93470817471222933</c:v>
                </c:pt>
                <c:pt idx="4505">
                  <c:v>0.92936949519068313</c:v>
                </c:pt>
                <c:pt idx="4506">
                  <c:v>0.92597932106413172</c:v>
                </c:pt>
                <c:pt idx="4507">
                  <c:v>0.92489243799698162</c:v>
                </c:pt>
                <c:pt idx="4508">
                  <c:v>0.92213299394048609</c:v>
                </c:pt>
                <c:pt idx="4509">
                  <c:v>0.92590611132385725</c:v>
                </c:pt>
                <c:pt idx="4510">
                  <c:v>0.91868087311062552</c:v>
                </c:pt>
                <c:pt idx="4511">
                  <c:v>0.91873718829545192</c:v>
                </c:pt>
                <c:pt idx="4512">
                  <c:v>0.87081859752663715</c:v>
                </c:pt>
                <c:pt idx="4513">
                  <c:v>0.87944608384204703</c:v>
                </c:pt>
                <c:pt idx="4514">
                  <c:v>0.9037291915392065</c:v>
                </c:pt>
                <c:pt idx="4515">
                  <c:v>0.91765030522830171</c:v>
                </c:pt>
                <c:pt idx="4516">
                  <c:v>0.91256504403847438</c:v>
                </c:pt>
                <c:pt idx="4517">
                  <c:v>0.87495213209289746</c:v>
                </c:pt>
                <c:pt idx="4518">
                  <c:v>0.85402540941139371</c:v>
                </c:pt>
                <c:pt idx="4519">
                  <c:v>0.83491766719978378</c:v>
                </c:pt>
                <c:pt idx="4520">
                  <c:v>0.84674385601333546</c:v>
                </c:pt>
                <c:pt idx="4521">
                  <c:v>0.84779694996958976</c:v>
                </c:pt>
                <c:pt idx="4522">
                  <c:v>0.84647354312616863</c:v>
                </c:pt>
                <c:pt idx="4523">
                  <c:v>0.80449620435654279</c:v>
                </c:pt>
                <c:pt idx="4524">
                  <c:v>0.80326290180884374</c:v>
                </c:pt>
                <c:pt idx="4525">
                  <c:v>0.80721059626517688</c:v>
                </c:pt>
                <c:pt idx="4526">
                  <c:v>0.82047282229180274</c:v>
                </c:pt>
                <c:pt idx="4527">
                  <c:v>0.83114454981641239</c:v>
                </c:pt>
                <c:pt idx="4528">
                  <c:v>0.80873110625549083</c:v>
                </c:pt>
                <c:pt idx="4529">
                  <c:v>0.86577838848467092</c:v>
                </c:pt>
                <c:pt idx="4530">
                  <c:v>0.79155497488342763</c:v>
                </c:pt>
                <c:pt idx="4531">
                  <c:v>0.80347689951118406</c:v>
                </c:pt>
                <c:pt idx="4532">
                  <c:v>0.80731196359786461</c:v>
                </c:pt>
                <c:pt idx="4533">
                  <c:v>0.81314058522740074</c:v>
                </c:pt>
                <c:pt idx="4534">
                  <c:v>0.81400783907372787</c:v>
                </c:pt>
                <c:pt idx="4535">
                  <c:v>0.83206811884756593</c:v>
                </c:pt>
                <c:pt idx="4536">
                  <c:v>0.85208253553488167</c:v>
                </c:pt>
                <c:pt idx="4537">
                  <c:v>0.8444124073615209</c:v>
                </c:pt>
                <c:pt idx="4538">
                  <c:v>0.85113644042979741</c:v>
                </c:pt>
                <c:pt idx="4539">
                  <c:v>0.84962156195796623</c:v>
                </c:pt>
                <c:pt idx="4540">
                  <c:v>0.86703984862478323</c:v>
                </c:pt>
                <c:pt idx="4541">
                  <c:v>0.86121122699524688</c:v>
                </c:pt>
                <c:pt idx="4542">
                  <c:v>0.84961593043948369</c:v>
                </c:pt>
                <c:pt idx="4543">
                  <c:v>0.85416056585497702</c:v>
                </c:pt>
                <c:pt idx="4544">
                  <c:v>0.84619196720203638</c:v>
                </c:pt>
                <c:pt idx="4545">
                  <c:v>0.85164890861171816</c:v>
                </c:pt>
                <c:pt idx="4546">
                  <c:v>0.86887009213164246</c:v>
                </c:pt>
                <c:pt idx="4547">
                  <c:v>0.86487171400896523</c:v>
                </c:pt>
                <c:pt idx="4548">
                  <c:v>0.88305588718942185</c:v>
                </c:pt>
                <c:pt idx="4549">
                  <c:v>0.87285720721735405</c:v>
                </c:pt>
                <c:pt idx="4550">
                  <c:v>0.88249273534115746</c:v>
                </c:pt>
                <c:pt idx="4551">
                  <c:v>0.87492960601896685</c:v>
                </c:pt>
                <c:pt idx="4552">
                  <c:v>0.88770752145608534</c:v>
                </c:pt>
                <c:pt idx="4553">
                  <c:v>0.88077512220395104</c:v>
                </c:pt>
                <c:pt idx="4554">
                  <c:v>0.88292073074583821</c:v>
                </c:pt>
                <c:pt idx="4555">
                  <c:v>0.90810488140022083</c:v>
                </c:pt>
                <c:pt idx="4556">
                  <c:v>0.89833419683283389</c:v>
                </c:pt>
                <c:pt idx="4557">
                  <c:v>0.90401076746333864</c:v>
                </c:pt>
                <c:pt idx="4558">
                  <c:v>0.88980807785011151</c:v>
                </c:pt>
                <c:pt idx="4559">
                  <c:v>0.88686842520217157</c:v>
                </c:pt>
                <c:pt idx="4560">
                  <c:v>0.900958484445746</c:v>
                </c:pt>
                <c:pt idx="4561">
                  <c:v>0.88394566710967948</c:v>
                </c:pt>
                <c:pt idx="4562">
                  <c:v>0.92654247291239611</c:v>
                </c:pt>
                <c:pt idx="4563">
                  <c:v>0.93466312256436823</c:v>
                </c:pt>
                <c:pt idx="4564">
                  <c:v>0.91637195053274167</c:v>
                </c:pt>
                <c:pt idx="4565">
                  <c:v>0.91487396661635856</c:v>
                </c:pt>
                <c:pt idx="4566">
                  <c:v>0.92323114004460149</c:v>
                </c:pt>
                <c:pt idx="4567">
                  <c:v>0.91258757011240499</c:v>
                </c:pt>
                <c:pt idx="4568">
                  <c:v>0.91215957470772413</c:v>
                </c:pt>
                <c:pt idx="4569">
                  <c:v>0.91072916901313272</c:v>
                </c:pt>
                <c:pt idx="4570">
                  <c:v>0.90421350212871388</c:v>
                </c:pt>
                <c:pt idx="4571">
                  <c:v>0.91698015452886716</c:v>
                </c:pt>
                <c:pt idx="4572">
                  <c:v>0.91225531052192921</c:v>
                </c:pt>
                <c:pt idx="4573">
                  <c:v>0.90588606311805919</c:v>
                </c:pt>
                <c:pt idx="4574">
                  <c:v>0.92775888090464698</c:v>
                </c:pt>
                <c:pt idx="4575">
                  <c:v>0.92100105872547466</c:v>
                </c:pt>
                <c:pt idx="4576">
                  <c:v>0.91828666681684057</c:v>
                </c:pt>
                <c:pt idx="4577">
                  <c:v>0.93195436217421668</c:v>
                </c:pt>
                <c:pt idx="4578">
                  <c:v>0.93475322686009044</c:v>
                </c:pt>
                <c:pt idx="4579">
                  <c:v>0.96961795778613735</c:v>
                </c:pt>
                <c:pt idx="4580">
                  <c:v>0.97642646363165353</c:v>
                </c:pt>
                <c:pt idx="4581">
                  <c:v>0.993000022526074</c:v>
                </c:pt>
                <c:pt idx="4582">
                  <c:v>0.99409253711170664</c:v>
                </c:pt>
                <c:pt idx="4583">
                  <c:v>0.99055031198612387</c:v>
                </c:pt>
                <c:pt idx="4584">
                  <c:v>1.0015542991012094</c:v>
                </c:pt>
                <c:pt idx="4585">
                  <c:v>1.0058173585925709</c:v>
                </c:pt>
                <c:pt idx="4586">
                  <c:v>1.0240296893654406</c:v>
                </c:pt>
                <c:pt idx="4587">
                  <c:v>1.035636248958169</c:v>
                </c:pt>
                <c:pt idx="4588">
                  <c:v>1.0169114500033787</c:v>
                </c:pt>
                <c:pt idx="4589">
                  <c:v>1.0226218097447797</c:v>
                </c:pt>
                <c:pt idx="4590">
                  <c:v>1.0186797468069291</c:v>
                </c:pt>
                <c:pt idx="4591">
                  <c:v>0.99523010384520072</c:v>
                </c:pt>
                <c:pt idx="4592">
                  <c:v>1.0563658684927806</c:v>
                </c:pt>
                <c:pt idx="4593">
                  <c:v>1.0452267249341112</c:v>
                </c:pt>
                <c:pt idx="4594">
                  <c:v>1.046493816592706</c:v>
                </c:pt>
                <c:pt idx="4595">
                  <c:v>1.0468091816277341</c:v>
                </c:pt>
                <c:pt idx="4596">
                  <c:v>1.0425404906178901</c:v>
                </c:pt>
                <c:pt idx="4597">
                  <c:v>1.0337834793773792</c:v>
                </c:pt>
                <c:pt idx="4598">
                  <c:v>1.0252292028022434</c:v>
                </c:pt>
                <c:pt idx="4599">
                  <c:v>1.0386885319757619</c:v>
                </c:pt>
                <c:pt idx="4600">
                  <c:v>1.0436893203883495</c:v>
                </c:pt>
                <c:pt idx="4601">
                  <c:v>1.0050458405604488</c:v>
                </c:pt>
                <c:pt idx="4602">
                  <c:v>1.0146870002027346</c:v>
                </c:pt>
                <c:pt idx="4603">
                  <c:v>1.0380634334241885</c:v>
                </c:pt>
                <c:pt idx="4604">
                  <c:v>1.0294359471087784</c:v>
                </c:pt>
                <c:pt idx="4605">
                  <c:v>0.99754465794156733</c:v>
                </c:pt>
                <c:pt idx="4606">
                  <c:v>1.0183869078458316</c:v>
                </c:pt>
                <c:pt idx="4607">
                  <c:v>1.0072365012501971</c:v>
                </c:pt>
                <c:pt idx="4608">
                  <c:v>0.97059784200211741</c:v>
                </c:pt>
                <c:pt idx="4609">
                  <c:v>1.0051922600409973</c:v>
                </c:pt>
                <c:pt idx="4610">
                  <c:v>1.002765075574978</c:v>
                </c:pt>
                <c:pt idx="4611">
                  <c:v>1.0107111481539883</c:v>
                </c:pt>
                <c:pt idx="4612">
                  <c:v>0.99202013831009395</c:v>
                </c:pt>
                <c:pt idx="4613">
                  <c:v>1.0220699209334805</c:v>
                </c:pt>
                <c:pt idx="4614">
                  <c:v>1.0046403712296983</c:v>
                </c:pt>
                <c:pt idx="4615">
                  <c:v>1.008041808393215</c:v>
                </c:pt>
                <c:pt idx="4616">
                  <c:v>1.0161793526006353</c:v>
                </c:pt>
                <c:pt idx="4617">
                  <c:v>1.0064706147365574</c:v>
                </c:pt>
                <c:pt idx="4618">
                  <c:v>1.0087626427589935</c:v>
                </c:pt>
                <c:pt idx="4619">
                  <c:v>0.98404027662018778</c:v>
                </c:pt>
                <c:pt idx="4620">
                  <c:v>0.98971684725069253</c:v>
                </c:pt>
                <c:pt idx="4621">
                  <c:v>0.97560989345167037</c:v>
                </c:pt>
                <c:pt idx="4622">
                  <c:v>0.95017795598405141</c:v>
                </c:pt>
                <c:pt idx="4623">
                  <c:v>0.94367918365508063</c:v>
                </c:pt>
                <c:pt idx="4624">
                  <c:v>0.94644989074854136</c:v>
                </c:pt>
                <c:pt idx="4625">
                  <c:v>0.94308787421440321</c:v>
                </c:pt>
                <c:pt idx="4626">
                  <c:v>0.95739193116031818</c:v>
                </c:pt>
                <c:pt idx="4627">
                  <c:v>0.94427612461424082</c:v>
                </c:pt>
                <c:pt idx="4628">
                  <c:v>0.94829702881084854</c:v>
                </c:pt>
                <c:pt idx="4629">
                  <c:v>0.92225125582862166</c:v>
                </c:pt>
                <c:pt idx="4630">
                  <c:v>0.91510485887414683</c:v>
                </c:pt>
                <c:pt idx="4631">
                  <c:v>0.92924560178406512</c:v>
                </c:pt>
                <c:pt idx="4632">
                  <c:v>0.90147658414614906</c:v>
                </c:pt>
                <c:pt idx="4633">
                  <c:v>0.9198972811028765</c:v>
                </c:pt>
                <c:pt idx="4634">
                  <c:v>0.90040659563444692</c:v>
                </c:pt>
                <c:pt idx="4635">
                  <c:v>0.91527380442862594</c:v>
                </c:pt>
                <c:pt idx="4636">
                  <c:v>0.92044353839569304</c:v>
                </c:pt>
                <c:pt idx="4637">
                  <c:v>0.92081521861554738</c:v>
                </c:pt>
                <c:pt idx="4638">
                  <c:v>0.92627779154371193</c:v>
                </c:pt>
                <c:pt idx="4639">
                  <c:v>0.94369044669204594</c:v>
                </c:pt>
                <c:pt idx="4640">
                  <c:v>0.96024711103101834</c:v>
                </c:pt>
                <c:pt idx="4641">
                  <c:v>0.97772734440114417</c:v>
                </c:pt>
                <c:pt idx="4642">
                  <c:v>0.96884080823553265</c:v>
                </c:pt>
                <c:pt idx="4643">
                  <c:v>0.97348117946523094</c:v>
                </c:pt>
                <c:pt idx="4644">
                  <c:v>0.97923659135449292</c:v>
                </c:pt>
                <c:pt idx="4645">
                  <c:v>0.98116820219403955</c:v>
                </c:pt>
                <c:pt idx="4646">
                  <c:v>0.98406843421260115</c:v>
                </c:pt>
                <c:pt idx="4647">
                  <c:v>0.97003469015385302</c:v>
                </c:pt>
                <c:pt idx="4648">
                  <c:v>0.96581668281035282</c:v>
                </c:pt>
                <c:pt idx="4649">
                  <c:v>0.96157051787443948</c:v>
                </c:pt>
                <c:pt idx="4650">
                  <c:v>0.9612833104318248</c:v>
                </c:pt>
                <c:pt idx="4651">
                  <c:v>0.95780866352803362</c:v>
                </c:pt>
                <c:pt idx="4652">
                  <c:v>0.9397878043835739</c:v>
                </c:pt>
                <c:pt idx="4653">
                  <c:v>0.94665262541391659</c:v>
                </c:pt>
                <c:pt idx="4654">
                  <c:v>0.94414659968914028</c:v>
                </c:pt>
                <c:pt idx="4655">
                  <c:v>0.94123510463361348</c:v>
                </c:pt>
                <c:pt idx="4656">
                  <c:v>0.91273398959295382</c:v>
                </c:pt>
                <c:pt idx="4657">
                  <c:v>0.90845403554614468</c:v>
                </c:pt>
                <c:pt idx="4658">
                  <c:v>0.9254443268082807</c:v>
                </c:pt>
                <c:pt idx="4659">
                  <c:v>0.93462370193498967</c:v>
                </c:pt>
                <c:pt idx="4660">
                  <c:v>0.91777419863491982</c:v>
                </c:pt>
                <c:pt idx="4661">
                  <c:v>0.92396886896582786</c:v>
                </c:pt>
                <c:pt idx="4662">
                  <c:v>0.9265086838015002</c:v>
                </c:pt>
                <c:pt idx="4663">
                  <c:v>0.92251030567882331</c:v>
                </c:pt>
                <c:pt idx="4664">
                  <c:v>0.9209053229112697</c:v>
                </c:pt>
                <c:pt idx="4665">
                  <c:v>0.92823192845718916</c:v>
                </c:pt>
                <c:pt idx="4666">
                  <c:v>0.93439844119568383</c:v>
                </c:pt>
                <c:pt idx="4667">
                  <c:v>0.93731556776969349</c:v>
                </c:pt>
                <c:pt idx="4668">
                  <c:v>0.93821661072691642</c:v>
                </c:pt>
                <c:pt idx="4669">
                  <c:v>0.9284121370486339</c:v>
                </c:pt>
                <c:pt idx="4670">
                  <c:v>0.91991417565832445</c:v>
                </c:pt>
                <c:pt idx="4671">
                  <c:v>0.8732739395850696</c:v>
                </c:pt>
                <c:pt idx="4672">
                  <c:v>0.88114117090532296</c:v>
                </c:pt>
                <c:pt idx="4673">
                  <c:v>0.88797220282476974</c:v>
                </c:pt>
                <c:pt idx="4674">
                  <c:v>0.88255468204446641</c:v>
                </c:pt>
                <c:pt idx="4675">
                  <c:v>0.8943808708580181</c:v>
                </c:pt>
                <c:pt idx="4676">
                  <c:v>0.89034307210596253</c:v>
                </c:pt>
                <c:pt idx="4677">
                  <c:v>0.88323609578086626</c:v>
                </c:pt>
                <c:pt idx="4678">
                  <c:v>0.89431892415470915</c:v>
                </c:pt>
                <c:pt idx="4679">
                  <c:v>0.87971639672921398</c:v>
                </c:pt>
                <c:pt idx="4680">
                  <c:v>0.89215642105737392</c:v>
                </c:pt>
                <c:pt idx="4681">
                  <c:v>0.88355146081589431</c:v>
                </c:pt>
                <c:pt idx="4682">
                  <c:v>0.85727479557587905</c:v>
                </c:pt>
                <c:pt idx="4683">
                  <c:v>0.87457482035456025</c:v>
                </c:pt>
                <c:pt idx="4684">
                  <c:v>0.84967787714279286</c:v>
                </c:pt>
                <c:pt idx="4685">
                  <c:v>0.86590791340977169</c:v>
                </c:pt>
                <c:pt idx="4686">
                  <c:v>0.80610118712409617</c:v>
                </c:pt>
                <c:pt idx="4687">
                  <c:v>0.79502399026873605</c:v>
                </c:pt>
                <c:pt idx="4688">
                  <c:v>0.80231680670375949</c:v>
                </c:pt>
                <c:pt idx="4689">
                  <c:v>0.80421462843241065</c:v>
                </c:pt>
                <c:pt idx="4690">
                  <c:v>0.79383573986889822</c:v>
                </c:pt>
                <c:pt idx="4691">
                  <c:v>0.76127430000225271</c:v>
                </c:pt>
                <c:pt idx="4692">
                  <c:v>0.77784785889667285</c:v>
                </c:pt>
                <c:pt idx="4693">
                  <c:v>0.764917892460523</c:v>
                </c:pt>
                <c:pt idx="4694">
                  <c:v>0.75910616538643472</c:v>
                </c:pt>
                <c:pt idx="4695">
                  <c:v>0.71371612641632687</c:v>
                </c:pt>
                <c:pt idx="4696">
                  <c:v>0.70341607911157156</c:v>
                </c:pt>
                <c:pt idx="4697">
                  <c:v>0.73794855044714258</c:v>
                </c:pt>
                <c:pt idx="4698">
                  <c:v>0.72211835199243124</c:v>
                </c:pt>
                <c:pt idx="4699">
                  <c:v>0.73810060144617395</c:v>
                </c:pt>
                <c:pt idx="4700">
                  <c:v>0.74084878246570418</c:v>
                </c:pt>
                <c:pt idx="4701">
                  <c:v>0.7443177978510126</c:v>
                </c:pt>
                <c:pt idx="4702">
                  <c:v>0.70130989119906295</c:v>
                </c:pt>
                <c:pt idx="4703">
                  <c:v>0.73065010249363638</c:v>
                </c:pt>
                <c:pt idx="4704">
                  <c:v>0.70048205798211427</c:v>
                </c:pt>
                <c:pt idx="4705">
                  <c:v>0.6996429617282004</c:v>
                </c:pt>
                <c:pt idx="4706">
                  <c:v>0.68555853400310851</c:v>
                </c:pt>
                <c:pt idx="4707">
                  <c:v>0.67725767575969187</c:v>
                </c:pt>
                <c:pt idx="4708">
                  <c:v>0.62346541121347965</c:v>
                </c:pt>
                <c:pt idx="4709">
                  <c:v>0.68568242740972685</c:v>
                </c:pt>
                <c:pt idx="4710">
                  <c:v>0.69916428265717556</c:v>
                </c:pt>
                <c:pt idx="4711">
                  <c:v>0.68876286801973285</c:v>
                </c:pt>
                <c:pt idx="4712">
                  <c:v>0.67612574054468044</c:v>
                </c:pt>
                <c:pt idx="4713">
                  <c:v>0.68701146577163053</c:v>
                </c:pt>
                <c:pt idx="4714">
                  <c:v>0.71134525713513386</c:v>
                </c:pt>
                <c:pt idx="4715">
                  <c:v>0.73111188700921304</c:v>
                </c:pt>
                <c:pt idx="4716">
                  <c:v>0.73280134255400609</c:v>
                </c:pt>
                <c:pt idx="4717">
                  <c:v>0.71813686842520208</c:v>
                </c:pt>
                <c:pt idx="4718">
                  <c:v>0.73548757687022714</c:v>
                </c:pt>
                <c:pt idx="4719">
                  <c:v>0.72445543216272834</c:v>
                </c:pt>
                <c:pt idx="4720">
                  <c:v>0.70317392381681798</c:v>
                </c:pt>
                <c:pt idx="4721">
                  <c:v>0.70763408645507186</c:v>
                </c:pt>
                <c:pt idx="4722">
                  <c:v>0.68451107156533675</c:v>
                </c:pt>
                <c:pt idx="4723">
                  <c:v>0.70968959070123661</c:v>
                </c:pt>
                <c:pt idx="4724">
                  <c:v>0.65785146306850184</c:v>
                </c:pt>
                <c:pt idx="4725">
                  <c:v>0.6331403599666614</c:v>
                </c:pt>
                <c:pt idx="4726">
                  <c:v>0.63278557430225479</c:v>
                </c:pt>
                <c:pt idx="4727">
                  <c:v>0.62561101975536693</c:v>
                </c:pt>
                <c:pt idx="4728">
                  <c:v>0.55910841799382782</c:v>
                </c:pt>
                <c:pt idx="4729">
                  <c:v>0.58772779492262295</c:v>
                </c:pt>
                <c:pt idx="4730">
                  <c:v>0.53363142837834798</c:v>
                </c:pt>
                <c:pt idx="4731">
                  <c:v>0.55738517333813886</c:v>
                </c:pt>
                <c:pt idx="4732">
                  <c:v>0.56258869641610154</c:v>
                </c:pt>
                <c:pt idx="4733">
                  <c:v>0.61524339422881968</c:v>
                </c:pt>
                <c:pt idx="4734">
                  <c:v>0.60992724078120431</c:v>
                </c:pt>
                <c:pt idx="4735">
                  <c:v>0.61417903723560019</c:v>
                </c:pt>
                <c:pt idx="4736">
                  <c:v>0.60078165476539092</c:v>
                </c:pt>
                <c:pt idx="4737">
                  <c:v>0.61755794832518629</c:v>
                </c:pt>
                <c:pt idx="4738">
                  <c:v>0.64994481111887015</c:v>
                </c:pt>
                <c:pt idx="4739">
                  <c:v>0.65643795192935817</c:v>
                </c:pt>
                <c:pt idx="4740">
                  <c:v>0.64778793954001768</c:v>
                </c:pt>
                <c:pt idx="4741">
                  <c:v>0.65807672380780757</c:v>
                </c:pt>
                <c:pt idx="4742">
                  <c:v>0.64964634063928994</c:v>
                </c:pt>
                <c:pt idx="4743">
                  <c:v>0.63017254972630821</c:v>
                </c:pt>
                <c:pt idx="4744">
                  <c:v>0.64413871556326452</c:v>
                </c:pt>
                <c:pt idx="4745">
                  <c:v>0.66083616786430277</c:v>
                </c:pt>
                <c:pt idx="4746">
                  <c:v>0.65171873944090275</c:v>
                </c:pt>
                <c:pt idx="4747">
                  <c:v>0.69326808280584773</c:v>
                </c:pt>
                <c:pt idx="4748">
                  <c:v>0.71270808460793367</c:v>
                </c:pt>
                <c:pt idx="4749">
                  <c:v>0.69856171017953284</c:v>
                </c:pt>
                <c:pt idx="4750">
                  <c:v>0.69663009933998588</c:v>
                </c:pt>
                <c:pt idx="4751">
                  <c:v>0.70236861667379979</c:v>
                </c:pt>
                <c:pt idx="4752">
                  <c:v>0.70379339084990877</c:v>
                </c:pt>
                <c:pt idx="4753">
                  <c:v>0.70825918500664509</c:v>
                </c:pt>
                <c:pt idx="4754">
                  <c:v>0.72782308021534925</c:v>
                </c:pt>
                <c:pt idx="4755">
                  <c:v>0.73260423940711361</c:v>
                </c:pt>
                <c:pt idx="4756">
                  <c:v>0.71296713445813531</c:v>
                </c:pt>
                <c:pt idx="4757">
                  <c:v>0.72873538620953748</c:v>
                </c:pt>
                <c:pt idx="4758">
                  <c:v>0.73168630189444261</c:v>
                </c:pt>
                <c:pt idx="4759">
                  <c:v>0.75572162277836596</c:v>
                </c:pt>
                <c:pt idx="4760">
                  <c:v>0.75253981483567223</c:v>
                </c:pt>
                <c:pt idx="4761">
                  <c:v>0.75252292028022416</c:v>
                </c:pt>
                <c:pt idx="4762">
                  <c:v>0.76420268961322735</c:v>
                </c:pt>
                <c:pt idx="4763">
                  <c:v>0.77023967742662114</c:v>
                </c:pt>
                <c:pt idx="4764">
                  <c:v>0.75558646633478244</c:v>
                </c:pt>
                <c:pt idx="4765">
                  <c:v>0.75215124006036982</c:v>
                </c:pt>
                <c:pt idx="4766">
                  <c:v>0.73783028855900712</c:v>
                </c:pt>
                <c:pt idx="4767">
                  <c:v>0.72344175883585238</c:v>
                </c:pt>
                <c:pt idx="4768">
                  <c:v>0.72799202576982847</c:v>
                </c:pt>
                <c:pt idx="4769">
                  <c:v>0.75151487847183096</c:v>
                </c:pt>
                <c:pt idx="4770">
                  <c:v>0.76482215664631803</c:v>
                </c:pt>
                <c:pt idx="4771">
                  <c:v>0.74100083346473555</c:v>
                </c:pt>
                <c:pt idx="4772">
                  <c:v>0.7464014596895906</c:v>
                </c:pt>
                <c:pt idx="4773">
                  <c:v>0.78052283017592861</c:v>
                </c:pt>
                <c:pt idx="4774">
                  <c:v>0.77075777712702442</c:v>
                </c:pt>
                <c:pt idx="4775">
                  <c:v>0.77141666478949378</c:v>
                </c:pt>
                <c:pt idx="4776">
                  <c:v>0.76730565629716385</c:v>
                </c:pt>
                <c:pt idx="4777">
                  <c:v>0.76978352442952713</c:v>
                </c:pt>
                <c:pt idx="4778">
                  <c:v>0.76706350100241028</c:v>
                </c:pt>
                <c:pt idx="4779">
                  <c:v>0.77432252832653781</c:v>
                </c:pt>
                <c:pt idx="4780">
                  <c:v>0.76020431149055034</c:v>
                </c:pt>
                <c:pt idx="4781">
                  <c:v>0.74318023111751852</c:v>
                </c:pt>
                <c:pt idx="4782">
                  <c:v>0.74616493591331956</c:v>
                </c:pt>
                <c:pt idx="4783">
                  <c:v>0.73078525893721968</c:v>
                </c:pt>
                <c:pt idx="4784">
                  <c:v>0.73331944225440937</c:v>
                </c:pt>
                <c:pt idx="4785">
                  <c:v>0.72989547901696206</c:v>
                </c:pt>
                <c:pt idx="4786">
                  <c:v>0.72160588381051072</c:v>
                </c:pt>
                <c:pt idx="4787">
                  <c:v>0.73798797107652092</c:v>
                </c:pt>
                <c:pt idx="4788">
                  <c:v>0.72049084315094725</c:v>
                </c:pt>
                <c:pt idx="4789">
                  <c:v>0.61003987115085712</c:v>
                </c:pt>
                <c:pt idx="4790">
                  <c:v>0.59535850246660504</c:v>
                </c:pt>
                <c:pt idx="4791">
                  <c:v>0.59115175816007026</c:v>
                </c:pt>
                <c:pt idx="4792">
                  <c:v>0.5791284661996261</c:v>
                </c:pt>
                <c:pt idx="4793">
                  <c:v>0.61072691640573951</c:v>
                </c:pt>
                <c:pt idx="4794">
                  <c:v>0.63032460072533958</c:v>
                </c:pt>
                <c:pt idx="4795">
                  <c:v>0.6186335683553712</c:v>
                </c:pt>
                <c:pt idx="4796">
                  <c:v>0.6350100241028992</c:v>
                </c:pt>
                <c:pt idx="4797">
                  <c:v>0.62163516770662053</c:v>
                </c:pt>
                <c:pt idx="4798">
                  <c:v>0.62791994233325077</c:v>
                </c:pt>
                <c:pt idx="4799">
                  <c:v>0.63304462415245644</c:v>
                </c:pt>
                <c:pt idx="4800">
                  <c:v>0.65701799833307051</c:v>
                </c:pt>
                <c:pt idx="4801">
                  <c:v>0.66476133624670564</c:v>
                </c:pt>
                <c:pt idx="4802">
                  <c:v>0.66437276147140312</c:v>
                </c:pt>
                <c:pt idx="4803">
                  <c:v>0.64799067420539269</c:v>
                </c:pt>
                <c:pt idx="4804">
                  <c:v>0.65680400063073008</c:v>
                </c:pt>
                <c:pt idx="4805">
                  <c:v>0.63856351226544728</c:v>
                </c:pt>
                <c:pt idx="4806">
                  <c:v>0.63039217894713118</c:v>
                </c:pt>
                <c:pt idx="4807">
                  <c:v>0.6390872434843331</c:v>
                </c:pt>
                <c:pt idx="4808">
                  <c:v>0.64910008334647362</c:v>
                </c:pt>
                <c:pt idx="4809">
                  <c:v>0.63646295587142121</c:v>
                </c:pt>
                <c:pt idx="4810">
                  <c:v>0.64978712860135601</c:v>
                </c:pt>
                <c:pt idx="4811">
                  <c:v>0.6248451332417273</c:v>
                </c:pt>
                <c:pt idx="4812">
                  <c:v>0.63661500687045258</c:v>
                </c:pt>
                <c:pt idx="4813">
                  <c:v>0.65429234338747089</c:v>
                </c:pt>
                <c:pt idx="4814">
                  <c:v>0.65448381501588093</c:v>
                </c:pt>
                <c:pt idx="4815">
                  <c:v>0.63979681481314632</c:v>
                </c:pt>
                <c:pt idx="4816">
                  <c:v>0.63466086995697513</c:v>
                </c:pt>
                <c:pt idx="4817">
                  <c:v>0.63392877255423152</c:v>
                </c:pt>
                <c:pt idx="4818">
                  <c:v>0.61654427499831066</c:v>
                </c:pt>
                <c:pt idx="4819">
                  <c:v>0.64488207600297331</c:v>
                </c:pt>
                <c:pt idx="4820">
                  <c:v>0.63274052215439369</c:v>
                </c:pt>
                <c:pt idx="4821">
                  <c:v>0.63151848264365995</c:v>
                </c:pt>
                <c:pt idx="4822">
                  <c:v>0.63091027864753446</c:v>
                </c:pt>
                <c:pt idx="4823">
                  <c:v>0.64221273624220043</c:v>
                </c:pt>
                <c:pt idx="4824">
                  <c:v>0.64380645597278852</c:v>
                </c:pt>
                <c:pt idx="4825">
                  <c:v>0.63999954947852122</c:v>
                </c:pt>
                <c:pt idx="4826">
                  <c:v>0.65115558759263836</c:v>
                </c:pt>
                <c:pt idx="4827">
                  <c:v>0.64501160092807419</c:v>
                </c:pt>
                <c:pt idx="4828">
                  <c:v>0.63029644313292621</c:v>
                </c:pt>
                <c:pt idx="4829">
                  <c:v>0.61905593224156952</c:v>
                </c:pt>
                <c:pt idx="4830">
                  <c:v>0.60809699727434519</c:v>
                </c:pt>
                <c:pt idx="4831">
                  <c:v>0.61304147050210611</c:v>
                </c:pt>
                <c:pt idx="4832">
                  <c:v>0.60309620886175752</c:v>
                </c:pt>
                <c:pt idx="4833">
                  <c:v>0.59811231500461792</c:v>
                </c:pt>
                <c:pt idx="4834">
                  <c:v>0.58461919672020368</c:v>
                </c:pt>
                <c:pt idx="4835">
                  <c:v>0.56100060820399611</c:v>
                </c:pt>
                <c:pt idx="4836">
                  <c:v>0.56825400400964121</c:v>
                </c:pt>
                <c:pt idx="4837">
                  <c:v>0.67875002815759222</c:v>
                </c:pt>
                <c:pt idx="4838">
                  <c:v>0.66194557700538381</c:v>
                </c:pt>
                <c:pt idx="4839">
                  <c:v>0.67426170792692541</c:v>
                </c:pt>
                <c:pt idx="4840">
                  <c:v>0.6944732277611334</c:v>
                </c:pt>
                <c:pt idx="4841">
                  <c:v>0.68988917171626152</c:v>
                </c:pt>
                <c:pt idx="4842">
                  <c:v>0.70555042461649353</c:v>
                </c:pt>
                <c:pt idx="4843">
                  <c:v>0.71817628905458064</c:v>
                </c:pt>
                <c:pt idx="4844">
                  <c:v>0.70922217466717719</c:v>
                </c:pt>
                <c:pt idx="4845">
                  <c:v>0.70988106232964654</c:v>
                </c:pt>
                <c:pt idx="4846">
                  <c:v>0.71221814249994375</c:v>
                </c:pt>
                <c:pt idx="4847">
                  <c:v>0.72164530443988906</c:v>
                </c:pt>
                <c:pt idx="4848">
                  <c:v>0.73824138940824002</c:v>
                </c:pt>
                <c:pt idx="4849">
                  <c:v>0.73699682382357579</c:v>
                </c:pt>
                <c:pt idx="4850">
                  <c:v>0.69924875543441523</c:v>
                </c:pt>
                <c:pt idx="4851">
                  <c:v>0.72190998580857346</c:v>
                </c:pt>
                <c:pt idx="4852">
                  <c:v>0.76637645574752777</c:v>
                </c:pt>
                <c:pt idx="4853">
                  <c:v>0.77862500844727778</c:v>
                </c:pt>
                <c:pt idx="4854">
                  <c:v>0.76744644425922992</c:v>
                </c:pt>
                <c:pt idx="4855">
                  <c:v>0.76266528506746556</c:v>
                </c:pt>
                <c:pt idx="4856">
                  <c:v>0.75743923591557216</c:v>
                </c:pt>
                <c:pt idx="4857">
                  <c:v>0.76183182033203434</c:v>
                </c:pt>
                <c:pt idx="4858">
                  <c:v>0.74022368391413063</c:v>
                </c:pt>
                <c:pt idx="4859">
                  <c:v>0.7405108913567453</c:v>
                </c:pt>
                <c:pt idx="4860">
                  <c:v>0.75057441488522969</c:v>
                </c:pt>
                <c:pt idx="4861">
                  <c:v>0.73965490054738348</c:v>
                </c:pt>
                <c:pt idx="4862">
                  <c:v>0.74542157547361076</c:v>
                </c:pt>
                <c:pt idx="4863">
                  <c:v>0.74104588561259666</c:v>
                </c:pt>
                <c:pt idx="4864">
                  <c:v>0.73054310364246611</c:v>
                </c:pt>
                <c:pt idx="4865">
                  <c:v>0.72785686932624516</c:v>
                </c:pt>
                <c:pt idx="4866">
                  <c:v>0.71761313720631625</c:v>
                </c:pt>
                <c:pt idx="4867">
                  <c:v>0.72218029869574041</c:v>
                </c:pt>
                <c:pt idx="4868">
                  <c:v>0.69391007591286902</c:v>
                </c:pt>
                <c:pt idx="4869">
                  <c:v>0.6891120221656567</c:v>
                </c:pt>
                <c:pt idx="4870">
                  <c:v>0.68919086342441382</c:v>
                </c:pt>
                <c:pt idx="4871">
                  <c:v>0.68508548645056633</c:v>
                </c:pt>
                <c:pt idx="4872">
                  <c:v>0.6629648818507422</c:v>
                </c:pt>
                <c:pt idx="4873">
                  <c:v>0.68616110648075146</c:v>
                </c:pt>
                <c:pt idx="4874">
                  <c:v>0.68990606627170958</c:v>
                </c:pt>
                <c:pt idx="4875">
                  <c:v>0.64643074358570041</c:v>
                </c:pt>
                <c:pt idx="4876">
                  <c:v>0.65013628274727986</c:v>
                </c:pt>
                <c:pt idx="4877">
                  <c:v>0.65293514743315395</c:v>
                </c:pt>
                <c:pt idx="4878">
                  <c:v>0.65407271416664792</c:v>
                </c:pt>
                <c:pt idx="4879">
                  <c:v>0.6596084968350866</c:v>
                </c:pt>
                <c:pt idx="4880">
                  <c:v>0.66635505597729372</c:v>
                </c:pt>
                <c:pt idx="4881">
                  <c:v>0.65660126596535484</c:v>
                </c:pt>
                <c:pt idx="4882">
                  <c:v>0.64957876241749823</c:v>
                </c:pt>
                <c:pt idx="4883">
                  <c:v>0.62935034802784218</c:v>
                </c:pt>
                <c:pt idx="4884">
                  <c:v>0.6371500011263036</c:v>
                </c:pt>
                <c:pt idx="4885">
                  <c:v>0.6384114612664159</c:v>
                </c:pt>
                <c:pt idx="4886">
                  <c:v>0.63351204018651575</c:v>
                </c:pt>
                <c:pt idx="4887">
                  <c:v>0.64773162435519105</c:v>
                </c:pt>
                <c:pt idx="4888">
                  <c:v>0.63240826256391758</c:v>
                </c:pt>
                <c:pt idx="4889">
                  <c:v>0.64066970017795588</c:v>
                </c:pt>
                <c:pt idx="4890">
                  <c:v>0.61112112269952468</c:v>
                </c:pt>
                <c:pt idx="4891">
                  <c:v>0.60063523528484231</c:v>
                </c:pt>
                <c:pt idx="4892">
                  <c:v>0.58764895366386583</c:v>
                </c:pt>
                <c:pt idx="4893">
                  <c:v>0.59263847903948819</c:v>
                </c:pt>
                <c:pt idx="4894">
                  <c:v>0.59616944112810566</c:v>
                </c:pt>
                <c:pt idx="4895">
                  <c:v>0.59758295226724933</c:v>
                </c:pt>
                <c:pt idx="4896">
                  <c:v>0.61114928029193782</c:v>
                </c:pt>
                <c:pt idx="4897">
                  <c:v>0.62242358029419043</c:v>
                </c:pt>
                <c:pt idx="4898">
                  <c:v>0.59548802739170581</c:v>
                </c:pt>
                <c:pt idx="4899">
                  <c:v>0.5787962066091501</c:v>
                </c:pt>
                <c:pt idx="4900">
                  <c:v>0.60131664902124193</c:v>
                </c:pt>
                <c:pt idx="4901">
                  <c:v>0.60516860766337033</c:v>
                </c:pt>
                <c:pt idx="4902">
                  <c:v>0.61395377649629435</c:v>
                </c:pt>
                <c:pt idx="4903">
                  <c:v>0.63060054513098895</c:v>
                </c:pt>
                <c:pt idx="4904">
                  <c:v>0.63680084698037975</c:v>
                </c:pt>
                <c:pt idx="4905">
                  <c:v>0.6379890973802177</c:v>
                </c:pt>
                <c:pt idx="4906">
                  <c:v>0.64803009483477125</c:v>
                </c:pt>
                <c:pt idx="4907">
                  <c:v>0.64574369833081791</c:v>
                </c:pt>
                <c:pt idx="4908">
                  <c:v>0.6423535242042665</c:v>
                </c:pt>
                <c:pt idx="4909">
                  <c:v>0.63846214493275955</c:v>
                </c:pt>
                <c:pt idx="4910">
                  <c:v>0.64810330457504572</c:v>
                </c:pt>
                <c:pt idx="4911">
                  <c:v>0.65085711711305838</c:v>
                </c:pt>
                <c:pt idx="4912">
                  <c:v>0.6381467798977315</c:v>
                </c:pt>
                <c:pt idx="4913">
                  <c:v>0.64244926001847147</c:v>
                </c:pt>
                <c:pt idx="4914">
                  <c:v>0.64635753384542594</c:v>
                </c:pt>
                <c:pt idx="4915">
                  <c:v>0.61080575766449674</c:v>
                </c:pt>
                <c:pt idx="4916">
                  <c:v>0.60105759917104051</c:v>
                </c:pt>
                <c:pt idx="4917">
                  <c:v>0.5840785709458699</c:v>
                </c:pt>
                <c:pt idx="4918">
                  <c:v>0.5861284436735521</c:v>
                </c:pt>
                <c:pt idx="4919">
                  <c:v>0.5818203320343297</c:v>
                </c:pt>
                <c:pt idx="4920">
                  <c:v>0.58860068028743262</c:v>
                </c:pt>
                <c:pt idx="4921">
                  <c:v>0.58812763273489066</c:v>
                </c:pt>
                <c:pt idx="4922">
                  <c:v>0.59698037978960639</c:v>
                </c:pt>
                <c:pt idx="4923">
                  <c:v>0.60407046155925492</c:v>
                </c:pt>
                <c:pt idx="4924">
                  <c:v>0.65091343229788479</c:v>
                </c:pt>
                <c:pt idx="4925">
                  <c:v>0.66690131327011004</c:v>
                </c:pt>
                <c:pt idx="4926">
                  <c:v>0.68408870767913843</c:v>
                </c:pt>
                <c:pt idx="4927">
                  <c:v>0.70493095758340274</c:v>
                </c:pt>
                <c:pt idx="4928">
                  <c:v>0.69995832676322844</c:v>
                </c:pt>
                <c:pt idx="4929">
                  <c:v>0.70524069109994825</c:v>
                </c:pt>
                <c:pt idx="4930">
                  <c:v>0.70109589349672252</c:v>
                </c:pt>
                <c:pt idx="4931">
                  <c:v>0.69049174419390447</c:v>
                </c:pt>
                <c:pt idx="4932">
                  <c:v>0.6758779537314441</c:v>
                </c:pt>
                <c:pt idx="4933">
                  <c:v>0.67837271641925534</c:v>
                </c:pt>
                <c:pt idx="4934">
                  <c:v>0.66173721082152603</c:v>
                </c:pt>
                <c:pt idx="4935">
                  <c:v>0.66845561237131979</c:v>
                </c:pt>
                <c:pt idx="4936">
                  <c:v>0.69365102606266738</c:v>
                </c:pt>
                <c:pt idx="4937">
                  <c:v>0.67443628499988728</c:v>
                </c:pt>
                <c:pt idx="4938">
                  <c:v>0.67688599553983719</c:v>
                </c:pt>
                <c:pt idx="4939">
                  <c:v>0.68099700403216723</c:v>
                </c:pt>
                <c:pt idx="4940">
                  <c:v>0.67938075822764854</c:v>
                </c:pt>
                <c:pt idx="4941">
                  <c:v>0.68601468700020263</c:v>
                </c:pt>
                <c:pt idx="4942">
                  <c:v>0.70930101592593409</c:v>
                </c:pt>
                <c:pt idx="4943">
                  <c:v>0.68430833689996173</c:v>
                </c:pt>
                <c:pt idx="4944">
                  <c:v>0.67299461626833057</c:v>
                </c:pt>
                <c:pt idx="4945">
                  <c:v>0.69115626337485636</c:v>
                </c:pt>
                <c:pt idx="4946">
                  <c:v>0.69064942671141838</c:v>
                </c:pt>
                <c:pt idx="4947">
                  <c:v>0.6891458112765525</c:v>
                </c:pt>
                <c:pt idx="4948">
                  <c:v>0.69954722591399543</c:v>
                </c:pt>
                <c:pt idx="4949">
                  <c:v>0.70097200009010419</c:v>
                </c:pt>
                <c:pt idx="4950">
                  <c:v>0.68257946072579001</c:v>
                </c:pt>
                <c:pt idx="4951">
                  <c:v>0.68956254364426828</c:v>
                </c:pt>
                <c:pt idx="4952">
                  <c:v>0.68849818665104867</c:v>
                </c:pt>
                <c:pt idx="4953">
                  <c:v>0.69843218525443196</c:v>
                </c:pt>
                <c:pt idx="4954">
                  <c:v>0.70315139774288749</c:v>
                </c:pt>
                <c:pt idx="4955">
                  <c:v>0.73994210798999849</c:v>
                </c:pt>
                <c:pt idx="4956">
                  <c:v>0.75705629265875241</c:v>
                </c:pt>
                <c:pt idx="4957">
                  <c:v>0.7536773815691663</c:v>
                </c:pt>
                <c:pt idx="4958">
                  <c:v>0.80534093212893931</c:v>
                </c:pt>
                <c:pt idx="4959">
                  <c:v>0.82201022683756453</c:v>
                </c:pt>
                <c:pt idx="4960">
                  <c:v>0.81463856914378385</c:v>
                </c:pt>
                <c:pt idx="4961">
                  <c:v>0.80222107088955452</c:v>
                </c:pt>
                <c:pt idx="4962">
                  <c:v>0.80859031829342476</c:v>
                </c:pt>
                <c:pt idx="4963">
                  <c:v>0.82235374946500561</c:v>
                </c:pt>
                <c:pt idx="4964">
                  <c:v>0.84432793458428135</c:v>
                </c:pt>
                <c:pt idx="4965">
                  <c:v>0.84400130651228789</c:v>
                </c:pt>
                <c:pt idx="4966">
                  <c:v>0.85351294122947319</c:v>
                </c:pt>
                <c:pt idx="4967">
                  <c:v>0.85659901335796196</c:v>
                </c:pt>
                <c:pt idx="4968">
                  <c:v>0.85238663753294441</c:v>
                </c:pt>
                <c:pt idx="4969">
                  <c:v>0.87172527200234262</c:v>
                </c:pt>
                <c:pt idx="4970">
                  <c:v>0.85050007884125867</c:v>
                </c:pt>
                <c:pt idx="4971">
                  <c:v>0.86323294213051605</c:v>
                </c:pt>
                <c:pt idx="4972">
                  <c:v>0.85486450566530747</c:v>
                </c:pt>
                <c:pt idx="4973">
                  <c:v>0.85618791250872894</c:v>
                </c:pt>
                <c:pt idx="4974">
                  <c:v>0.85288784267789963</c:v>
                </c:pt>
                <c:pt idx="4975">
                  <c:v>0.83991845561237122</c:v>
                </c:pt>
                <c:pt idx="4976">
                  <c:v>0.84288063433424187</c:v>
                </c:pt>
                <c:pt idx="4977">
                  <c:v>0.84714369382560328</c:v>
                </c:pt>
                <c:pt idx="4978">
                  <c:v>0.84912035681301101</c:v>
                </c:pt>
                <c:pt idx="4979">
                  <c:v>0.8466143310882347</c:v>
                </c:pt>
                <c:pt idx="4980">
                  <c:v>0.84961593043948369</c:v>
                </c:pt>
                <c:pt idx="4981">
                  <c:v>0.85795057779379624</c:v>
                </c:pt>
                <c:pt idx="4982">
                  <c:v>0.8497285608091365</c:v>
                </c:pt>
                <c:pt idx="4983">
                  <c:v>0.85634559502624275</c:v>
                </c:pt>
                <c:pt idx="4984">
                  <c:v>0.85832225801365081</c:v>
                </c:pt>
                <c:pt idx="4985">
                  <c:v>0.86605996440880306</c:v>
                </c:pt>
                <c:pt idx="4986">
                  <c:v>0.89648705877052692</c:v>
                </c:pt>
                <c:pt idx="4987">
                  <c:v>0.90705741896244907</c:v>
                </c:pt>
                <c:pt idx="4988">
                  <c:v>0.93366634379294033</c:v>
                </c:pt>
                <c:pt idx="4989">
                  <c:v>0.93105331921699375</c:v>
                </c:pt>
                <c:pt idx="4990">
                  <c:v>0.93620615862861256</c:v>
                </c:pt>
                <c:pt idx="4991">
                  <c:v>0.95245872096952222</c:v>
                </c:pt>
                <c:pt idx="4992">
                  <c:v>0.9293638636722007</c:v>
                </c:pt>
                <c:pt idx="4993">
                  <c:v>0.94149978600229756</c:v>
                </c:pt>
                <c:pt idx="4994">
                  <c:v>0.92779267001554289</c:v>
                </c:pt>
                <c:pt idx="4995">
                  <c:v>0.90753609803347368</c:v>
                </c:pt>
                <c:pt idx="4996">
                  <c:v>0.89487644448449077</c:v>
                </c:pt>
                <c:pt idx="4997">
                  <c:v>0.90799788254905056</c:v>
                </c:pt>
                <c:pt idx="4998">
                  <c:v>0.91442907665622941</c:v>
                </c:pt>
                <c:pt idx="4999">
                  <c:v>0.91793751267091639</c:v>
                </c:pt>
                <c:pt idx="5000">
                  <c:v>0.91397292365913529</c:v>
                </c:pt>
                <c:pt idx="5001">
                  <c:v>0.92521906606897486</c:v>
                </c:pt>
                <c:pt idx="5002">
                  <c:v>0.92177257675759705</c:v>
                </c:pt>
                <c:pt idx="5003">
                  <c:v>0.91072916901313272</c:v>
                </c:pt>
                <c:pt idx="5004">
                  <c:v>0.91031806816389971</c:v>
                </c:pt>
                <c:pt idx="5005">
                  <c:v>0.91001396616583696</c:v>
                </c:pt>
                <c:pt idx="5006">
                  <c:v>0.90973239024170482</c:v>
                </c:pt>
                <c:pt idx="5007">
                  <c:v>0.92266235667785468</c:v>
                </c:pt>
                <c:pt idx="5008">
                  <c:v>0.91961570517874425</c:v>
                </c:pt>
                <c:pt idx="5009">
                  <c:v>0.93523753744959792</c:v>
                </c:pt>
                <c:pt idx="5010">
                  <c:v>0.92902597256324182</c:v>
                </c:pt>
                <c:pt idx="5011">
                  <c:v>0.91686752415921435</c:v>
                </c:pt>
                <c:pt idx="5012">
                  <c:v>0.92591174284234001</c:v>
                </c:pt>
                <c:pt idx="5013">
                  <c:v>0.95140562701326792</c:v>
                </c:pt>
                <c:pt idx="5014">
                  <c:v>0.95114657716306628</c:v>
                </c:pt>
                <c:pt idx="5015">
                  <c:v>0.95329218570495344</c:v>
                </c:pt>
                <c:pt idx="5016">
                  <c:v>0.9272295181672785</c:v>
                </c:pt>
                <c:pt idx="5017">
                  <c:v>0.91035748879327827</c:v>
                </c:pt>
                <c:pt idx="5018">
                  <c:v>0.91980154528867175</c:v>
                </c:pt>
                <c:pt idx="5019">
                  <c:v>0.92499380532966902</c:v>
                </c:pt>
                <c:pt idx="5020">
                  <c:v>0.8966053206586625</c:v>
                </c:pt>
                <c:pt idx="5021">
                  <c:v>0.90144279503525315</c:v>
                </c:pt>
                <c:pt idx="5022">
                  <c:v>0.89243799698150605</c:v>
                </c:pt>
                <c:pt idx="5023">
                  <c:v>0.87893924717860905</c:v>
                </c:pt>
                <c:pt idx="5024">
                  <c:v>0.88960534318473627</c:v>
                </c:pt>
                <c:pt idx="5025">
                  <c:v>0.89448223819070583</c:v>
                </c:pt>
                <c:pt idx="5026">
                  <c:v>0.88459892325366607</c:v>
                </c:pt>
                <c:pt idx="5027">
                  <c:v>0.90274930732322656</c:v>
                </c:pt>
                <c:pt idx="5028">
                  <c:v>0.8868064784988624</c:v>
                </c:pt>
                <c:pt idx="5029">
                  <c:v>0.8886761426351002</c:v>
                </c:pt>
                <c:pt idx="5030">
                  <c:v>0.88325299033631433</c:v>
                </c:pt>
                <c:pt idx="5031">
                  <c:v>0.86657806410920635</c:v>
                </c:pt>
                <c:pt idx="5032">
                  <c:v>0.88379924762913065</c:v>
                </c:pt>
                <c:pt idx="5033">
                  <c:v>0.90793030432725863</c:v>
                </c:pt>
                <c:pt idx="5034">
                  <c:v>0.86935440272114961</c:v>
                </c:pt>
                <c:pt idx="5035">
                  <c:v>0.8710889104138041</c:v>
                </c:pt>
                <c:pt idx="5036">
                  <c:v>0.89377266686189261</c:v>
                </c:pt>
                <c:pt idx="5037">
                  <c:v>0.9214797377964995</c:v>
                </c:pt>
                <c:pt idx="5038">
                  <c:v>0.92722388664879596</c:v>
                </c:pt>
                <c:pt idx="5039">
                  <c:v>0.92453202081409214</c:v>
                </c:pt>
                <c:pt idx="5040">
                  <c:v>0.9060662717095036</c:v>
                </c:pt>
                <c:pt idx="5041">
                  <c:v>0.91338161421845787</c:v>
                </c:pt>
                <c:pt idx="5042">
                  <c:v>0.89931408104881405</c:v>
                </c:pt>
                <c:pt idx="5043">
                  <c:v>0.90689973644493493</c:v>
                </c:pt>
                <c:pt idx="5044">
                  <c:v>0.91854571666704221</c:v>
                </c:pt>
                <c:pt idx="5045">
                  <c:v>0.90729394273872011</c:v>
                </c:pt>
                <c:pt idx="5046">
                  <c:v>0.90932128939247181</c:v>
                </c:pt>
                <c:pt idx="5047">
                  <c:v>0.90832451062104391</c:v>
                </c:pt>
                <c:pt idx="5048">
                  <c:v>0.8970164215078954</c:v>
                </c:pt>
                <c:pt idx="5049">
                  <c:v>0.90570585452661456</c:v>
                </c:pt>
                <c:pt idx="5050">
                  <c:v>0.90570585452661456</c:v>
                </c:pt>
                <c:pt idx="5051">
                  <c:v>0.90819498569594304</c:v>
                </c:pt>
                <c:pt idx="5052">
                  <c:v>0.92501069988511708</c:v>
                </c:pt>
                <c:pt idx="5053">
                  <c:v>0.94393260198679974</c:v>
                </c:pt>
                <c:pt idx="5054">
                  <c:v>0.9363976302570225</c:v>
                </c:pt>
                <c:pt idx="5055">
                  <c:v>0.94118442096726962</c:v>
                </c:pt>
                <c:pt idx="5056">
                  <c:v>0.94568400423490173</c:v>
                </c:pt>
                <c:pt idx="5057">
                  <c:v>0.94780145518437586</c:v>
                </c:pt>
                <c:pt idx="5058">
                  <c:v>0.9325456716148941</c:v>
                </c:pt>
                <c:pt idx="5059">
                  <c:v>0.9264298425427433</c:v>
                </c:pt>
                <c:pt idx="5060">
                  <c:v>0.93531074718987239</c:v>
                </c:pt>
                <c:pt idx="5061">
                  <c:v>0.93444349334354526</c:v>
                </c:pt>
                <c:pt idx="5062">
                  <c:v>0.94753677381569179</c:v>
                </c:pt>
                <c:pt idx="5063">
                  <c:v>0.9663235194737908</c:v>
                </c:pt>
                <c:pt idx="5064">
                  <c:v>0.98565652242470647</c:v>
                </c:pt>
                <c:pt idx="5065">
                  <c:v>0.99306196922938295</c:v>
                </c:pt>
                <c:pt idx="5066">
                  <c:v>0.97866217646926323</c:v>
                </c:pt>
                <c:pt idx="5067">
                  <c:v>0.98096546752866431</c:v>
                </c:pt>
                <c:pt idx="5068">
                  <c:v>0.98581983646070337</c:v>
                </c:pt>
                <c:pt idx="5069">
                  <c:v>0.96862681053319211</c:v>
                </c:pt>
                <c:pt idx="5070">
                  <c:v>0.97342486428040453</c:v>
                </c:pt>
                <c:pt idx="5071">
                  <c:v>0.9642961728200391</c:v>
                </c:pt>
                <c:pt idx="5072">
                  <c:v>0.95691888360777599</c:v>
                </c:pt>
                <c:pt idx="5073">
                  <c:v>0.967539927466042</c:v>
                </c:pt>
                <c:pt idx="5074">
                  <c:v>0.96558579055256455</c:v>
                </c:pt>
                <c:pt idx="5075">
                  <c:v>0.94672583515419106</c:v>
                </c:pt>
                <c:pt idx="5076">
                  <c:v>0.90345324713355701</c:v>
                </c:pt>
                <c:pt idx="5077">
                  <c:v>0.89436960782105279</c:v>
                </c:pt>
                <c:pt idx="5078">
                  <c:v>0.90139211136890962</c:v>
                </c:pt>
                <c:pt idx="5079">
                  <c:v>0.9049906516793188</c:v>
                </c:pt>
                <c:pt idx="5080">
                  <c:v>0.94713693600342408</c:v>
                </c:pt>
                <c:pt idx="5081">
                  <c:v>1.0184601175861059</c:v>
                </c:pt>
                <c:pt idx="5082">
                  <c:v>1.0284504313743157</c:v>
                </c:pt>
                <c:pt idx="5083">
                  <c:v>1.0373876512062712</c:v>
                </c:pt>
                <c:pt idx="5084">
                  <c:v>1.0284222737819024</c:v>
                </c:pt>
                <c:pt idx="5085">
                  <c:v>1.017367603000473</c:v>
                </c:pt>
                <c:pt idx="5086">
                  <c:v>1.0198454711328362</c:v>
                </c:pt>
                <c:pt idx="5087">
                  <c:v>1.0222219719325119</c:v>
                </c:pt>
                <c:pt idx="5088">
                  <c:v>1.0073040794719887</c:v>
                </c:pt>
                <c:pt idx="5089">
                  <c:v>1.0203241502038611</c:v>
                </c:pt>
                <c:pt idx="5090">
                  <c:v>1.0220811839704458</c:v>
                </c:pt>
                <c:pt idx="5091">
                  <c:v>1.0143096884643974</c:v>
                </c:pt>
                <c:pt idx="5092">
                  <c:v>0.99483589755141577</c:v>
                </c:pt>
                <c:pt idx="5093">
                  <c:v>0.98156804000630726</c:v>
                </c:pt>
                <c:pt idx="5094">
                  <c:v>0.99052215439371072</c:v>
                </c:pt>
                <c:pt idx="5095">
                  <c:v>0.98362354425247223</c:v>
                </c:pt>
                <c:pt idx="5096">
                  <c:v>0.99615367287635437</c:v>
                </c:pt>
                <c:pt idx="5097">
                  <c:v>0.99443042822066552</c:v>
                </c:pt>
                <c:pt idx="5098">
                  <c:v>0.98946906043745619</c:v>
                </c:pt>
                <c:pt idx="5099">
                  <c:v>1.0369596558015903</c:v>
                </c:pt>
                <c:pt idx="5100">
                  <c:v>1.0236692721825511</c:v>
                </c:pt>
                <c:pt idx="5101">
                  <c:v>1.0100184713806231</c:v>
                </c:pt>
                <c:pt idx="5102">
                  <c:v>1.002010452098304</c:v>
                </c:pt>
                <c:pt idx="5103">
                  <c:v>1.0153346248282387</c:v>
                </c:pt>
                <c:pt idx="5104">
                  <c:v>1.0105985177843355</c:v>
                </c:pt>
                <c:pt idx="5105">
                  <c:v>1.0469499695898001</c:v>
                </c:pt>
                <c:pt idx="5106">
                  <c:v>1.0069042416597209</c:v>
                </c:pt>
                <c:pt idx="5107">
                  <c:v>1.0203241502038611</c:v>
                </c:pt>
                <c:pt idx="5108">
                  <c:v>1.0268623431622101</c:v>
                </c:pt>
                <c:pt idx="5109">
                  <c:v>1.034245263892956</c:v>
                </c:pt>
                <c:pt idx="5110">
                  <c:v>1.0239677426621314</c:v>
                </c:pt>
                <c:pt idx="5111">
                  <c:v>1.032696596310229</c:v>
                </c:pt>
                <c:pt idx="5112">
                  <c:v>1.0420449169914174</c:v>
                </c:pt>
                <c:pt idx="5113">
                  <c:v>1.0493433649449238</c:v>
                </c:pt>
                <c:pt idx="5114">
                  <c:v>1.0318575000563153</c:v>
                </c:pt>
                <c:pt idx="5115">
                  <c:v>1.0216306624918343</c:v>
                </c:pt>
                <c:pt idx="5116">
                  <c:v>1.0309620886175748</c:v>
                </c:pt>
                <c:pt idx="5117">
                  <c:v>1.0332484851215282</c:v>
                </c:pt>
                <c:pt idx="5118">
                  <c:v>1.0108012524497105</c:v>
                </c:pt>
                <c:pt idx="5119">
                  <c:v>1.01382537787489</c:v>
                </c:pt>
                <c:pt idx="5120">
                  <c:v>1.0135438019507579</c:v>
                </c:pt>
                <c:pt idx="5121">
                  <c:v>1.0194568963575337</c:v>
                </c:pt>
                <c:pt idx="5122">
                  <c:v>1.0182855405131439</c:v>
                </c:pt>
                <c:pt idx="5123">
                  <c:v>1.0303764106953799</c:v>
                </c:pt>
                <c:pt idx="5124">
                  <c:v>1.0645146757371657</c:v>
                </c:pt>
                <c:pt idx="5125">
                  <c:v>1.0439427387200684</c:v>
                </c:pt>
                <c:pt idx="5126">
                  <c:v>1.0445565742346765</c:v>
                </c:pt>
                <c:pt idx="5127">
                  <c:v>1.0354898294776202</c:v>
                </c:pt>
                <c:pt idx="5128">
                  <c:v>1.029109319036785</c:v>
                </c:pt>
                <c:pt idx="5129">
                  <c:v>1.0267835019034532</c:v>
                </c:pt>
                <c:pt idx="5130">
                  <c:v>1.0571768071542809</c:v>
                </c:pt>
                <c:pt idx="5131">
                  <c:v>1.0400344648931139</c:v>
                </c:pt>
                <c:pt idx="5132">
                  <c:v>1.0457391931160316</c:v>
                </c:pt>
                <c:pt idx="5133">
                  <c:v>1.0430304327258801</c:v>
                </c:pt>
                <c:pt idx="5134">
                  <c:v>1.042399702655824</c:v>
                </c:pt>
                <c:pt idx="5135">
                  <c:v>1.0427038046538868</c:v>
                </c:pt>
                <c:pt idx="5136">
                  <c:v>1.0023145540963667</c:v>
                </c:pt>
                <c:pt idx="5137">
                  <c:v>1.0129524925100803</c:v>
                </c:pt>
                <c:pt idx="5138">
                  <c:v>1.0144166873155678</c:v>
                </c:pt>
                <c:pt idx="5139">
                  <c:v>1.0069661883630301</c:v>
                </c:pt>
                <c:pt idx="5140">
                  <c:v>1.0186290631405852</c:v>
                </c:pt>
                <c:pt idx="5141">
                  <c:v>1.0052711012997546</c:v>
                </c:pt>
                <c:pt idx="5142">
                  <c:v>1.0141520059468836</c:v>
                </c:pt>
                <c:pt idx="5143">
                  <c:v>1.016483454598698</c:v>
                </c:pt>
                <c:pt idx="5144">
                  <c:v>1.0207803032009553</c:v>
                </c:pt>
                <c:pt idx="5145">
                  <c:v>1.0199243123915933</c:v>
                </c:pt>
                <c:pt idx="5146">
                  <c:v>1.0295767350708445</c:v>
                </c:pt>
                <c:pt idx="5147">
                  <c:v>1.0317899218345234</c:v>
                </c:pt>
                <c:pt idx="5148">
                  <c:v>1.0186234316221028</c:v>
                </c:pt>
                <c:pt idx="5149">
                  <c:v>1.026045772982227</c:v>
                </c:pt>
                <c:pt idx="5150">
                  <c:v>1.0354391458112764</c:v>
                </c:pt>
                <c:pt idx="5151">
                  <c:v>1.0265131890162864</c:v>
                </c:pt>
                <c:pt idx="5152">
                  <c:v>1.0298357849210462</c:v>
                </c:pt>
                <c:pt idx="5153">
                  <c:v>1.0405581961119996</c:v>
                </c:pt>
                <c:pt idx="5154">
                  <c:v>1.0374833870204763</c:v>
                </c:pt>
                <c:pt idx="5155">
                  <c:v>1.0287432703354131</c:v>
                </c:pt>
                <c:pt idx="5156">
                  <c:v>1.0207070934606808</c:v>
                </c:pt>
                <c:pt idx="5157">
                  <c:v>1.0246942085463924</c:v>
                </c:pt>
                <c:pt idx="5158">
                  <c:v>1.0262203500551887</c:v>
                </c:pt>
                <c:pt idx="5159">
                  <c:v>1.0183474872164531</c:v>
                </c:pt>
                <c:pt idx="5160">
                  <c:v>1.0160329331200864</c:v>
                </c:pt>
                <c:pt idx="5161">
                  <c:v>1.0212815083459104</c:v>
                </c:pt>
                <c:pt idx="5162">
                  <c:v>1.0211519834208096</c:v>
                </c:pt>
                <c:pt idx="5163">
                  <c:v>1.0148446827202489</c:v>
                </c:pt>
                <c:pt idx="5164">
                  <c:v>1.0099452616403486</c:v>
                </c:pt>
                <c:pt idx="5165">
                  <c:v>0.97398801612866892</c:v>
                </c:pt>
                <c:pt idx="5166">
                  <c:v>0.98581983646070337</c:v>
                </c:pt>
                <c:pt idx="5167">
                  <c:v>0.98928322032752902</c:v>
                </c:pt>
                <c:pt idx="5168">
                  <c:v>1.0118205572950689</c:v>
                </c:pt>
                <c:pt idx="5169">
                  <c:v>1.0089541143874035</c:v>
                </c:pt>
                <c:pt idx="5170">
                  <c:v>1.0265413466086997</c:v>
                </c:pt>
                <c:pt idx="5171">
                  <c:v>1.0191753204334015</c:v>
                </c:pt>
                <c:pt idx="5172">
                  <c:v>1.0230329105940126</c:v>
                </c:pt>
                <c:pt idx="5173">
                  <c:v>1.0129975446579416</c:v>
                </c:pt>
                <c:pt idx="5174">
                  <c:v>1.0098382627891784</c:v>
                </c:pt>
                <c:pt idx="5175">
                  <c:v>1.0080249138377673</c:v>
                </c:pt>
                <c:pt idx="5176">
                  <c:v>0.99643524880048662</c:v>
                </c:pt>
                <c:pt idx="5177">
                  <c:v>0.99956637307683649</c:v>
                </c:pt>
                <c:pt idx="5178">
                  <c:v>1.0003209965535107</c:v>
                </c:pt>
                <c:pt idx="5179">
                  <c:v>1.0043587953055662</c:v>
                </c:pt>
                <c:pt idx="5180">
                  <c:v>0.99813033586376221</c:v>
                </c:pt>
                <c:pt idx="5181">
                  <c:v>0.9847385849120357</c:v>
                </c:pt>
                <c:pt idx="5182">
                  <c:v>0.98720519000743345</c:v>
                </c:pt>
                <c:pt idx="5183">
                  <c:v>0.98792602437321198</c:v>
                </c:pt>
                <c:pt idx="5184">
                  <c:v>0.97909580339242674</c:v>
                </c:pt>
                <c:pt idx="5185">
                  <c:v>0.94718761966976761</c:v>
                </c:pt>
                <c:pt idx="5186">
                  <c:v>0.95279098055999822</c:v>
                </c:pt>
                <c:pt idx="5187">
                  <c:v>0.92316919334129266</c:v>
                </c:pt>
                <c:pt idx="5188">
                  <c:v>0.9396751740139212</c:v>
                </c:pt>
                <c:pt idx="5189">
                  <c:v>0.94371860428445919</c:v>
                </c:pt>
                <c:pt idx="5190">
                  <c:v>0.95881670533642682</c:v>
                </c:pt>
                <c:pt idx="5191">
                  <c:v>0.98213682337305419</c:v>
                </c:pt>
                <c:pt idx="5192">
                  <c:v>0.98341517806861423</c:v>
                </c:pt>
                <c:pt idx="5193">
                  <c:v>0.98607325479242225</c:v>
                </c:pt>
                <c:pt idx="5194">
                  <c:v>0.98290834140517658</c:v>
                </c:pt>
                <c:pt idx="5195">
                  <c:v>1.0161849841191177</c:v>
                </c:pt>
                <c:pt idx="5196">
                  <c:v>1.0305509877683419</c:v>
                </c:pt>
                <c:pt idx="5197">
                  <c:v>1.018077174329286</c:v>
                </c:pt>
                <c:pt idx="5198">
                  <c:v>1.0063636158853873</c:v>
                </c:pt>
                <c:pt idx="5199">
                  <c:v>1.0056146239271957</c:v>
                </c:pt>
                <c:pt idx="5200">
                  <c:v>1.0122147635888541</c:v>
                </c:pt>
                <c:pt idx="5201">
                  <c:v>1.0234102223323498</c:v>
                </c:pt>
                <c:pt idx="5202">
                  <c:v>1.027594440564954</c:v>
                </c:pt>
                <c:pt idx="5203">
                  <c:v>1.0249476268781113</c:v>
                </c:pt>
                <c:pt idx="5204">
                  <c:v>1.0154472551978915</c:v>
                </c:pt>
                <c:pt idx="5205">
                  <c:v>1.0083965940576216</c:v>
                </c:pt>
                <c:pt idx="5206">
                  <c:v>1.001503615434866</c:v>
                </c:pt>
                <c:pt idx="5207">
                  <c:v>0.98115693915707425</c:v>
                </c:pt>
                <c:pt idx="5208">
                  <c:v>0.9665318856576488</c:v>
                </c:pt>
                <c:pt idx="5209">
                  <c:v>0.9815286193769287</c:v>
                </c:pt>
                <c:pt idx="5210">
                  <c:v>0.97875228076498544</c:v>
                </c:pt>
                <c:pt idx="5211">
                  <c:v>0.99530331358547508</c:v>
                </c:pt>
                <c:pt idx="5212">
                  <c:v>0.97337418061406067</c:v>
                </c:pt>
                <c:pt idx="5213">
                  <c:v>0.98123014889734872</c:v>
                </c:pt>
                <c:pt idx="5214">
                  <c:v>0.96135652017209927</c:v>
                </c:pt>
                <c:pt idx="5215">
                  <c:v>0.96412722726555977</c:v>
                </c:pt>
                <c:pt idx="5216">
                  <c:v>0.97053026378032581</c:v>
                </c:pt>
                <c:pt idx="5217">
                  <c:v>0.97848759939630103</c:v>
                </c:pt>
                <c:pt idx="5218">
                  <c:v>0.9599880611808167</c:v>
                </c:pt>
                <c:pt idx="5219">
                  <c:v>0.9612607843578943</c:v>
                </c:pt>
                <c:pt idx="5220">
                  <c:v>0.97010789989412749</c:v>
                </c:pt>
                <c:pt idx="5221">
                  <c:v>0.93673552136598104</c:v>
                </c:pt>
                <c:pt idx="5222">
                  <c:v>0.94985695943054083</c:v>
                </c:pt>
                <c:pt idx="5223">
                  <c:v>0.94735093370576429</c:v>
                </c:pt>
                <c:pt idx="5224">
                  <c:v>0.92566958754758621</c:v>
                </c:pt>
                <c:pt idx="5225">
                  <c:v>0.96963485234158531</c:v>
                </c:pt>
                <c:pt idx="5226">
                  <c:v>0.96258419120131544</c:v>
                </c:pt>
                <c:pt idx="5227">
                  <c:v>0.97454553645845055</c:v>
                </c:pt>
                <c:pt idx="5228">
                  <c:v>0.97988421597999675</c:v>
                </c:pt>
                <c:pt idx="5229">
                  <c:v>0.96466222152141101</c:v>
                </c:pt>
                <c:pt idx="5230">
                  <c:v>0.96442006622665744</c:v>
                </c:pt>
                <c:pt idx="5231">
                  <c:v>0.95275155993061966</c:v>
                </c:pt>
                <c:pt idx="5232">
                  <c:v>0.96014574369833083</c:v>
                </c:pt>
                <c:pt idx="5233">
                  <c:v>0.96406528056225083</c:v>
                </c:pt>
                <c:pt idx="5234">
                  <c:v>0.97259703106345607</c:v>
                </c:pt>
                <c:pt idx="5235">
                  <c:v>0.96703872232108656</c:v>
                </c:pt>
                <c:pt idx="5236">
                  <c:v>0.98626472642083218</c:v>
                </c:pt>
                <c:pt idx="5237">
                  <c:v>0.97284481787669208</c:v>
                </c:pt>
                <c:pt idx="5238">
                  <c:v>0.98217624400243275</c:v>
                </c:pt>
                <c:pt idx="5239">
                  <c:v>0.97307007861599792</c:v>
                </c:pt>
                <c:pt idx="5240">
                  <c:v>0.97649404185344524</c:v>
                </c:pt>
                <c:pt idx="5241">
                  <c:v>0.94460838420471693</c:v>
                </c:pt>
                <c:pt idx="5242">
                  <c:v>0.95062847746266299</c:v>
                </c:pt>
                <c:pt idx="5243">
                  <c:v>0.93128984299326456</c:v>
                </c:pt>
                <c:pt idx="5244">
                  <c:v>0.93051269344265997</c:v>
                </c:pt>
                <c:pt idx="5245">
                  <c:v>0.94313292636226431</c:v>
                </c:pt>
                <c:pt idx="5246">
                  <c:v>0.94371297276597643</c:v>
                </c:pt>
                <c:pt idx="5247">
                  <c:v>0.95377086477597817</c:v>
                </c:pt>
                <c:pt idx="5248">
                  <c:v>0.95470569684409712</c:v>
                </c:pt>
                <c:pt idx="5249">
                  <c:v>0.9387347104273196</c:v>
                </c:pt>
                <c:pt idx="5250">
                  <c:v>0.964251120672178</c:v>
                </c:pt>
                <c:pt idx="5251">
                  <c:v>0.96377807311963593</c:v>
                </c:pt>
                <c:pt idx="5252">
                  <c:v>0.96787781857500055</c:v>
                </c:pt>
                <c:pt idx="5253">
                  <c:v>0.97796949969589808</c:v>
                </c:pt>
                <c:pt idx="5254">
                  <c:v>0.97882549050525991</c:v>
                </c:pt>
                <c:pt idx="5255">
                  <c:v>0.98440632532155969</c:v>
                </c:pt>
                <c:pt idx="5256">
                  <c:v>1.014287162390467</c:v>
                </c:pt>
                <c:pt idx="5257">
                  <c:v>1.0130313337688372</c:v>
                </c:pt>
                <c:pt idx="5258">
                  <c:v>1.0314858198364607</c:v>
                </c:pt>
                <c:pt idx="5259">
                  <c:v>1.0330063298267746</c:v>
                </c:pt>
                <c:pt idx="5260">
                  <c:v>1.0312718221341202</c:v>
                </c:pt>
                <c:pt idx="5261">
                  <c:v>1.0553859842768003</c:v>
                </c:pt>
                <c:pt idx="5262">
                  <c:v>1.0493377334264411</c:v>
                </c:pt>
                <c:pt idx="5263">
                  <c:v>1.0534036897709098</c:v>
                </c:pt>
                <c:pt idx="5264">
                  <c:v>1.0591478386232063</c:v>
                </c:pt>
                <c:pt idx="5265">
                  <c:v>1.049196945464375</c:v>
                </c:pt>
                <c:pt idx="5266">
                  <c:v>1.0440384745342732</c:v>
                </c:pt>
                <c:pt idx="5267">
                  <c:v>1.0458180343747889</c:v>
                </c:pt>
                <c:pt idx="5268">
                  <c:v>1.0543835739868899</c:v>
                </c:pt>
                <c:pt idx="5269">
                  <c:v>1.047028810848557</c:v>
                </c:pt>
                <c:pt idx="5270">
                  <c:v>1.0514495528574326</c:v>
                </c:pt>
                <c:pt idx="5271">
                  <c:v>1.1065539612101007</c:v>
                </c:pt>
                <c:pt idx="5272">
                  <c:v>1.1060077039172842</c:v>
                </c:pt>
                <c:pt idx="5273">
                  <c:v>1.1236568828418894</c:v>
                </c:pt>
                <c:pt idx="5274">
                  <c:v>1.1366037438334873</c:v>
                </c:pt>
                <c:pt idx="5275">
                  <c:v>1.1468193183610029</c:v>
                </c:pt>
                <c:pt idx="5276">
                  <c:v>1.1326616808956367</c:v>
                </c:pt>
                <c:pt idx="5277">
                  <c:v>1.1368571621652062</c:v>
                </c:pt>
                <c:pt idx="5278">
                  <c:v>1.1417678462820713</c:v>
                </c:pt>
                <c:pt idx="5279">
                  <c:v>1.1371556326447863</c:v>
                </c:pt>
                <c:pt idx="5280">
                  <c:v>1.1183294663573085</c:v>
                </c:pt>
                <c:pt idx="5281">
                  <c:v>1.1291250872885366</c:v>
                </c:pt>
                <c:pt idx="5282">
                  <c:v>1.132053476899511</c:v>
                </c:pt>
                <c:pt idx="5283">
                  <c:v>1.1367051111661748</c:v>
                </c:pt>
                <c:pt idx="5284">
                  <c:v>1.1229247854391458</c:v>
                </c:pt>
                <c:pt idx="5285">
                  <c:v>1.1130189444281757</c:v>
                </c:pt>
                <c:pt idx="5286">
                  <c:v>1.1599914400919062</c:v>
                </c:pt>
                <c:pt idx="5287">
                  <c:v>1.1534419840965915</c:v>
                </c:pt>
                <c:pt idx="5288">
                  <c:v>1.1540839772036131</c:v>
                </c:pt>
                <c:pt idx="5289">
                  <c:v>1.1712206879462979</c:v>
                </c:pt>
                <c:pt idx="5290">
                  <c:v>1.1574685198116821</c:v>
                </c:pt>
                <c:pt idx="5291">
                  <c:v>1.1451974410380015</c:v>
                </c:pt>
                <c:pt idx="5292">
                  <c:v>1.1225362106638435</c:v>
                </c:pt>
                <c:pt idx="5293">
                  <c:v>1.1318394791971709</c:v>
                </c:pt>
                <c:pt idx="5294">
                  <c:v>1.131833847678688</c:v>
                </c:pt>
                <c:pt idx="5295">
                  <c:v>1.1292489806951544</c:v>
                </c:pt>
                <c:pt idx="5296">
                  <c:v>1.1237976708039554</c:v>
                </c:pt>
                <c:pt idx="5297">
                  <c:v>1.1497195503795645</c:v>
                </c:pt>
                <c:pt idx="5298">
                  <c:v>1.1461773252539815</c:v>
                </c:pt>
                <c:pt idx="5299">
                  <c:v>1.1363672200572164</c:v>
                </c:pt>
                <c:pt idx="5300">
                  <c:v>1.1781080350505708</c:v>
                </c:pt>
                <c:pt idx="5301">
                  <c:v>1.1738506070776926</c:v>
                </c:pt>
                <c:pt idx="5302">
                  <c:v>1.1869720451422519</c:v>
                </c:pt>
                <c:pt idx="5303">
                  <c:v>1.1690638163674454</c:v>
                </c:pt>
                <c:pt idx="5304">
                  <c:v>1.1877154055819612</c:v>
                </c:pt>
                <c:pt idx="5305">
                  <c:v>1.1642770256571984</c:v>
                </c:pt>
                <c:pt idx="5306">
                  <c:v>1.1690131327011015</c:v>
                </c:pt>
                <c:pt idx="5307">
                  <c:v>1.1809237942918926</c:v>
                </c:pt>
                <c:pt idx="5308">
                  <c:v>1.1670646273061069</c:v>
                </c:pt>
                <c:pt idx="5309">
                  <c:v>1.1617203162660781</c:v>
                </c:pt>
                <c:pt idx="5310">
                  <c:v>1.1717613137206317</c:v>
                </c:pt>
                <c:pt idx="5311">
                  <c:v>1.166034059423783</c:v>
                </c:pt>
                <c:pt idx="5312">
                  <c:v>1.1611121122699526</c:v>
                </c:pt>
                <c:pt idx="5313">
                  <c:v>1.1726341990854412</c:v>
                </c:pt>
                <c:pt idx="5314">
                  <c:v>1.1682922983353234</c:v>
                </c:pt>
                <c:pt idx="5315">
                  <c:v>1.1721780460883473</c:v>
                </c:pt>
                <c:pt idx="5316">
                  <c:v>1.2216847250692675</c:v>
                </c:pt>
                <c:pt idx="5317">
                  <c:v>1.2192744351586962</c:v>
                </c:pt>
                <c:pt idx="5318">
                  <c:v>1.2209357331110759</c:v>
                </c:pt>
                <c:pt idx="5319">
                  <c:v>1.2312920956006579</c:v>
                </c:pt>
                <c:pt idx="5320">
                  <c:v>1.1970806208185976</c:v>
                </c:pt>
                <c:pt idx="5321">
                  <c:v>1.2088617574842881</c:v>
                </c:pt>
                <c:pt idx="5322">
                  <c:v>1.1973790912981777</c:v>
                </c:pt>
                <c:pt idx="5323">
                  <c:v>1.2027008762642759</c:v>
                </c:pt>
                <c:pt idx="5324">
                  <c:v>1.1965231004888155</c:v>
                </c:pt>
                <c:pt idx="5325">
                  <c:v>1.1808731106255488</c:v>
                </c:pt>
                <c:pt idx="5326">
                  <c:v>1.1805070619241773</c:v>
                </c:pt>
                <c:pt idx="5327">
                  <c:v>1.1639166084743089</c:v>
                </c:pt>
                <c:pt idx="5328">
                  <c:v>1.1597943369450139</c:v>
                </c:pt>
                <c:pt idx="5329">
                  <c:v>1.1501644403396933</c:v>
                </c:pt>
                <c:pt idx="5330">
                  <c:v>1.1566632126686638</c:v>
                </c:pt>
                <c:pt idx="5331">
                  <c:v>1.1587299799517941</c:v>
                </c:pt>
                <c:pt idx="5332">
                  <c:v>1.1649021242087716</c:v>
                </c:pt>
                <c:pt idx="5333">
                  <c:v>1.1696663888450882</c:v>
                </c:pt>
                <c:pt idx="5334">
                  <c:v>1.1695650215124005</c:v>
                </c:pt>
                <c:pt idx="5335">
                  <c:v>1.1852713265604937</c:v>
                </c:pt>
                <c:pt idx="5336">
                  <c:v>1.1840323924943124</c:v>
                </c:pt>
                <c:pt idx="5337">
                  <c:v>1.174222287297547</c:v>
                </c:pt>
                <c:pt idx="5338">
                  <c:v>1.1839310251616246</c:v>
                </c:pt>
                <c:pt idx="5339">
                  <c:v>1.1855923231140042</c:v>
                </c:pt>
                <c:pt idx="5340">
                  <c:v>1.1917813619264295</c:v>
                </c:pt>
                <c:pt idx="5341">
                  <c:v>1.1955206901989051</c:v>
                </c:pt>
                <c:pt idx="5342">
                  <c:v>1.1898779086792965</c:v>
                </c:pt>
                <c:pt idx="5343">
                  <c:v>1.1754105376973847</c:v>
                </c:pt>
                <c:pt idx="5344">
                  <c:v>1.1729383010835044</c:v>
                </c:pt>
                <c:pt idx="5345">
                  <c:v>1.17640168495033</c:v>
                </c:pt>
                <c:pt idx="5346">
                  <c:v>1.1739294483364493</c:v>
                </c:pt>
                <c:pt idx="5347">
                  <c:v>1.1343004527740861</c:v>
                </c:pt>
                <c:pt idx="5348">
                  <c:v>1.1477935710585003</c:v>
                </c:pt>
                <c:pt idx="5349">
                  <c:v>1.1437951929358232</c:v>
                </c:pt>
                <c:pt idx="5350">
                  <c:v>1.1475795733561598</c:v>
                </c:pt>
                <c:pt idx="5351">
                  <c:v>1.1224123172572251</c:v>
                </c:pt>
                <c:pt idx="5352">
                  <c:v>1.084281305611245</c:v>
                </c:pt>
                <c:pt idx="5353">
                  <c:v>1.1215112743000022</c:v>
                </c:pt>
                <c:pt idx="5354">
                  <c:v>1.1568715788525217</c:v>
                </c:pt>
                <c:pt idx="5355">
                  <c:v>1.1687033991845561</c:v>
                </c:pt>
                <c:pt idx="5356">
                  <c:v>1.1862399477395087</c:v>
                </c:pt>
                <c:pt idx="5357">
                  <c:v>1.1845504921947154</c:v>
                </c:pt>
                <c:pt idx="5358">
                  <c:v>1.1765818935417744</c:v>
                </c:pt>
                <c:pt idx="5359">
                  <c:v>1.1717951028315274</c:v>
                </c:pt>
                <c:pt idx="5360">
                  <c:v>1.1786430293064218</c:v>
                </c:pt>
                <c:pt idx="5361">
                  <c:v>1.1845673867501634</c:v>
                </c:pt>
                <c:pt idx="5362">
                  <c:v>1.176795891244115</c:v>
                </c:pt>
                <c:pt idx="5363">
                  <c:v>1.1629817764061903</c:v>
                </c:pt>
                <c:pt idx="5364">
                  <c:v>1.1545739193116031</c:v>
                </c:pt>
                <c:pt idx="5365">
                  <c:v>1.140985065212984</c:v>
                </c:pt>
                <c:pt idx="5366">
                  <c:v>1.1338949834433356</c:v>
                </c:pt>
                <c:pt idx="5367">
                  <c:v>1.1105129187033991</c:v>
                </c:pt>
                <c:pt idx="5368">
                  <c:v>1.101840380240128</c:v>
                </c:pt>
                <c:pt idx="5369">
                  <c:v>1.1432996193093505</c:v>
                </c:pt>
                <c:pt idx="5370">
                  <c:v>1.1341258757011241</c:v>
                </c:pt>
                <c:pt idx="5371">
                  <c:v>1.1191404050188092</c:v>
                </c:pt>
                <c:pt idx="5372">
                  <c:v>1.1026963710494899</c:v>
                </c:pt>
                <c:pt idx="5373">
                  <c:v>1.1021951659045344</c:v>
                </c:pt>
                <c:pt idx="5374">
                  <c:v>1.1022514810893611</c:v>
                </c:pt>
                <c:pt idx="5375">
                  <c:v>1.1120221656567477</c:v>
                </c:pt>
                <c:pt idx="5376">
                  <c:v>1.1044984569639358</c:v>
                </c:pt>
                <c:pt idx="5377">
                  <c:v>1.1107156533687743</c:v>
                </c:pt>
                <c:pt idx="5378">
                  <c:v>1.1121573221003311</c:v>
                </c:pt>
                <c:pt idx="5379">
                  <c:v>1.1108677043678057</c:v>
                </c:pt>
                <c:pt idx="5380">
                  <c:v>1.1138974613114681</c:v>
                </c:pt>
                <c:pt idx="5381">
                  <c:v>1.1343961885882909</c:v>
                </c:pt>
                <c:pt idx="5382">
                  <c:v>1.1342103484783639</c:v>
                </c:pt>
                <c:pt idx="5383">
                  <c:v>1.1547090757551863</c:v>
                </c:pt>
                <c:pt idx="5384">
                  <c:v>1.1516793188115244</c:v>
                </c:pt>
                <c:pt idx="5385">
                  <c:v>1.1531153560245984</c:v>
                </c:pt>
                <c:pt idx="5386">
                  <c:v>1.1350550762507603</c:v>
                </c:pt>
                <c:pt idx="5387">
                  <c:v>1.146470164215079</c:v>
                </c:pt>
                <c:pt idx="5388">
                  <c:v>1.1476246255040208</c:v>
                </c:pt>
                <c:pt idx="5389">
                  <c:v>1.1377187844930505</c:v>
                </c:pt>
                <c:pt idx="5390">
                  <c:v>1.1367107426846574</c:v>
                </c:pt>
                <c:pt idx="5391">
                  <c:v>1.1406640686594731</c:v>
                </c:pt>
                <c:pt idx="5392">
                  <c:v>1.1421282634649608</c:v>
                </c:pt>
                <c:pt idx="5393">
                  <c:v>1.1477597819476044</c:v>
                </c:pt>
                <c:pt idx="5394">
                  <c:v>1.1422521568715789</c:v>
                </c:pt>
                <c:pt idx="5395">
                  <c:v>1.1267035343409997</c:v>
                </c:pt>
                <c:pt idx="5396">
                  <c:v>1.1447581825963551</c:v>
                </c:pt>
                <c:pt idx="5397">
                  <c:v>1.1482553555740769</c:v>
                </c:pt>
                <c:pt idx="5398">
                  <c:v>1.1446737098191158</c:v>
                </c:pt>
                <c:pt idx="5399">
                  <c:v>1.1504685423377561</c:v>
                </c:pt>
                <c:pt idx="5400">
                  <c:v>1.1447919717072512</c:v>
                </c:pt>
                <c:pt idx="5401">
                  <c:v>1.148317302277386</c:v>
                </c:pt>
                <c:pt idx="5402">
                  <c:v>1.1868763093280474</c:v>
                </c:pt>
                <c:pt idx="5403">
                  <c:v>1.1858626360011715</c:v>
                </c:pt>
                <c:pt idx="5404">
                  <c:v>1.1820951501362826</c:v>
                </c:pt>
                <c:pt idx="5405">
                  <c:v>1.1752979073277319</c:v>
                </c:pt>
                <c:pt idx="5406">
                  <c:v>1.1686865046291084</c:v>
                </c:pt>
                <c:pt idx="5407">
                  <c:v>1.1670702588245896</c:v>
                </c:pt>
                <c:pt idx="5408">
                  <c:v>1.1737605027819698</c:v>
                </c:pt>
                <c:pt idx="5409">
                  <c:v>1.1647050210618788</c:v>
                </c:pt>
                <c:pt idx="5410">
                  <c:v>1.1629761448877074</c:v>
                </c:pt>
                <c:pt idx="5411">
                  <c:v>1.1742842340008559</c:v>
                </c:pt>
                <c:pt idx="5412">
                  <c:v>1.1699930169170814</c:v>
                </c:pt>
                <c:pt idx="5413">
                  <c:v>1.1805915347014166</c:v>
                </c:pt>
                <c:pt idx="5414">
                  <c:v>1.1723807807537223</c:v>
                </c:pt>
                <c:pt idx="5415">
                  <c:v>1.1759567949902012</c:v>
                </c:pt>
                <c:pt idx="5416">
                  <c:v>1.2168979343590205</c:v>
                </c:pt>
                <c:pt idx="5417">
                  <c:v>1.259849525826144</c:v>
                </c:pt>
                <c:pt idx="5418">
                  <c:v>1.2833385894172507</c:v>
                </c:pt>
                <c:pt idx="5419">
                  <c:v>1.2997094136462957</c:v>
                </c:pt>
                <c:pt idx="5420">
                  <c:v>1.2993095758340278</c:v>
                </c:pt>
                <c:pt idx="5421">
                  <c:v>1.2983353231365302</c:v>
                </c:pt>
                <c:pt idx="5422">
                  <c:v>1.3235476313833261</c:v>
                </c:pt>
                <c:pt idx="5423">
                  <c:v>1.3115243394228817</c:v>
                </c:pt>
                <c:pt idx="5424">
                  <c:v>1.3169362286847022</c:v>
                </c:pt>
                <c:pt idx="5425">
                  <c:v>1.3207769242898655</c:v>
                </c:pt>
                <c:pt idx="5426">
                  <c:v>1.3254172955195638</c:v>
                </c:pt>
                <c:pt idx="5427">
                  <c:v>1.345043137431577</c:v>
                </c:pt>
                <c:pt idx="5428">
                  <c:v>1.3616899060662715</c:v>
                </c:pt>
                <c:pt idx="5429">
                  <c:v>1.3661725947784558</c:v>
                </c:pt>
                <c:pt idx="5430">
                  <c:v>1.3649505552677221</c:v>
                </c:pt>
                <c:pt idx="5431">
                  <c:v>1.3596062442276935</c:v>
                </c:pt>
                <c:pt idx="5432">
                  <c:v>1.3503874484716059</c:v>
                </c:pt>
                <c:pt idx="5433">
                  <c:v>1.3532482598607887</c:v>
                </c:pt>
                <c:pt idx="5434">
                  <c:v>1.3433593134052662</c:v>
                </c:pt>
                <c:pt idx="5435">
                  <c:v>1.3463834388304463</c:v>
                </c:pt>
                <c:pt idx="5436">
                  <c:v>1.3652490257473027</c:v>
                </c:pt>
                <c:pt idx="5437">
                  <c:v>1.425320433401662</c:v>
                </c:pt>
                <c:pt idx="5438">
                  <c:v>1.429099182303516</c:v>
                </c:pt>
                <c:pt idx="5439">
                  <c:v>1.3760108575676344</c:v>
                </c:pt>
                <c:pt idx="5440">
                  <c:v>1.3836246705561683</c:v>
                </c:pt>
                <c:pt idx="5441">
                  <c:v>1.3772723177077464</c:v>
                </c:pt>
                <c:pt idx="5442">
                  <c:v>1.3178992183452343</c:v>
                </c:pt>
                <c:pt idx="5443">
                  <c:v>1.3050931453157026</c:v>
                </c:pt>
                <c:pt idx="5444">
                  <c:v>1.2869596558015901</c:v>
                </c:pt>
                <c:pt idx="5445">
                  <c:v>1.2805509877683416</c:v>
                </c:pt>
                <c:pt idx="5446">
                  <c:v>1.2902935147433152</c:v>
                </c:pt>
                <c:pt idx="5447">
                  <c:v>1.3002725654945599</c:v>
                </c:pt>
                <c:pt idx="5448">
                  <c:v>1.3056450341270021</c:v>
                </c:pt>
                <c:pt idx="5449">
                  <c:v>1.3065911292320862</c:v>
                </c:pt>
                <c:pt idx="5450">
                  <c:v>1.2935203748338704</c:v>
                </c:pt>
                <c:pt idx="5451">
                  <c:v>1.2848534678890815</c:v>
                </c:pt>
                <c:pt idx="5452">
                  <c:v>1.3215991259883315</c:v>
                </c:pt>
                <c:pt idx="5453">
                  <c:v>1.3131180591534699</c:v>
                </c:pt>
                <c:pt idx="5454">
                  <c:v>1.3180400063073003</c:v>
                </c:pt>
                <c:pt idx="5455">
                  <c:v>1.3427342148536929</c:v>
                </c:pt>
                <c:pt idx="5456">
                  <c:v>1.3388315725452207</c:v>
                </c:pt>
                <c:pt idx="5457">
                  <c:v>1.32841326335233</c:v>
                </c:pt>
                <c:pt idx="5458">
                  <c:v>1.3212330772869594</c:v>
                </c:pt>
                <c:pt idx="5459">
                  <c:v>1.3355878178992184</c:v>
                </c:pt>
                <c:pt idx="5460">
                  <c:v>1.3364719663009932</c:v>
                </c:pt>
                <c:pt idx="5461">
                  <c:v>1.323029531682923</c:v>
                </c:pt>
                <c:pt idx="5462">
                  <c:v>1.3167503885747749</c:v>
                </c:pt>
                <c:pt idx="5463">
                  <c:v>1.3246683035613722</c:v>
                </c:pt>
                <c:pt idx="5464">
                  <c:v>1.3327157434730699</c:v>
                </c:pt>
                <c:pt idx="5465">
                  <c:v>1.291172031626608</c:v>
                </c:pt>
                <c:pt idx="5466">
                  <c:v>1.2694737909129814</c:v>
                </c:pt>
                <c:pt idx="5467">
                  <c:v>1.2357409952019462</c:v>
                </c:pt>
                <c:pt idx="5468">
                  <c:v>1.2387425945531951</c:v>
                </c:pt>
                <c:pt idx="5469">
                  <c:v>1.2194321176762102</c:v>
                </c:pt>
                <c:pt idx="5470">
                  <c:v>1.2311794652310046</c:v>
                </c:pt>
                <c:pt idx="5471">
                  <c:v>1.2451174734755477</c:v>
                </c:pt>
                <c:pt idx="5472">
                  <c:v>1.2413499876106593</c:v>
                </c:pt>
                <c:pt idx="5473">
                  <c:v>1.2259590475975941</c:v>
                </c:pt>
                <c:pt idx="5474">
                  <c:v>1.2374923974500482</c:v>
                </c:pt>
                <c:pt idx="5475">
                  <c:v>1.2388439618858831</c:v>
                </c:pt>
                <c:pt idx="5476">
                  <c:v>1.2555245196314735</c:v>
                </c:pt>
                <c:pt idx="5477">
                  <c:v>1.2591061653864346</c:v>
                </c:pt>
                <c:pt idx="5478">
                  <c:v>1.2698511026513186</c:v>
                </c:pt>
                <c:pt idx="5479">
                  <c:v>1.2672268150384067</c:v>
                </c:pt>
                <c:pt idx="5480">
                  <c:v>1.2746491563985314</c:v>
                </c:pt>
                <c:pt idx="5481">
                  <c:v>1.260384520081995</c:v>
                </c:pt>
                <c:pt idx="5482">
                  <c:v>1.2708535129412297</c:v>
                </c:pt>
                <c:pt idx="5483">
                  <c:v>1.2615446128894192</c:v>
                </c:pt>
                <c:pt idx="5484">
                  <c:v>1.2676210213321917</c:v>
                </c:pt>
                <c:pt idx="5485">
                  <c:v>1.2531705449057282</c:v>
                </c:pt>
                <c:pt idx="5486">
                  <c:v>1.2294280629829026</c:v>
                </c:pt>
                <c:pt idx="5487">
                  <c:v>1.276800396458901</c:v>
                </c:pt>
                <c:pt idx="5488">
                  <c:v>1.2765695042011127</c:v>
                </c:pt>
                <c:pt idx="5489">
                  <c:v>1.2701214155384859</c:v>
                </c:pt>
                <c:pt idx="5490">
                  <c:v>1.2679307548487373</c:v>
                </c:pt>
                <c:pt idx="5491">
                  <c:v>1.3032854278827741</c:v>
                </c:pt>
                <c:pt idx="5492">
                  <c:v>1.3029137476629196</c:v>
                </c:pt>
                <c:pt idx="5493">
                  <c:v>1.3133658459667066</c:v>
                </c:pt>
                <c:pt idx="5494">
                  <c:v>1.3177640619016509</c:v>
                </c:pt>
                <c:pt idx="5495">
                  <c:v>1.3013256594508142</c:v>
                </c:pt>
                <c:pt idx="5496">
                  <c:v>1.3039330525082784</c:v>
                </c:pt>
                <c:pt idx="5497">
                  <c:v>1.3050593562048072</c:v>
                </c:pt>
                <c:pt idx="5498">
                  <c:v>1.3202531930709793</c:v>
                </c:pt>
                <c:pt idx="5499">
                  <c:v>1.3486247831865383</c:v>
                </c:pt>
                <c:pt idx="5500">
                  <c:v>1.3343488838330364</c:v>
                </c:pt>
                <c:pt idx="5501">
                  <c:v>1.3287286283873583</c:v>
                </c:pt>
                <c:pt idx="5502">
                  <c:v>1.333346473543126</c:v>
                </c:pt>
                <c:pt idx="5503">
                  <c:v>1.330249138377672</c:v>
                </c:pt>
                <c:pt idx="5504">
                  <c:v>1.3151341427702563</c:v>
                </c:pt>
                <c:pt idx="5505">
                  <c:v>1.3169981753880116</c:v>
                </c:pt>
                <c:pt idx="5506">
                  <c:v>1.3055380352758315</c:v>
                </c:pt>
                <c:pt idx="5507">
                  <c:v>1.3082693217399139</c:v>
                </c:pt>
                <c:pt idx="5508">
                  <c:v>1.2957448246345145</c:v>
                </c:pt>
                <c:pt idx="5509">
                  <c:v>1.3066080237875342</c:v>
                </c:pt>
                <c:pt idx="5510">
                  <c:v>1.3055155092019008</c:v>
                </c:pt>
                <c:pt idx="5511">
                  <c:v>1.2698511026513186</c:v>
                </c:pt>
                <c:pt idx="5512">
                  <c:v>1.2766596084968349</c:v>
                </c:pt>
                <c:pt idx="5513">
                  <c:v>1.2802074651409006</c:v>
                </c:pt>
                <c:pt idx="5514">
                  <c:v>1.2670128173360662</c:v>
                </c:pt>
                <c:pt idx="5515">
                  <c:v>1.2546572657851462</c:v>
                </c:pt>
                <c:pt idx="5516">
                  <c:v>1.2705156218322708</c:v>
                </c:pt>
                <c:pt idx="5517">
                  <c:v>1.2677505462572929</c:v>
                </c:pt>
                <c:pt idx="5518">
                  <c:v>1.2514754578424523</c:v>
                </c:pt>
                <c:pt idx="5519">
                  <c:v>1.2779492262293604</c:v>
                </c:pt>
                <c:pt idx="5520">
                  <c:v>1.2914817651431534</c:v>
                </c:pt>
                <c:pt idx="5521">
                  <c:v>1.2991012096501702</c:v>
                </c:pt>
                <c:pt idx="5522">
                  <c:v>1.2957279300790667</c:v>
                </c:pt>
                <c:pt idx="5523">
                  <c:v>1.3002556709391122</c:v>
                </c:pt>
                <c:pt idx="5524">
                  <c:v>1.3291172031626604</c:v>
                </c:pt>
                <c:pt idx="5525">
                  <c:v>1.3216610726916405</c:v>
                </c:pt>
                <c:pt idx="5526">
                  <c:v>1.3297028810848555</c:v>
                </c:pt>
                <c:pt idx="5527">
                  <c:v>1.3308235532629018</c:v>
                </c:pt>
                <c:pt idx="5528">
                  <c:v>1.3385950487689497</c:v>
                </c:pt>
                <c:pt idx="5529">
                  <c:v>1.3246964611537855</c:v>
                </c:pt>
                <c:pt idx="5530">
                  <c:v>1.3244599373775143</c:v>
                </c:pt>
                <c:pt idx="5531">
                  <c:v>1.3390906223954224</c:v>
                </c:pt>
                <c:pt idx="5532">
                  <c:v>1.3247415133016465</c:v>
                </c:pt>
                <c:pt idx="5533">
                  <c:v>1.3312064965197212</c:v>
                </c:pt>
                <c:pt idx="5534">
                  <c:v>1.3284301579077782</c:v>
                </c:pt>
                <c:pt idx="5535">
                  <c:v>1.3260029734417587</c:v>
                </c:pt>
                <c:pt idx="5536">
                  <c:v>1.3232153717928501</c:v>
                </c:pt>
                <c:pt idx="5537">
                  <c:v>1.3442997769918679</c:v>
                </c:pt>
                <c:pt idx="5538">
                  <c:v>1.3405322911269795</c:v>
                </c:pt>
                <c:pt idx="5539">
                  <c:v>1.3744678215033901</c:v>
                </c:pt>
                <c:pt idx="5540">
                  <c:v>1.384536976550357</c:v>
                </c:pt>
                <c:pt idx="5541">
                  <c:v>1.3595555605613494</c:v>
                </c:pt>
                <c:pt idx="5542">
                  <c:v>1.3734203590656182</c:v>
                </c:pt>
                <c:pt idx="5543">
                  <c:v>1.3591050390827379</c:v>
                </c:pt>
                <c:pt idx="5544">
                  <c:v>1.3566440655058227</c:v>
                </c:pt>
                <c:pt idx="5545">
                  <c:v>1.3622305318406052</c:v>
                </c:pt>
                <c:pt idx="5546">
                  <c:v>1.3787534070686818</c:v>
                </c:pt>
                <c:pt idx="5547">
                  <c:v>1.3788322483274391</c:v>
                </c:pt>
                <c:pt idx="5548">
                  <c:v>1.390889329398779</c:v>
                </c:pt>
                <c:pt idx="5549">
                  <c:v>1.3782184128128308</c:v>
                </c:pt>
                <c:pt idx="5550">
                  <c:v>1.3866262699074174</c:v>
                </c:pt>
                <c:pt idx="5551">
                  <c:v>1.3812369067195276</c:v>
                </c:pt>
                <c:pt idx="5552">
                  <c:v>1.3710776473768385</c:v>
                </c:pt>
                <c:pt idx="5553">
                  <c:v>1.3673383191043629</c:v>
                </c:pt>
                <c:pt idx="5554">
                  <c:v>1.3619433243979904</c:v>
                </c:pt>
                <c:pt idx="5555">
                  <c:v>1.3659079134097714</c:v>
                </c:pt>
                <c:pt idx="5556">
                  <c:v>1.375413916608474</c:v>
                </c:pt>
                <c:pt idx="5557">
                  <c:v>1.3722658977766762</c:v>
                </c:pt>
                <c:pt idx="5558">
                  <c:v>1.3829263622643206</c:v>
                </c:pt>
                <c:pt idx="5559">
                  <c:v>1.3765233257495548</c:v>
                </c:pt>
                <c:pt idx="5560">
                  <c:v>1.3625515283941159</c:v>
                </c:pt>
                <c:pt idx="5561">
                  <c:v>1.3598202419300338</c:v>
                </c:pt>
                <c:pt idx="5562">
                  <c:v>1.340109927240781</c:v>
                </c:pt>
                <c:pt idx="5563">
                  <c:v>1.3593077737481134</c:v>
                </c:pt>
                <c:pt idx="5564">
                  <c:v>1.3488444124073615</c:v>
                </c:pt>
                <c:pt idx="5565">
                  <c:v>1.3766866397855515</c:v>
                </c:pt>
                <c:pt idx="5566">
                  <c:v>1.3730374158087988</c:v>
                </c:pt>
                <c:pt idx="5567">
                  <c:v>1.3736118306940281</c:v>
                </c:pt>
                <c:pt idx="5568">
                  <c:v>1.404742864866082</c:v>
                </c:pt>
                <c:pt idx="5569">
                  <c:v>1.3692755614623926</c:v>
                </c:pt>
                <c:pt idx="5570">
                  <c:v>1.3222974342801792</c:v>
                </c:pt>
                <c:pt idx="5571">
                  <c:v>1.3277262180974478</c:v>
                </c:pt>
                <c:pt idx="5572">
                  <c:v>1.3428975288896896</c:v>
                </c:pt>
                <c:pt idx="5573">
                  <c:v>1.3377165318856576</c:v>
                </c:pt>
                <c:pt idx="5574">
                  <c:v>1.3564019102110694</c:v>
                </c:pt>
                <c:pt idx="5575">
                  <c:v>1.3732852026220348</c:v>
                </c:pt>
                <c:pt idx="5576">
                  <c:v>1.4143108147680941</c:v>
                </c:pt>
                <c:pt idx="5577">
                  <c:v>1.4089777667650305</c:v>
                </c:pt>
                <c:pt idx="5578">
                  <c:v>1.3905852274007162</c:v>
                </c:pt>
                <c:pt idx="5579">
                  <c:v>1.3313134953708918</c:v>
                </c:pt>
                <c:pt idx="5580">
                  <c:v>1.2805735138422722</c:v>
                </c:pt>
                <c:pt idx="5581">
                  <c:v>1.2638704300227512</c:v>
                </c:pt>
                <c:pt idx="5582">
                  <c:v>1.2664271394138713</c:v>
                </c:pt>
                <c:pt idx="5583">
                  <c:v>1.2497972653346248</c:v>
                </c:pt>
                <c:pt idx="5584">
                  <c:v>1.2606942535985404</c:v>
                </c:pt>
                <c:pt idx="5585">
                  <c:v>1.2511375667334941</c:v>
                </c:pt>
                <c:pt idx="5586">
                  <c:v>1.2620458180343748</c:v>
                </c:pt>
                <c:pt idx="5587">
                  <c:v>1.2500788412587569</c:v>
                </c:pt>
                <c:pt idx="5588">
                  <c:v>1.2418117721262358</c:v>
                </c:pt>
                <c:pt idx="5589">
                  <c:v>1.2460354109882186</c:v>
                </c:pt>
                <c:pt idx="5590">
                  <c:v>1.2364899871601378</c:v>
                </c:pt>
                <c:pt idx="5591">
                  <c:v>1.2537505913094409</c:v>
                </c:pt>
                <c:pt idx="5592">
                  <c:v>1.2438785394093661</c:v>
                </c:pt>
                <c:pt idx="5593">
                  <c:v>1.2496790034464893</c:v>
                </c:pt>
                <c:pt idx="5594">
                  <c:v>1.239761899398554</c:v>
                </c:pt>
                <c:pt idx="5595">
                  <c:v>1.2095656972946187</c:v>
                </c:pt>
                <c:pt idx="5596">
                  <c:v>1.2040073885522489</c:v>
                </c:pt>
                <c:pt idx="5597">
                  <c:v>1.2508954114387403</c:v>
                </c:pt>
                <c:pt idx="5598">
                  <c:v>1.2527087603901517</c:v>
                </c:pt>
                <c:pt idx="5599">
                  <c:v>1.25166129795238</c:v>
                </c:pt>
                <c:pt idx="5600">
                  <c:v>1.2508954114387403</c:v>
                </c:pt>
                <c:pt idx="5601">
                  <c:v>1.2654303606424437</c:v>
                </c:pt>
                <c:pt idx="5602">
                  <c:v>1.2658189354177458</c:v>
                </c:pt>
                <c:pt idx="5603">
                  <c:v>1.2596805802716644</c:v>
                </c:pt>
                <c:pt idx="5604">
                  <c:v>1.330333611154912</c:v>
                </c:pt>
                <c:pt idx="5605">
                  <c:v>1.3455274480210841</c:v>
                </c:pt>
                <c:pt idx="5606">
                  <c:v>1.3372153267407021</c:v>
                </c:pt>
                <c:pt idx="5607">
                  <c:v>1.3395411438740339</c:v>
                </c:pt>
                <c:pt idx="5608">
                  <c:v>1.352133219201225</c:v>
                </c:pt>
                <c:pt idx="5609">
                  <c:v>1.3617349582141325</c:v>
                </c:pt>
                <c:pt idx="5610">
                  <c:v>1.3602707634086455</c:v>
                </c:pt>
                <c:pt idx="5611">
                  <c:v>1.3393778298380372</c:v>
                </c:pt>
                <c:pt idx="5612">
                  <c:v>1.3573536368346359</c:v>
                </c:pt>
                <c:pt idx="5613">
                  <c:v>1.38034712679927</c:v>
                </c:pt>
                <c:pt idx="5614">
                  <c:v>1.3549883990719256</c:v>
                </c:pt>
                <c:pt idx="5615">
                  <c:v>1.4008064334467143</c:v>
                </c:pt>
                <c:pt idx="5616">
                  <c:v>1.3963068501790821</c:v>
                </c:pt>
                <c:pt idx="5617">
                  <c:v>1.3966954249543844</c:v>
                </c:pt>
                <c:pt idx="5618">
                  <c:v>1.395546595183925</c:v>
                </c:pt>
                <c:pt idx="5619">
                  <c:v>1.4153357511319351</c:v>
                </c:pt>
                <c:pt idx="5620">
                  <c:v>1.4548070641767845</c:v>
                </c:pt>
                <c:pt idx="5621">
                  <c:v>1.4543002275133463</c:v>
                </c:pt>
                <c:pt idx="5622">
                  <c:v>1.4590138084833195</c:v>
                </c:pt>
                <c:pt idx="5623">
                  <c:v>1.4687675984952582</c:v>
                </c:pt>
                <c:pt idx="5624">
                  <c:v>1.4541425449958325</c:v>
                </c:pt>
                <c:pt idx="5625">
                  <c:v>1.4362343162210256</c:v>
                </c:pt>
                <c:pt idx="5626">
                  <c:v>1.4470693577816323</c:v>
                </c:pt>
                <c:pt idx="5627">
                  <c:v>1.428750028157592</c:v>
                </c:pt>
                <c:pt idx="5628">
                  <c:v>1.4468553600792917</c:v>
                </c:pt>
                <c:pt idx="5629">
                  <c:v>1.4403171671209423</c:v>
                </c:pt>
                <c:pt idx="5630">
                  <c:v>1.4417081521861552</c:v>
                </c:pt>
                <c:pt idx="5631">
                  <c:v>1.4346068073795417</c:v>
                </c:pt>
                <c:pt idx="5632">
                  <c:v>1.4314081048814</c:v>
                </c:pt>
                <c:pt idx="5633">
                  <c:v>1.462099880611808</c:v>
                </c:pt>
                <c:pt idx="5634">
                  <c:v>1.4475649314081045</c:v>
                </c:pt>
                <c:pt idx="5635">
                  <c:v>1.5029227580924918</c:v>
                </c:pt>
                <c:pt idx="5636">
                  <c:v>1.4943403239249429</c:v>
                </c:pt>
                <c:pt idx="5637">
                  <c:v>1.4895535332146959</c:v>
                </c:pt>
                <c:pt idx="5638">
                  <c:v>1.465540738404703</c:v>
                </c:pt>
                <c:pt idx="5639">
                  <c:v>1.4815398824138941</c:v>
                </c:pt>
                <c:pt idx="5640">
                  <c:v>1.4794167999459373</c:v>
                </c:pt>
                <c:pt idx="5641">
                  <c:v>1.4887425945531954</c:v>
                </c:pt>
                <c:pt idx="5642">
                  <c:v>1.4886919108868515</c:v>
                </c:pt>
                <c:pt idx="5643">
                  <c:v>1.4899927916563418</c:v>
                </c:pt>
                <c:pt idx="5644">
                  <c:v>1.4656758948482869</c:v>
                </c:pt>
                <c:pt idx="5645">
                  <c:v>1.4580001351564436</c:v>
                </c:pt>
                <c:pt idx="5646">
                  <c:v>1.4573637735679048</c:v>
                </c:pt>
                <c:pt idx="5647">
                  <c:v>1.4479478746649244</c:v>
                </c:pt>
                <c:pt idx="5648">
                  <c:v>1.444918117721262</c:v>
                </c:pt>
                <c:pt idx="5649">
                  <c:v>1.4560741558353794</c:v>
                </c:pt>
                <c:pt idx="5650">
                  <c:v>1.4596107494424795</c:v>
                </c:pt>
                <c:pt idx="5651">
                  <c:v>1.4518786745658099</c:v>
                </c:pt>
                <c:pt idx="5652">
                  <c:v>1.4343646520847879</c:v>
                </c:pt>
                <c:pt idx="5653">
                  <c:v>1.4347194377491945</c:v>
                </c:pt>
                <c:pt idx="5654">
                  <c:v>1.4497105399499919</c:v>
                </c:pt>
                <c:pt idx="5655">
                  <c:v>1.4428907710675107</c:v>
                </c:pt>
                <c:pt idx="5656">
                  <c:v>1.4378843511364403</c:v>
                </c:pt>
                <c:pt idx="5657">
                  <c:v>1.4292962854504088</c:v>
                </c:pt>
                <c:pt idx="5658">
                  <c:v>1.4084371409906966</c:v>
                </c:pt>
                <c:pt idx="5659">
                  <c:v>1.4128409884441238</c:v>
                </c:pt>
                <c:pt idx="5660">
                  <c:v>1.4147275471358096</c:v>
                </c:pt>
                <c:pt idx="5661">
                  <c:v>1.4243067600747865</c:v>
                </c:pt>
                <c:pt idx="5662">
                  <c:v>1.4358401099272406</c:v>
                </c:pt>
                <c:pt idx="5663">
                  <c:v>1.4434313968418444</c:v>
                </c:pt>
                <c:pt idx="5664">
                  <c:v>1.4281756132723626</c:v>
                </c:pt>
                <c:pt idx="5665">
                  <c:v>1.4140067127700313</c:v>
                </c:pt>
                <c:pt idx="5666">
                  <c:v>1.4159552181650261</c:v>
                </c:pt>
                <c:pt idx="5667">
                  <c:v>1.435530376410695</c:v>
                </c:pt>
                <c:pt idx="5668">
                  <c:v>1.4711103101840379</c:v>
                </c:pt>
                <c:pt idx="5669">
                  <c:v>1.4590363345572501</c:v>
                </c:pt>
                <c:pt idx="5670">
                  <c:v>1.4601851643277093</c:v>
                </c:pt>
                <c:pt idx="5671">
                  <c:v>1.4629558714211701</c:v>
                </c:pt>
                <c:pt idx="5672">
                  <c:v>1.4610805757664493</c:v>
                </c:pt>
                <c:pt idx="5673">
                  <c:v>1.4387741310566979</c:v>
                </c:pt>
                <c:pt idx="5674">
                  <c:v>1.4338071317550063</c:v>
                </c:pt>
                <c:pt idx="5675">
                  <c:v>1.4333622417948775</c:v>
                </c:pt>
                <c:pt idx="5676">
                  <c:v>1.4073164688126507</c:v>
                </c:pt>
                <c:pt idx="5677">
                  <c:v>1.4004009641159638</c:v>
                </c:pt>
                <c:pt idx="5678">
                  <c:v>1.3957099092199217</c:v>
                </c:pt>
                <c:pt idx="5679">
                  <c:v>1.3708411236005673</c:v>
                </c:pt>
                <c:pt idx="5680">
                  <c:v>1.3592007748969428</c:v>
                </c:pt>
                <c:pt idx="5681">
                  <c:v>1.3700808686054109</c:v>
                </c:pt>
                <c:pt idx="5682">
                  <c:v>1.369934449124862</c:v>
                </c:pt>
                <c:pt idx="5683">
                  <c:v>1.3745522942806296</c:v>
                </c:pt>
                <c:pt idx="5684">
                  <c:v>1.3873358412362307</c:v>
                </c:pt>
                <c:pt idx="5685">
                  <c:v>1.390033338589417</c:v>
                </c:pt>
                <c:pt idx="5686">
                  <c:v>1.3950848106683484</c:v>
                </c:pt>
                <c:pt idx="5687">
                  <c:v>1.3936318788998263</c:v>
                </c:pt>
                <c:pt idx="5688">
                  <c:v>1.4031716712094247</c:v>
                </c:pt>
                <c:pt idx="5689">
                  <c:v>1.4272126236118305</c:v>
                </c:pt>
                <c:pt idx="5690">
                  <c:v>1.4191708152186155</c:v>
                </c:pt>
                <c:pt idx="5691">
                  <c:v>1.4152794359471084</c:v>
                </c:pt>
                <c:pt idx="5692">
                  <c:v>1.4331989277588808</c:v>
                </c:pt>
                <c:pt idx="5693">
                  <c:v>1.4195988106232962</c:v>
                </c:pt>
                <c:pt idx="5694">
                  <c:v>1.3871331065708556</c:v>
                </c:pt>
                <c:pt idx="5695">
                  <c:v>1.3610760705516631</c:v>
                </c:pt>
                <c:pt idx="5696">
                  <c:v>1.3813101164598021</c:v>
                </c:pt>
                <c:pt idx="5697">
                  <c:v>1.3806287027234021</c:v>
                </c:pt>
                <c:pt idx="5698">
                  <c:v>1.3906415425855425</c:v>
                </c:pt>
                <c:pt idx="5699">
                  <c:v>1.4254105376973847</c:v>
                </c:pt>
                <c:pt idx="5700">
                  <c:v>1.4303775369990763</c:v>
                </c:pt>
                <c:pt idx="5701">
                  <c:v>1.4330468767598492</c:v>
                </c:pt>
                <c:pt idx="5702">
                  <c:v>1.4398215934944694</c:v>
                </c:pt>
                <c:pt idx="5703">
                  <c:v>1.4322753587277273</c:v>
                </c:pt>
                <c:pt idx="5704">
                  <c:v>1.4501329038361903</c:v>
                </c:pt>
                <c:pt idx="5705">
                  <c:v>1.466222152141103</c:v>
                </c:pt>
                <c:pt idx="5706">
                  <c:v>1.4393992296082712</c:v>
                </c:pt>
                <c:pt idx="5707">
                  <c:v>1.4515970986416777</c:v>
                </c:pt>
                <c:pt idx="5708">
                  <c:v>1.4210517423918181</c:v>
                </c:pt>
                <c:pt idx="5709">
                  <c:v>1.4140799225103053</c:v>
                </c:pt>
                <c:pt idx="5710">
                  <c:v>1.4208264816525127</c:v>
                </c:pt>
                <c:pt idx="5711">
                  <c:v>1.4597064852566843</c:v>
                </c:pt>
                <c:pt idx="5712">
                  <c:v>1.4296172820039192</c:v>
                </c:pt>
                <c:pt idx="5713">
                  <c:v>1.4210179532809226</c:v>
                </c:pt>
                <c:pt idx="5714">
                  <c:v>1.4267621021332191</c:v>
                </c:pt>
                <c:pt idx="5715">
                  <c:v>1.4343477575293402</c:v>
                </c:pt>
                <c:pt idx="5716">
                  <c:v>1.4294595994864052</c:v>
                </c:pt>
                <c:pt idx="5717">
                  <c:v>1.4354459036334557</c:v>
                </c:pt>
                <c:pt idx="5718">
                  <c:v>1.4275054625729278</c:v>
                </c:pt>
                <c:pt idx="5719">
                  <c:v>1.4339422881985897</c:v>
                </c:pt>
                <c:pt idx="5720">
                  <c:v>1.4596389070348927</c:v>
                </c:pt>
                <c:pt idx="5721">
                  <c:v>1.4605793706214942</c:v>
                </c:pt>
                <c:pt idx="5722">
                  <c:v>1.467044353839569</c:v>
                </c:pt>
                <c:pt idx="5723">
                  <c:v>1.4468778861532223</c:v>
                </c:pt>
                <c:pt idx="5724">
                  <c:v>1.45217714504539</c:v>
                </c:pt>
                <c:pt idx="5725">
                  <c:v>1.497094136462956</c:v>
                </c:pt>
                <c:pt idx="5726">
                  <c:v>1.5063016691820779</c:v>
                </c:pt>
                <c:pt idx="5727">
                  <c:v>1.4879147613362467</c:v>
                </c:pt>
                <c:pt idx="5728">
                  <c:v>1.5005518888112988</c:v>
                </c:pt>
                <c:pt idx="5729">
                  <c:v>1.5304777780280674</c:v>
                </c:pt>
                <c:pt idx="5730">
                  <c:v>1.5172155520014414</c:v>
                </c:pt>
                <c:pt idx="5731">
                  <c:v>1.5416112900682537</c:v>
                </c:pt>
                <c:pt idx="5732">
                  <c:v>1.5362388214358116</c:v>
                </c:pt>
                <c:pt idx="5733">
                  <c:v>1.5231117518527695</c:v>
                </c:pt>
                <c:pt idx="5734">
                  <c:v>1.5344085779289525</c:v>
                </c:pt>
                <c:pt idx="5735">
                  <c:v>1.5406595634446871</c:v>
                </c:pt>
                <c:pt idx="5736">
                  <c:v>1.5352195165904534</c:v>
                </c:pt>
                <c:pt idx="5737">
                  <c:v>1.550503457752348</c:v>
                </c:pt>
                <c:pt idx="5738">
                  <c:v>1.5600770391728422</c:v>
                </c:pt>
                <c:pt idx="5739">
                  <c:v>1.5870520127047056</c:v>
                </c:pt>
                <c:pt idx="5740">
                  <c:v>1.6122136372851577</c:v>
                </c:pt>
                <c:pt idx="5741">
                  <c:v>1.5990077264433578</c:v>
                </c:pt>
                <c:pt idx="5742">
                  <c:v>1.5924470074110781</c:v>
                </c:pt>
                <c:pt idx="5743">
                  <c:v>1.586899961705674</c:v>
                </c:pt>
                <c:pt idx="5744">
                  <c:v>1.5584551618498412</c:v>
                </c:pt>
                <c:pt idx="5745">
                  <c:v>1.5696956727411979</c:v>
                </c:pt>
                <c:pt idx="5746">
                  <c:v>1.5672290676458001</c:v>
                </c:pt>
                <c:pt idx="5747">
                  <c:v>1.5985572049647467</c:v>
                </c:pt>
                <c:pt idx="5748">
                  <c:v>1.5823665893271461</c:v>
                </c:pt>
                <c:pt idx="5749">
                  <c:v>1.5905491856824274</c:v>
                </c:pt>
                <c:pt idx="5750">
                  <c:v>1.5794776203455501</c:v>
                </c:pt>
                <c:pt idx="5751">
                  <c:v>1.5796240398260983</c:v>
                </c:pt>
                <c:pt idx="5752">
                  <c:v>1.5487126348748677</c:v>
                </c:pt>
                <c:pt idx="5753">
                  <c:v>1.5266032933120084</c:v>
                </c:pt>
                <c:pt idx="5754">
                  <c:v>1.5422138625458968</c:v>
                </c:pt>
                <c:pt idx="5755">
                  <c:v>1.5607866105016555</c:v>
                </c:pt>
                <c:pt idx="5756">
                  <c:v>1.5495292050548508</c:v>
                </c:pt>
                <c:pt idx="5757">
                  <c:v>1.5640585227400716</c:v>
                </c:pt>
                <c:pt idx="5758">
                  <c:v>1.6250647624625503</c:v>
                </c:pt>
                <c:pt idx="5759">
                  <c:v>1.6071227445768477</c:v>
                </c:pt>
                <c:pt idx="5760">
                  <c:v>1.6003198702498138</c:v>
                </c:pt>
                <c:pt idx="5761">
                  <c:v>1.5975942153042146</c:v>
                </c:pt>
                <c:pt idx="5762">
                  <c:v>1.5876658482193138</c:v>
                </c:pt>
                <c:pt idx="5763">
                  <c:v>1.5942096726961457</c:v>
                </c:pt>
                <c:pt idx="5764">
                  <c:v>1.5778726375779963</c:v>
                </c:pt>
                <c:pt idx="5765">
                  <c:v>1.5676514315319983</c:v>
                </c:pt>
                <c:pt idx="5766">
                  <c:v>1.5728774806838914</c:v>
                </c:pt>
                <c:pt idx="5767">
                  <c:v>1.5678485346788904</c:v>
                </c:pt>
                <c:pt idx="5768">
                  <c:v>1.5803842948212554</c:v>
                </c:pt>
                <c:pt idx="5769">
                  <c:v>1.5584664248868063</c:v>
                </c:pt>
                <c:pt idx="5770">
                  <c:v>1.5762789178474081</c:v>
                </c:pt>
                <c:pt idx="5771">
                  <c:v>1.5457110355236185</c:v>
                </c:pt>
                <c:pt idx="5772">
                  <c:v>1.5374158087986842</c:v>
                </c:pt>
                <c:pt idx="5773">
                  <c:v>1.5497094136462952</c:v>
                </c:pt>
                <c:pt idx="5774">
                  <c:v>1.554693307503435</c:v>
                </c:pt>
                <c:pt idx="5775">
                  <c:v>1.5415831324758409</c:v>
                </c:pt>
                <c:pt idx="5776">
                  <c:v>1.5572500168945553</c:v>
                </c:pt>
                <c:pt idx="5777">
                  <c:v>1.5633489514112584</c:v>
                </c:pt>
                <c:pt idx="5778">
                  <c:v>1.5531615344761558</c:v>
                </c:pt>
                <c:pt idx="5779">
                  <c:v>1.524542157547361</c:v>
                </c:pt>
                <c:pt idx="5780">
                  <c:v>1.5188261662874774</c:v>
                </c:pt>
                <c:pt idx="5781">
                  <c:v>1.5045333723785281</c:v>
                </c:pt>
                <c:pt idx="5782">
                  <c:v>1.5040659563444687</c:v>
                </c:pt>
                <c:pt idx="5783">
                  <c:v>1.5300892032527647</c:v>
                </c:pt>
                <c:pt idx="5784">
                  <c:v>1.542399702655824</c:v>
                </c:pt>
                <c:pt idx="5785">
                  <c:v>1.5484141643952876</c:v>
                </c:pt>
                <c:pt idx="5786">
                  <c:v>1.5451591467123191</c:v>
                </c:pt>
                <c:pt idx="5787">
                  <c:v>1.5541019980627575</c:v>
                </c:pt>
                <c:pt idx="5788">
                  <c:v>1.5209379857184686</c:v>
                </c:pt>
                <c:pt idx="5789">
                  <c:v>1.5508469803797895</c:v>
                </c:pt>
                <c:pt idx="5790">
                  <c:v>1.5375509652422674</c:v>
                </c:pt>
                <c:pt idx="5791">
                  <c:v>1.5595251503615433</c:v>
                </c:pt>
                <c:pt idx="5792">
                  <c:v>1.552277386074381</c:v>
                </c:pt>
                <c:pt idx="5793">
                  <c:v>1.5593224156961683</c:v>
                </c:pt>
                <c:pt idx="5794">
                  <c:v>1.5523900164440338</c:v>
                </c:pt>
                <c:pt idx="5795">
                  <c:v>1.5525364359245826</c:v>
                </c:pt>
                <c:pt idx="5796">
                  <c:v>1.5591478386232061</c:v>
                </c:pt>
                <c:pt idx="5797">
                  <c:v>1.5423546505079628</c:v>
                </c:pt>
                <c:pt idx="5798">
                  <c:v>1.5370328655418648</c:v>
                </c:pt>
                <c:pt idx="5799">
                  <c:v>1.5219347644898968</c:v>
                </c:pt>
                <c:pt idx="5800">
                  <c:v>1.5336764805262091</c:v>
                </c:pt>
                <c:pt idx="5801">
                  <c:v>1.5464149753339491</c:v>
                </c:pt>
                <c:pt idx="5802">
                  <c:v>1.5275324938616444</c:v>
                </c:pt>
                <c:pt idx="5803">
                  <c:v>1.5144955285743247</c:v>
                </c:pt>
                <c:pt idx="5804">
                  <c:v>1.5272847070484084</c:v>
                </c:pt>
                <c:pt idx="5805">
                  <c:v>1.5270312887166895</c:v>
                </c:pt>
                <c:pt idx="5806">
                  <c:v>1.5365992386187011</c:v>
                </c:pt>
                <c:pt idx="5807">
                  <c:v>1.5331978014551841</c:v>
                </c:pt>
                <c:pt idx="5808">
                  <c:v>1.5085317505012048</c:v>
                </c:pt>
                <c:pt idx="5809">
                  <c:v>1.5147658414614917</c:v>
                </c:pt>
                <c:pt idx="5810">
                  <c:v>1.5252010452098304</c:v>
                </c:pt>
                <c:pt idx="5811">
                  <c:v>1.5213941387155632</c:v>
                </c:pt>
                <c:pt idx="5812">
                  <c:v>1.5366949744329059</c:v>
                </c:pt>
                <c:pt idx="5813">
                  <c:v>1.535534881625481</c:v>
                </c:pt>
                <c:pt idx="5814">
                  <c:v>1.5272903385668912</c:v>
                </c:pt>
                <c:pt idx="5815">
                  <c:v>1.5316209762800439</c:v>
                </c:pt>
                <c:pt idx="5816">
                  <c:v>1.5342452638929558</c:v>
                </c:pt>
                <c:pt idx="5817">
                  <c:v>1.5399218345234604</c:v>
                </c:pt>
                <c:pt idx="5818">
                  <c:v>1.5299934674385602</c:v>
                </c:pt>
                <c:pt idx="5819">
                  <c:v>1.519800418984975</c:v>
                </c:pt>
                <c:pt idx="5820">
                  <c:v>1.5197778929110444</c:v>
                </c:pt>
                <c:pt idx="5821">
                  <c:v>1.5144786340188767</c:v>
                </c:pt>
                <c:pt idx="5822">
                  <c:v>1.473667019575158</c:v>
                </c:pt>
                <c:pt idx="5823">
                  <c:v>1.462099880611808</c:v>
                </c:pt>
                <c:pt idx="5824">
                  <c:v>1.4586027076340862</c:v>
                </c:pt>
                <c:pt idx="5825">
                  <c:v>1.4689478070867026</c:v>
                </c:pt>
                <c:pt idx="5826">
                  <c:v>1.4777217128826614</c:v>
                </c:pt>
                <c:pt idx="5827">
                  <c:v>1.477828711733832</c:v>
                </c:pt>
                <c:pt idx="5828">
                  <c:v>1.4846259545423826</c:v>
                </c:pt>
                <c:pt idx="5829">
                  <c:v>1.4884948077399587</c:v>
                </c:pt>
                <c:pt idx="5830">
                  <c:v>1.5020442412091997</c:v>
                </c:pt>
                <c:pt idx="5831">
                  <c:v>1.5335920077489691</c:v>
                </c:pt>
                <c:pt idx="5832">
                  <c:v>1.5265244520532513</c:v>
                </c:pt>
                <c:pt idx="5833">
                  <c:v>1.5419322866217646</c:v>
                </c:pt>
                <c:pt idx="5834">
                  <c:v>1.5371398643930347</c:v>
                </c:pt>
                <c:pt idx="5835">
                  <c:v>1.546234766742504</c:v>
                </c:pt>
                <c:pt idx="5836">
                  <c:v>1.5624985921203791</c:v>
                </c:pt>
                <c:pt idx="5837">
                  <c:v>1.5658662401730001</c:v>
                </c:pt>
                <c:pt idx="5838">
                  <c:v>1.5610794494627531</c:v>
                </c:pt>
                <c:pt idx="5839">
                  <c:v>1.564920145067916</c:v>
                </c:pt>
                <c:pt idx="5840">
                  <c:v>1.5641148379248977</c:v>
                </c:pt>
                <c:pt idx="5841">
                  <c:v>1.5613047102020587</c:v>
                </c:pt>
                <c:pt idx="5842">
                  <c:v>1.5608035050571036</c:v>
                </c:pt>
                <c:pt idx="5843">
                  <c:v>1.5594406775843039</c:v>
                </c:pt>
                <c:pt idx="5844">
                  <c:v>1.5619241772351495</c:v>
                </c:pt>
                <c:pt idx="5845">
                  <c:v>1.5840729394273871</c:v>
                </c:pt>
                <c:pt idx="5846">
                  <c:v>1.5894735656522425</c:v>
                </c:pt>
                <c:pt idx="5847">
                  <c:v>1.5888203095082558</c:v>
                </c:pt>
                <c:pt idx="5848">
                  <c:v>1.5890399387290786</c:v>
                </c:pt>
                <c:pt idx="5849">
                  <c:v>1.5951219786903339</c:v>
                </c:pt>
                <c:pt idx="5850">
                  <c:v>1.5907744464217328</c:v>
                </c:pt>
                <c:pt idx="5851">
                  <c:v>1.5948460342846844</c:v>
                </c:pt>
                <c:pt idx="5852">
                  <c:v>1.5884824183992972</c:v>
                </c:pt>
                <c:pt idx="5853">
                  <c:v>1.5985515734462641</c:v>
                </c:pt>
                <c:pt idx="5854">
                  <c:v>1.5984952582614373</c:v>
                </c:pt>
                <c:pt idx="5855">
                  <c:v>1.5939731489198747</c:v>
                </c:pt>
                <c:pt idx="5856">
                  <c:v>1.6058838105106659</c:v>
                </c:pt>
                <c:pt idx="5857">
                  <c:v>1.606987588133264</c:v>
                </c:pt>
                <c:pt idx="5858">
                  <c:v>1.5904985020160836</c:v>
                </c:pt>
                <c:pt idx="5859">
                  <c:v>1.5997905075124454</c:v>
                </c:pt>
                <c:pt idx="5860">
                  <c:v>1.6446680783006327</c:v>
                </c:pt>
                <c:pt idx="5861">
                  <c:v>1.6422352623161307</c:v>
                </c:pt>
                <c:pt idx="5862">
                  <c:v>1.6483905120176603</c:v>
                </c:pt>
                <c:pt idx="5863">
                  <c:v>1.6600139661658366</c:v>
                </c:pt>
                <c:pt idx="5864">
                  <c:v>1.6558804315995765</c:v>
                </c:pt>
                <c:pt idx="5865">
                  <c:v>1.6592818687630932</c:v>
                </c:pt>
                <c:pt idx="5866">
                  <c:v>1.670488590543554</c:v>
                </c:pt>
                <c:pt idx="5867">
                  <c:v>1.6629536188137768</c:v>
                </c:pt>
                <c:pt idx="5868">
                  <c:v>1.6720316266077981</c:v>
                </c:pt>
                <c:pt idx="5869">
                  <c:v>1.6616414750073207</c:v>
                </c:pt>
                <c:pt idx="5870">
                  <c:v>1.6666591579753562</c:v>
                </c:pt>
                <c:pt idx="5871">
                  <c:v>1.6660284279053001</c:v>
                </c:pt>
                <c:pt idx="5872">
                  <c:v>1.6697733876962586</c:v>
                </c:pt>
                <c:pt idx="5873">
                  <c:v>1.6568265267046602</c:v>
                </c:pt>
                <c:pt idx="5874">
                  <c:v>1.6556044871939266</c:v>
                </c:pt>
                <c:pt idx="5875">
                  <c:v>1.6845448606762325</c:v>
                </c:pt>
                <c:pt idx="5876">
                  <c:v>1.6878561935440271</c:v>
                </c:pt>
                <c:pt idx="5877">
                  <c:v>1.6939832856531434</c:v>
                </c:pt>
                <c:pt idx="5878">
                  <c:v>1.6905987430450744</c:v>
                </c:pt>
                <c:pt idx="5879">
                  <c:v>1.6769535737616292</c:v>
                </c:pt>
                <c:pt idx="5880">
                  <c:v>1.6799945937422565</c:v>
                </c:pt>
                <c:pt idx="5881">
                  <c:v>1.6876872479895477</c:v>
                </c:pt>
                <c:pt idx="5882">
                  <c:v>1.6926542472912391</c:v>
                </c:pt>
                <c:pt idx="5883">
                  <c:v>1.7111819430991373</c:v>
                </c:pt>
                <c:pt idx="5884">
                  <c:v>1.6995528574324776</c:v>
                </c:pt>
                <c:pt idx="5885">
                  <c:v>1.7024080373031785</c:v>
                </c:pt>
                <c:pt idx="5886">
                  <c:v>1.6978746649246501</c:v>
                </c:pt>
                <c:pt idx="5887">
                  <c:v>1.7142736467461084</c:v>
                </c:pt>
                <c:pt idx="5888">
                  <c:v>1.7069639357556372</c:v>
                </c:pt>
                <c:pt idx="5889">
                  <c:v>1.719184330862974</c:v>
                </c:pt>
                <c:pt idx="5890">
                  <c:v>1.7110974703218973</c:v>
                </c:pt>
                <c:pt idx="5891">
                  <c:v>1.6947210145743694</c:v>
                </c:pt>
                <c:pt idx="5892">
                  <c:v>1.7089405987430448</c:v>
                </c:pt>
                <c:pt idx="5893">
                  <c:v>1.7137555470457051</c:v>
                </c:pt>
                <c:pt idx="5894">
                  <c:v>1.7039792309598361</c:v>
                </c:pt>
                <c:pt idx="5895">
                  <c:v>1.6897483837541951</c:v>
                </c:pt>
                <c:pt idx="5896">
                  <c:v>1.6949012231658145</c:v>
                </c:pt>
                <c:pt idx="5897">
                  <c:v>1.7122688261662871</c:v>
                </c:pt>
                <c:pt idx="5898">
                  <c:v>1.700786159980177</c:v>
                </c:pt>
                <c:pt idx="5899">
                  <c:v>1.6987362872524945</c:v>
                </c:pt>
                <c:pt idx="5900">
                  <c:v>1.6894555447930979</c:v>
                </c:pt>
                <c:pt idx="5901">
                  <c:v>1.6926936679206182</c:v>
                </c:pt>
                <c:pt idx="5902">
                  <c:v>1.6736703984862475</c:v>
                </c:pt>
                <c:pt idx="5903">
                  <c:v>1.6772126236118303</c:v>
                </c:pt>
                <c:pt idx="5904">
                  <c:v>1.69101547541279</c:v>
                </c:pt>
                <c:pt idx="5905">
                  <c:v>1.704621224066857</c:v>
                </c:pt>
                <c:pt idx="5906">
                  <c:v>1.6816333656207059</c:v>
                </c:pt>
                <c:pt idx="5907">
                  <c:v>1.6665127384948073</c:v>
                </c:pt>
                <c:pt idx="5908">
                  <c:v>1.6603349627193476</c:v>
                </c:pt>
                <c:pt idx="5909">
                  <c:v>1.6657299574257203</c:v>
                </c:pt>
                <c:pt idx="5910">
                  <c:v>1.6698015452886712</c:v>
                </c:pt>
                <c:pt idx="5911">
                  <c:v>1.644155610118712</c:v>
                </c:pt>
                <c:pt idx="5912">
                  <c:v>1.655998693487712</c:v>
                </c:pt>
                <c:pt idx="5913">
                  <c:v>1.6485988782015182</c:v>
                </c:pt>
                <c:pt idx="5914">
                  <c:v>1.6709841641700267</c:v>
                </c:pt>
                <c:pt idx="5915">
                  <c:v>1.6573953100714074</c:v>
                </c:pt>
                <c:pt idx="5916">
                  <c:v>1.6543542900907802</c:v>
                </c:pt>
                <c:pt idx="5917">
                  <c:v>1.6534814047259703</c:v>
                </c:pt>
                <c:pt idx="5918">
                  <c:v>1.671215056427815</c:v>
                </c:pt>
                <c:pt idx="5919">
                  <c:v>1.6649922285044936</c:v>
                </c:pt>
                <c:pt idx="5920">
                  <c:v>1.6539995044263736</c:v>
                </c:pt>
                <c:pt idx="5921">
                  <c:v>1.7009663685716214</c:v>
                </c:pt>
                <c:pt idx="5922">
                  <c:v>1.7311456761201089</c:v>
                </c:pt>
                <c:pt idx="5923">
                  <c:v>1.731821458338026</c:v>
                </c:pt>
                <c:pt idx="5924">
                  <c:v>1.7324578199265648</c:v>
                </c:pt>
                <c:pt idx="5925">
                  <c:v>1.7282623386569953</c:v>
                </c:pt>
                <c:pt idx="5926">
                  <c:v>1.6957966346045543</c:v>
                </c:pt>
                <c:pt idx="5927">
                  <c:v>1.6502827022278284</c:v>
                </c:pt>
                <c:pt idx="5928">
                  <c:v>1.613739778793954</c:v>
                </c:pt>
                <c:pt idx="5929">
                  <c:v>1.5665194963169868</c:v>
                </c:pt>
                <c:pt idx="5930">
                  <c:v>1.615637600522605</c:v>
                </c:pt>
                <c:pt idx="5931">
                  <c:v>1.6086376230486787</c:v>
                </c:pt>
                <c:pt idx="5932">
                  <c:v>1.6078661050165566</c:v>
                </c:pt>
                <c:pt idx="5933">
                  <c:v>1.6018966954249541</c:v>
                </c:pt>
                <c:pt idx="5934">
                  <c:v>1.6009900209492487</c:v>
                </c:pt>
                <c:pt idx="5935">
                  <c:v>1.6131597323902414</c:v>
                </c:pt>
                <c:pt idx="5936">
                  <c:v>1.6108620728493228</c:v>
                </c:pt>
                <c:pt idx="5937">
                  <c:v>1.6229191539206629</c:v>
                </c:pt>
                <c:pt idx="5938">
                  <c:v>1.6306568603158156</c:v>
                </c:pt>
                <c:pt idx="5939">
                  <c:v>1.6432545671614893</c:v>
                </c:pt>
                <c:pt idx="5940">
                  <c:v>1.6599407564255626</c:v>
                </c:pt>
                <c:pt idx="5941">
                  <c:v>1.6647725992836708</c:v>
                </c:pt>
                <c:pt idx="5942">
                  <c:v>1.6526254139166081</c:v>
                </c:pt>
                <c:pt idx="5943">
                  <c:v>1.660470119162931</c:v>
                </c:pt>
                <c:pt idx="5944">
                  <c:v>1.6569785777036921</c:v>
                </c:pt>
                <c:pt idx="5945">
                  <c:v>1.6501362827472796</c:v>
                </c:pt>
                <c:pt idx="5946">
                  <c:v>1.668652715518212</c:v>
                </c:pt>
                <c:pt idx="5947">
                  <c:v>1.6592368166152323</c:v>
                </c:pt>
                <c:pt idx="5948">
                  <c:v>1.6859020566305496</c:v>
                </c:pt>
                <c:pt idx="5949">
                  <c:v>1.6765593674678436</c:v>
                </c:pt>
                <c:pt idx="5950">
                  <c:v>1.6628691460365372</c:v>
                </c:pt>
                <c:pt idx="5951">
                  <c:v>1.6808674791070664</c:v>
                </c:pt>
                <c:pt idx="5952">
                  <c:v>1.665589169463654</c:v>
                </c:pt>
                <c:pt idx="5953">
                  <c:v>1.6724483589755141</c:v>
                </c:pt>
                <c:pt idx="5954">
                  <c:v>1.6764636316536388</c:v>
                </c:pt>
                <c:pt idx="5955">
                  <c:v>1.6587468745072418</c:v>
                </c:pt>
                <c:pt idx="5956">
                  <c:v>1.662018786745658</c:v>
                </c:pt>
                <c:pt idx="5957">
                  <c:v>1.6946815939449911</c:v>
                </c:pt>
                <c:pt idx="5958">
                  <c:v>1.6966920460432948</c:v>
                </c:pt>
                <c:pt idx="5959">
                  <c:v>1.6900919063816369</c:v>
                </c:pt>
                <c:pt idx="5960">
                  <c:v>1.6943887549838934</c:v>
                </c:pt>
                <c:pt idx="5961">
                  <c:v>1.6713671074268466</c:v>
                </c:pt>
                <c:pt idx="5962">
                  <c:v>1.65985065212984</c:v>
                </c:pt>
                <c:pt idx="5963">
                  <c:v>1.6544387628680195</c:v>
                </c:pt>
                <c:pt idx="5964">
                  <c:v>1.6660678485346785</c:v>
                </c:pt>
                <c:pt idx="5965">
                  <c:v>1.6013954902799992</c:v>
                </c:pt>
                <c:pt idx="5966">
                  <c:v>1.599278039330525</c:v>
                </c:pt>
                <c:pt idx="5967">
                  <c:v>1.5930608429256865</c:v>
                </c:pt>
                <c:pt idx="5968">
                  <c:v>1.5907744464217328</c:v>
                </c:pt>
                <c:pt idx="5969">
                  <c:v>1.5950037168021984</c:v>
                </c:pt>
                <c:pt idx="5970">
                  <c:v>1.5834647354312616</c:v>
                </c:pt>
                <c:pt idx="5971">
                  <c:v>1.5758283963687967</c:v>
                </c:pt>
                <c:pt idx="5972">
                  <c:v>1.5755918725925255</c:v>
                </c:pt>
                <c:pt idx="5973">
                  <c:v>1.6007309710990469</c:v>
                </c:pt>
                <c:pt idx="5974">
                  <c:v>1.6135088865361653</c:v>
                </c:pt>
                <c:pt idx="5975">
                  <c:v>1.6211001734507693</c:v>
                </c:pt>
                <c:pt idx="5976">
                  <c:v>1.6299134998761062</c:v>
                </c:pt>
                <c:pt idx="5977">
                  <c:v>1.6215169058184846</c:v>
                </c:pt>
                <c:pt idx="5978">
                  <c:v>1.6144887707521456</c:v>
                </c:pt>
                <c:pt idx="5979">
                  <c:v>1.6276608924830489</c:v>
                </c:pt>
                <c:pt idx="5980">
                  <c:v>1.6401459689590698</c:v>
                </c:pt>
                <c:pt idx="5981">
                  <c:v>1.6080632081634487</c:v>
                </c:pt>
                <c:pt idx="5982">
                  <c:v>1.60731984772374</c:v>
                </c:pt>
                <c:pt idx="5983">
                  <c:v>1.6125740544680465</c:v>
                </c:pt>
                <c:pt idx="5984">
                  <c:v>1.6028315274930729</c:v>
                </c:pt>
                <c:pt idx="5985">
                  <c:v>1.6008661275426304</c:v>
                </c:pt>
                <c:pt idx="5986">
                  <c:v>1.6171806365868491</c:v>
                </c:pt>
                <c:pt idx="5987">
                  <c:v>1.6164935913319665</c:v>
                </c:pt>
                <c:pt idx="5988">
                  <c:v>1.6048532426283419</c:v>
                </c:pt>
                <c:pt idx="5989">
                  <c:v>1.586804225891469</c:v>
                </c:pt>
                <c:pt idx="5990">
                  <c:v>1.5989232536661184</c:v>
                </c:pt>
                <c:pt idx="5991">
                  <c:v>1.5960173901290744</c:v>
                </c:pt>
                <c:pt idx="5992">
                  <c:v>1.5926835311873493</c:v>
                </c:pt>
                <c:pt idx="5993">
                  <c:v>1.6000833464735431</c:v>
                </c:pt>
                <c:pt idx="5994">
                  <c:v>1.6315072196066944</c:v>
                </c:pt>
                <c:pt idx="5995">
                  <c:v>1.6363109048723898</c:v>
                </c:pt>
                <c:pt idx="5996">
                  <c:v>1.6339287725542313</c:v>
                </c:pt>
                <c:pt idx="5997">
                  <c:v>1.6408780663618137</c:v>
                </c:pt>
                <c:pt idx="5998">
                  <c:v>1.621449327596693</c:v>
                </c:pt>
                <c:pt idx="5999">
                  <c:v>1.6158741242988761</c:v>
                </c:pt>
                <c:pt idx="6000">
                  <c:v>1.6251830243506857</c:v>
                </c:pt>
                <c:pt idx="6001">
                  <c:v>1.6229698375870067</c:v>
                </c:pt>
                <c:pt idx="6002">
                  <c:v>1.6126810533192171</c:v>
                </c:pt>
                <c:pt idx="6003">
                  <c:v>1.6155137071159866</c:v>
                </c:pt>
                <c:pt idx="6004">
                  <c:v>1.6334219358907935</c:v>
                </c:pt>
                <c:pt idx="6005">
                  <c:v>1.6254251796454398</c:v>
                </c:pt>
                <c:pt idx="6006">
                  <c:v>1.6107438109611874</c:v>
                </c:pt>
                <c:pt idx="6007">
                  <c:v>1.6066215394318923</c:v>
                </c:pt>
                <c:pt idx="6008">
                  <c:v>1.609549929042867</c:v>
                </c:pt>
                <c:pt idx="6009">
                  <c:v>1.6145901380848329</c:v>
                </c:pt>
                <c:pt idx="6010">
                  <c:v>1.6133512040186513</c:v>
                </c:pt>
                <c:pt idx="6011">
                  <c:v>1.5900874011668507</c:v>
                </c:pt>
                <c:pt idx="6012">
                  <c:v>1.5818315950712947</c:v>
                </c:pt>
                <c:pt idx="6013">
                  <c:v>1.5854695560110825</c:v>
                </c:pt>
                <c:pt idx="6014">
                  <c:v>1.5947446669519967</c:v>
                </c:pt>
                <c:pt idx="6015">
                  <c:v>1.5979940531164825</c:v>
                </c:pt>
                <c:pt idx="6016">
                  <c:v>1.6021613767936385</c:v>
                </c:pt>
                <c:pt idx="6017">
                  <c:v>1.5986022571126079</c:v>
                </c:pt>
                <c:pt idx="6018">
                  <c:v>1.5873335886288378</c:v>
                </c:pt>
                <c:pt idx="6019">
                  <c:v>1.582000540625774</c:v>
                </c:pt>
                <c:pt idx="6020">
                  <c:v>1.5567150226387043</c:v>
                </c:pt>
                <c:pt idx="6021">
                  <c:v>1.5681864257878493</c:v>
                </c:pt>
                <c:pt idx="6022">
                  <c:v>1.5630899015610566</c:v>
                </c:pt>
                <c:pt idx="6023">
                  <c:v>1.5617946523100485</c:v>
                </c:pt>
                <c:pt idx="6024">
                  <c:v>1.5657367152478991</c:v>
                </c:pt>
                <c:pt idx="6025">
                  <c:v>1.5780866352803369</c:v>
                </c:pt>
                <c:pt idx="6026">
                  <c:v>1.5773545378775931</c:v>
                </c:pt>
                <c:pt idx="6027">
                  <c:v>1.6070776924289862</c:v>
                </c:pt>
                <c:pt idx="6028">
                  <c:v>1.6355562813957154</c:v>
                </c:pt>
                <c:pt idx="6029">
                  <c:v>1.6576543599216091</c:v>
                </c:pt>
                <c:pt idx="6030">
                  <c:v>1.6459689590701234</c:v>
                </c:pt>
                <c:pt idx="6031">
                  <c:v>1.6504741738562385</c:v>
                </c:pt>
                <c:pt idx="6032">
                  <c:v>1.6512287973329127</c:v>
                </c:pt>
                <c:pt idx="6033">
                  <c:v>1.644572342486428</c:v>
                </c:pt>
                <c:pt idx="6034">
                  <c:v>1.6468024238055545</c:v>
                </c:pt>
                <c:pt idx="6035">
                  <c:v>1.6373977879395396</c:v>
                </c:pt>
                <c:pt idx="6036">
                  <c:v>1.6593269209109545</c:v>
                </c:pt>
                <c:pt idx="6037">
                  <c:v>1.6612585317505009</c:v>
                </c:pt>
                <c:pt idx="6038">
                  <c:v>1.6655553803527581</c:v>
                </c:pt>
                <c:pt idx="6039">
                  <c:v>1.6618948933390396</c:v>
                </c:pt>
                <c:pt idx="6040">
                  <c:v>1.670392854729349</c:v>
                </c:pt>
                <c:pt idx="6041">
                  <c:v>1.6612134796026397</c:v>
                </c:pt>
                <c:pt idx="6042">
                  <c:v>1.6389239294483362</c:v>
                </c:pt>
                <c:pt idx="6043">
                  <c:v>1.6194163494244589</c:v>
                </c:pt>
                <c:pt idx="6044">
                  <c:v>1.6017953280922668</c:v>
                </c:pt>
                <c:pt idx="6045">
                  <c:v>1.5964397540152726</c:v>
                </c:pt>
                <c:pt idx="6046">
                  <c:v>1.584720564052891</c:v>
                </c:pt>
                <c:pt idx="6047">
                  <c:v>1.5927398463721754</c:v>
                </c:pt>
                <c:pt idx="6048">
                  <c:v>1.5714189173968867</c:v>
                </c:pt>
                <c:pt idx="6049">
                  <c:v>1.5749160903746084</c:v>
                </c:pt>
                <c:pt idx="6050">
                  <c:v>1.5817302277386074</c:v>
                </c:pt>
                <c:pt idx="6051">
                  <c:v>1.5719201225418422</c:v>
                </c:pt>
                <c:pt idx="6052">
                  <c:v>1.5009404635866015</c:v>
                </c:pt>
                <c:pt idx="6053">
                  <c:v>1.4773894532921854</c:v>
                </c:pt>
                <c:pt idx="6054">
                  <c:v>1.4491079674723493</c:v>
                </c:pt>
                <c:pt idx="6055">
                  <c:v>1.4282488230126371</c:v>
                </c:pt>
                <c:pt idx="6056">
                  <c:v>1.4465794156736418</c:v>
                </c:pt>
                <c:pt idx="6057">
                  <c:v>1.4429358232153717</c:v>
                </c:pt>
                <c:pt idx="6058">
                  <c:v>1.4431610839546773</c:v>
                </c:pt>
                <c:pt idx="6059">
                  <c:v>1.4289077106751065</c:v>
                </c:pt>
                <c:pt idx="6060">
                  <c:v>1.4366623116257065</c:v>
                </c:pt>
                <c:pt idx="6061">
                  <c:v>1.3867895839434146</c:v>
                </c:pt>
                <c:pt idx="6062">
                  <c:v>1.3943752393395352</c:v>
                </c:pt>
                <c:pt idx="6063">
                  <c:v>1.4166366319014261</c:v>
                </c:pt>
                <c:pt idx="6064">
                  <c:v>1.3808145428333294</c:v>
                </c:pt>
                <c:pt idx="6065">
                  <c:v>1.4084652985831099</c:v>
                </c:pt>
                <c:pt idx="6066">
                  <c:v>1.4279785101254701</c:v>
                </c:pt>
                <c:pt idx="6067">
                  <c:v>1.412621359223301</c:v>
                </c:pt>
                <c:pt idx="6068">
                  <c:v>1.4311828441420946</c:v>
                </c:pt>
                <c:pt idx="6069">
                  <c:v>1.4178755659676074</c:v>
                </c:pt>
                <c:pt idx="6070">
                  <c:v>1.385753384542608</c:v>
                </c:pt>
                <c:pt idx="6071">
                  <c:v>1.4022368391413058</c:v>
                </c:pt>
                <c:pt idx="6072">
                  <c:v>1.3633174149077556</c:v>
                </c:pt>
                <c:pt idx="6073">
                  <c:v>1.3959914851440538</c:v>
                </c:pt>
                <c:pt idx="6074">
                  <c:v>1.399466132047845</c:v>
                </c:pt>
                <c:pt idx="6075">
                  <c:v>1.3705426531209874</c:v>
                </c:pt>
                <c:pt idx="6076">
                  <c:v>1.3568805892820939</c:v>
                </c:pt>
                <c:pt idx="6077">
                  <c:v>1.3280922667988195</c:v>
                </c:pt>
                <c:pt idx="6078">
                  <c:v>1.3299394048611264</c:v>
                </c:pt>
                <c:pt idx="6079">
                  <c:v>1.3223312233910753</c:v>
                </c:pt>
                <c:pt idx="6080">
                  <c:v>1.3333183159507127</c:v>
                </c:pt>
                <c:pt idx="6081">
                  <c:v>1.3511645980222107</c:v>
                </c:pt>
                <c:pt idx="6082">
                  <c:v>1.3463947018674114</c:v>
                </c:pt>
                <c:pt idx="6083">
                  <c:v>1.3555966030680511</c:v>
                </c:pt>
                <c:pt idx="6084">
                  <c:v>1.3618475885837853</c:v>
                </c:pt>
                <c:pt idx="6085">
                  <c:v>1.3255468204446648</c:v>
                </c:pt>
                <c:pt idx="6086">
                  <c:v>1.3806455972788498</c:v>
                </c:pt>
                <c:pt idx="6087">
                  <c:v>1.3943977654134658</c:v>
                </c:pt>
                <c:pt idx="6088">
                  <c:v>1.3904050188092714</c:v>
                </c:pt>
                <c:pt idx="6089">
                  <c:v>1.3785563039217892</c:v>
                </c:pt>
                <c:pt idx="6090">
                  <c:v>1.3497510868830669</c:v>
                </c:pt>
                <c:pt idx="6091">
                  <c:v>1.3517221183519923</c:v>
                </c:pt>
                <c:pt idx="6092">
                  <c:v>1.3852972315455137</c:v>
                </c:pt>
                <c:pt idx="6093">
                  <c:v>1.3838048791476134</c:v>
                </c:pt>
                <c:pt idx="6094">
                  <c:v>1.3931137791994233</c:v>
                </c:pt>
                <c:pt idx="6095">
                  <c:v>1.3887043002275132</c:v>
                </c:pt>
                <c:pt idx="6096">
                  <c:v>1.3968868965827943</c:v>
                </c:pt>
                <c:pt idx="6097">
                  <c:v>1.3958506971819877</c:v>
                </c:pt>
                <c:pt idx="6098">
                  <c:v>1.3855675444326809</c:v>
                </c:pt>
                <c:pt idx="6099">
                  <c:v>1.4147894938391186</c:v>
                </c:pt>
                <c:pt idx="6100">
                  <c:v>1.433350978757912</c:v>
                </c:pt>
                <c:pt idx="6101">
                  <c:v>1.4268859955398374</c:v>
                </c:pt>
                <c:pt idx="6102">
                  <c:v>1.4416574685198114</c:v>
                </c:pt>
                <c:pt idx="6103">
                  <c:v>1.4098900727592185</c:v>
                </c:pt>
                <c:pt idx="6104">
                  <c:v>1.3960140112179844</c:v>
                </c:pt>
                <c:pt idx="6105">
                  <c:v>1.3961885882909466</c:v>
                </c:pt>
                <c:pt idx="6106">
                  <c:v>1.3926970468317077</c:v>
                </c:pt>
                <c:pt idx="6107">
                  <c:v>1.3921733156128215</c:v>
                </c:pt>
                <c:pt idx="6108">
                  <c:v>1.389149190187642</c:v>
                </c:pt>
                <c:pt idx="6109">
                  <c:v>1.3686617259477845</c:v>
                </c:pt>
                <c:pt idx="6110">
                  <c:v>1.3880960962313877</c:v>
                </c:pt>
                <c:pt idx="6111">
                  <c:v>1.3596062442276935</c:v>
                </c:pt>
                <c:pt idx="6112">
                  <c:v>1.3556867073637733</c:v>
                </c:pt>
                <c:pt idx="6113">
                  <c:v>1.350466289730363</c:v>
                </c:pt>
                <c:pt idx="6114">
                  <c:v>1.3323102741423194</c:v>
                </c:pt>
                <c:pt idx="6115">
                  <c:v>1.2923940711373416</c:v>
                </c:pt>
                <c:pt idx="6116">
                  <c:v>1.252590498502016</c:v>
                </c:pt>
                <c:pt idx="6117">
                  <c:v>1.2740240578469582</c:v>
                </c:pt>
                <c:pt idx="6118">
                  <c:v>1.2942468407181313</c:v>
                </c:pt>
                <c:pt idx="6119">
                  <c:v>1.2899837812267698</c:v>
                </c:pt>
                <c:pt idx="6120">
                  <c:v>1.2866105016556664</c:v>
                </c:pt>
                <c:pt idx="6121">
                  <c:v>1.264112585317505</c:v>
                </c:pt>
                <c:pt idx="6122">
                  <c:v>1.237796499448111</c:v>
                </c:pt>
                <c:pt idx="6123">
                  <c:v>1.2513234068434211</c:v>
                </c:pt>
                <c:pt idx="6124">
                  <c:v>1.3109442930191697</c:v>
                </c:pt>
                <c:pt idx="6125">
                  <c:v>1.275538936318789</c:v>
                </c:pt>
                <c:pt idx="6126">
                  <c:v>1.256318563737526</c:v>
                </c:pt>
                <c:pt idx="6127">
                  <c:v>1.2597875791228346</c:v>
                </c:pt>
                <c:pt idx="6128">
                  <c:v>1.282713490865677</c:v>
                </c:pt>
                <c:pt idx="6129">
                  <c:v>1.2971020205888315</c:v>
                </c:pt>
                <c:pt idx="6130">
                  <c:v>1.287584754353164</c:v>
                </c:pt>
                <c:pt idx="6131">
                  <c:v>1.2881479062014283</c:v>
                </c:pt>
                <c:pt idx="6132">
                  <c:v>1.3326706913252089</c:v>
                </c:pt>
                <c:pt idx="6133">
                  <c:v>1.3398677719460272</c:v>
                </c:pt>
                <c:pt idx="6134">
                  <c:v>1.3349965084585407</c:v>
                </c:pt>
                <c:pt idx="6135">
                  <c:v>1.3330085824341675</c:v>
                </c:pt>
                <c:pt idx="6136">
                  <c:v>1.3326031131034171</c:v>
                </c:pt>
                <c:pt idx="6137">
                  <c:v>1.3684646228008917</c:v>
                </c:pt>
                <c:pt idx="6138">
                  <c:v>1.383602144482238</c:v>
                </c:pt>
                <c:pt idx="6139">
                  <c:v>1.3747381343905569</c:v>
                </c:pt>
                <c:pt idx="6140">
                  <c:v>1.3937219831955487</c:v>
                </c:pt>
                <c:pt idx="6141">
                  <c:v>1.395631067961165</c:v>
                </c:pt>
                <c:pt idx="6142">
                  <c:v>1.4014371635167704</c:v>
                </c:pt>
                <c:pt idx="6143">
                  <c:v>1.4156398531299978</c:v>
                </c:pt>
                <c:pt idx="6144">
                  <c:v>1.4031885657648728</c:v>
                </c:pt>
                <c:pt idx="6145">
                  <c:v>1.4077388326988489</c:v>
                </c:pt>
                <c:pt idx="6146">
                  <c:v>1.4096817065753608</c:v>
                </c:pt>
                <c:pt idx="6147">
                  <c:v>1.4178586714121593</c:v>
                </c:pt>
                <c:pt idx="6148">
                  <c:v>1.4200324375464599</c:v>
                </c:pt>
                <c:pt idx="6149">
                  <c:v>1.4359133196675149</c:v>
                </c:pt>
                <c:pt idx="6150">
                  <c:v>1.4249374901448426</c:v>
                </c:pt>
                <c:pt idx="6151">
                  <c:v>1.4112134796026401</c:v>
                </c:pt>
                <c:pt idx="6152">
                  <c:v>1.4167774198634921</c:v>
                </c:pt>
                <c:pt idx="6153">
                  <c:v>1.4081386705111165</c:v>
                </c:pt>
                <c:pt idx="6154">
                  <c:v>1.4179318811524335</c:v>
                </c:pt>
                <c:pt idx="6155">
                  <c:v>1.4108755884936812</c:v>
                </c:pt>
                <c:pt idx="6156">
                  <c:v>1.4162142680152277</c:v>
                </c:pt>
                <c:pt idx="6157">
                  <c:v>1.4166310003829432</c:v>
                </c:pt>
                <c:pt idx="6158">
                  <c:v>1.4192327619219245</c:v>
                </c:pt>
                <c:pt idx="6159">
                  <c:v>1.4315883134728444</c:v>
                </c:pt>
                <c:pt idx="6160">
                  <c:v>1.4285191358998037</c:v>
                </c:pt>
                <c:pt idx="6161">
                  <c:v>1.4197395985853623</c:v>
                </c:pt>
                <c:pt idx="6162">
                  <c:v>1.4137082422904508</c:v>
                </c:pt>
                <c:pt idx="6163">
                  <c:v>1.3741186673574664</c:v>
                </c:pt>
                <c:pt idx="6164">
                  <c:v>1.3897292365913543</c:v>
                </c:pt>
                <c:pt idx="6165">
                  <c:v>1.3943414502286398</c:v>
                </c:pt>
                <c:pt idx="6166">
                  <c:v>1.4616099385038182</c:v>
                </c:pt>
                <c:pt idx="6167">
                  <c:v>1.4768938796657132</c:v>
                </c:pt>
                <c:pt idx="6168">
                  <c:v>1.4818890365598181</c:v>
                </c:pt>
                <c:pt idx="6169">
                  <c:v>1.4935462798188903</c:v>
                </c:pt>
                <c:pt idx="6170">
                  <c:v>1.4843725362106637</c:v>
                </c:pt>
                <c:pt idx="6171">
                  <c:v>1.4849356880589282</c:v>
                </c:pt>
                <c:pt idx="6172">
                  <c:v>1.4734586533913003</c:v>
                </c:pt>
                <c:pt idx="6173">
                  <c:v>1.4646847475953415</c:v>
                </c:pt>
                <c:pt idx="6174">
                  <c:v>1.4599824296623338</c:v>
                </c:pt>
                <c:pt idx="6175">
                  <c:v>1.4465287320072986</c:v>
                </c:pt>
                <c:pt idx="6176">
                  <c:v>1.4389712342035907</c:v>
                </c:pt>
                <c:pt idx="6177">
                  <c:v>1.4593798571846912</c:v>
                </c:pt>
                <c:pt idx="6178">
                  <c:v>1.467725767575969</c:v>
                </c:pt>
                <c:pt idx="6179">
                  <c:v>1.4495190683215819</c:v>
                </c:pt>
                <c:pt idx="6180">
                  <c:v>1.4445182799089944</c:v>
                </c:pt>
                <c:pt idx="6181">
                  <c:v>1.4511015250152051</c:v>
                </c:pt>
                <c:pt idx="6182">
                  <c:v>1.4339422881985897</c:v>
                </c:pt>
                <c:pt idx="6183">
                  <c:v>1.4330694028337798</c:v>
                </c:pt>
                <c:pt idx="6184">
                  <c:v>1.4389318135742117</c:v>
                </c:pt>
                <c:pt idx="6185">
                  <c:v>1.431695312324015</c:v>
                </c:pt>
                <c:pt idx="6186">
                  <c:v>1.4395569121257856</c:v>
                </c:pt>
                <c:pt idx="6187">
                  <c:v>1.4597909580339239</c:v>
                </c:pt>
                <c:pt idx="6188">
                  <c:v>1.484366904692181</c:v>
                </c:pt>
                <c:pt idx="6189">
                  <c:v>1.4632824994931635</c:v>
                </c:pt>
                <c:pt idx="6190">
                  <c:v>1.4554659518392539</c:v>
                </c:pt>
                <c:pt idx="6191">
                  <c:v>1.4475086162232784</c:v>
                </c:pt>
                <c:pt idx="6192">
                  <c:v>1.4689534386051855</c:v>
                </c:pt>
                <c:pt idx="6193">
                  <c:v>1.4573581420494219</c:v>
                </c:pt>
                <c:pt idx="6194">
                  <c:v>1.4303719054805935</c:v>
                </c:pt>
                <c:pt idx="6195">
                  <c:v>1.3985932466830353</c:v>
                </c:pt>
                <c:pt idx="6196">
                  <c:v>1.3823519473790913</c:v>
                </c:pt>
                <c:pt idx="6197">
                  <c:v>1.3728008920325276</c:v>
                </c:pt>
                <c:pt idx="6198">
                  <c:v>1.3595555605613494</c:v>
                </c:pt>
                <c:pt idx="6199">
                  <c:v>1.3468395918275402</c:v>
                </c:pt>
                <c:pt idx="6200">
                  <c:v>1.3402450836843645</c:v>
                </c:pt>
                <c:pt idx="6201">
                  <c:v>1.3566328024688576</c:v>
                </c:pt>
                <c:pt idx="6202">
                  <c:v>1.3535129412294731</c:v>
                </c:pt>
                <c:pt idx="6203">
                  <c:v>1.3588459892325362</c:v>
                </c:pt>
                <c:pt idx="6204">
                  <c:v>1.3635370441285783</c:v>
                </c:pt>
                <c:pt idx="6205">
                  <c:v>1.3592289324893563</c:v>
                </c:pt>
                <c:pt idx="6206">
                  <c:v>1.3683238348388256</c:v>
                </c:pt>
                <c:pt idx="6207">
                  <c:v>1.3501734507692653</c:v>
                </c:pt>
                <c:pt idx="6208">
                  <c:v>1.3532820489716848</c:v>
                </c:pt>
                <c:pt idx="6209">
                  <c:v>1.4097154956862565</c:v>
                </c:pt>
                <c:pt idx="6210">
                  <c:v>1.3890252967810237</c:v>
                </c:pt>
                <c:pt idx="6211">
                  <c:v>1.3854549140630277</c:v>
                </c:pt>
                <c:pt idx="6212">
                  <c:v>1.3832642533732795</c:v>
                </c:pt>
                <c:pt idx="6213">
                  <c:v>1.3704131281958865</c:v>
                </c:pt>
                <c:pt idx="6214">
                  <c:v>1.3305025567093909</c:v>
                </c:pt>
                <c:pt idx="6215">
                  <c:v>1.2897359944135336</c:v>
                </c:pt>
                <c:pt idx="6216">
                  <c:v>1.2863965039533258</c:v>
                </c:pt>
                <c:pt idx="6217">
                  <c:v>1.2971301781812448</c:v>
                </c:pt>
                <c:pt idx="6218">
                  <c:v>1.3166039690942266</c:v>
                </c:pt>
                <c:pt idx="6219">
                  <c:v>1.3013594485617104</c:v>
                </c:pt>
                <c:pt idx="6220">
                  <c:v>1.3277712702453088</c:v>
                </c:pt>
                <c:pt idx="6221">
                  <c:v>1.3314148627035789</c:v>
                </c:pt>
                <c:pt idx="6222">
                  <c:v>1.3423174824859774</c:v>
                </c:pt>
                <c:pt idx="6223">
                  <c:v>1.3530061045660349</c:v>
                </c:pt>
                <c:pt idx="6224">
                  <c:v>1.3474815849345618</c:v>
                </c:pt>
                <c:pt idx="6225">
                  <c:v>1.3408758137544206</c:v>
                </c:pt>
                <c:pt idx="6226">
                  <c:v>1.3328002162503094</c:v>
                </c:pt>
                <c:pt idx="6227">
                  <c:v>1.313546054558151</c:v>
                </c:pt>
                <c:pt idx="6228">
                  <c:v>1.3280134255400622</c:v>
                </c:pt>
                <c:pt idx="6229">
                  <c:v>1.3333239474691954</c:v>
                </c:pt>
                <c:pt idx="6230">
                  <c:v>1.340109927240781</c:v>
                </c:pt>
                <c:pt idx="6231">
                  <c:v>1.3288356272385282</c:v>
                </c:pt>
                <c:pt idx="6232">
                  <c:v>1.3297817223436126</c:v>
                </c:pt>
                <c:pt idx="6233">
                  <c:v>1.355804969251909</c:v>
                </c:pt>
                <c:pt idx="6234">
                  <c:v>1.4286542923433871</c:v>
                </c:pt>
                <c:pt idx="6235">
                  <c:v>1.4058635370441286</c:v>
                </c:pt>
                <c:pt idx="6236">
                  <c:v>1.4517209920482956</c:v>
                </c:pt>
                <c:pt idx="6237">
                  <c:v>1.4344941770098885</c:v>
                </c:pt>
                <c:pt idx="6238">
                  <c:v>1.4343871781587185</c:v>
                </c:pt>
                <c:pt idx="6239">
                  <c:v>1.4543678057351386</c:v>
                </c:pt>
                <c:pt idx="6240">
                  <c:v>1.4685817583853309</c:v>
                </c:pt>
                <c:pt idx="6241">
                  <c:v>1.4511127880521701</c:v>
                </c:pt>
                <c:pt idx="6242">
                  <c:v>1.4420629378505618</c:v>
                </c:pt>
                <c:pt idx="6243">
                  <c:v>1.4448449079809877</c:v>
                </c:pt>
                <c:pt idx="6244">
                  <c:v>1.4516703083819518</c:v>
                </c:pt>
                <c:pt idx="6245">
                  <c:v>1.4221160993850379</c:v>
                </c:pt>
                <c:pt idx="6246">
                  <c:v>1.392725204424121</c:v>
                </c:pt>
                <c:pt idx="6247">
                  <c:v>1.3934854594192776</c:v>
                </c:pt>
                <c:pt idx="6248">
                  <c:v>1.4051539657153154</c:v>
                </c:pt>
                <c:pt idx="6249">
                  <c:v>1.4059029576735069</c:v>
                </c:pt>
                <c:pt idx="6250">
                  <c:v>1.4061000608203997</c:v>
                </c:pt>
                <c:pt idx="6251">
                  <c:v>1.4060043250061947</c:v>
                </c:pt>
                <c:pt idx="6252">
                  <c:v>1.422904511972608</c:v>
                </c:pt>
                <c:pt idx="6253">
                  <c:v>1.4170646273061065</c:v>
                </c:pt>
                <c:pt idx="6254">
                  <c:v>1.3983285653143513</c:v>
                </c:pt>
                <c:pt idx="6255">
                  <c:v>1.4188216610726914</c:v>
                </c:pt>
                <c:pt idx="6256">
                  <c:v>1.4101378595724547</c:v>
                </c:pt>
                <c:pt idx="6257">
                  <c:v>1.3777453652602887</c:v>
                </c:pt>
                <c:pt idx="6258">
                  <c:v>1.3674734755479467</c:v>
                </c:pt>
                <c:pt idx="6259">
                  <c:v>1.3956085418872344</c:v>
                </c:pt>
                <c:pt idx="6260">
                  <c:v>1.3803133376883743</c:v>
                </c:pt>
                <c:pt idx="6261">
                  <c:v>1.3728741017728021</c:v>
                </c:pt>
                <c:pt idx="6262">
                  <c:v>1.3844187146622216</c:v>
                </c:pt>
                <c:pt idx="6263">
                  <c:v>1.3729698375870065</c:v>
                </c:pt>
                <c:pt idx="6264">
                  <c:v>1.4056720654157187</c:v>
                </c:pt>
                <c:pt idx="6265">
                  <c:v>1.3993309756042618</c:v>
                </c:pt>
                <c:pt idx="6266">
                  <c:v>1.3933953551235554</c:v>
                </c:pt>
                <c:pt idx="6267">
                  <c:v>1.4053848579731036</c:v>
                </c:pt>
                <c:pt idx="6268">
                  <c:v>1.4295102831527493</c:v>
                </c:pt>
                <c:pt idx="6269">
                  <c:v>1.4349897506363611</c:v>
                </c:pt>
                <c:pt idx="6270">
                  <c:v>1.4283839794562205</c:v>
                </c:pt>
                <c:pt idx="6271">
                  <c:v>1.4320332034329732</c:v>
                </c:pt>
                <c:pt idx="6272">
                  <c:v>1.4160960061270922</c:v>
                </c:pt>
                <c:pt idx="6273">
                  <c:v>1.4099294933885969</c:v>
                </c:pt>
                <c:pt idx="6274">
                  <c:v>1.4097098641677741</c:v>
                </c:pt>
                <c:pt idx="6275">
                  <c:v>1.4201563309530782</c:v>
                </c:pt>
                <c:pt idx="6276">
                  <c:v>1.4142601311017502</c:v>
                </c:pt>
                <c:pt idx="6277">
                  <c:v>1.4219584168675241</c:v>
                </c:pt>
                <c:pt idx="6278">
                  <c:v>1.4603428468452233</c:v>
                </c:pt>
                <c:pt idx="6279">
                  <c:v>1.4727941342103481</c:v>
                </c:pt>
                <c:pt idx="6280">
                  <c:v>1.5072590273241273</c:v>
                </c:pt>
                <c:pt idx="6281">
                  <c:v>1.5125132340684342</c:v>
                </c:pt>
                <c:pt idx="6282">
                  <c:v>1.5255839884666498</c:v>
                </c:pt>
                <c:pt idx="6283">
                  <c:v>1.522419075079404</c:v>
                </c:pt>
                <c:pt idx="6284">
                  <c:v>1.5285574302254858</c:v>
                </c:pt>
                <c:pt idx="6285">
                  <c:v>1.5466458675917374</c:v>
                </c:pt>
                <c:pt idx="6286">
                  <c:v>1.5361149280291937</c:v>
                </c:pt>
                <c:pt idx="6287">
                  <c:v>1.537764962944608</c:v>
                </c:pt>
                <c:pt idx="6288">
                  <c:v>1.5415831324758409</c:v>
                </c:pt>
                <c:pt idx="6289">
                  <c:v>1.5350674655914218</c:v>
                </c:pt>
                <c:pt idx="6290">
                  <c:v>1.5461277678913341</c:v>
                </c:pt>
                <c:pt idx="6291">
                  <c:v>1.5498727276822919</c:v>
                </c:pt>
                <c:pt idx="6292">
                  <c:v>1.5356700380690649</c:v>
                </c:pt>
                <c:pt idx="6293">
                  <c:v>1.5289291104453404</c:v>
                </c:pt>
                <c:pt idx="6294">
                  <c:v>1.5132171738787648</c:v>
                </c:pt>
                <c:pt idx="6295">
                  <c:v>1.4951231049940306</c:v>
                </c:pt>
                <c:pt idx="6296">
                  <c:v>1.4931689680805531</c:v>
                </c:pt>
                <c:pt idx="6297">
                  <c:v>1.4970265582411642</c:v>
                </c:pt>
                <c:pt idx="6298">
                  <c:v>1.4897562678800709</c:v>
                </c:pt>
                <c:pt idx="6299">
                  <c:v>1.4460669474917214</c:v>
                </c:pt>
                <c:pt idx="6300">
                  <c:v>1.3080722185930211</c:v>
                </c:pt>
                <c:pt idx="6301">
                  <c:v>1.2930867479107064</c:v>
                </c:pt>
                <c:pt idx="6302">
                  <c:v>1.2816435023539747</c:v>
                </c:pt>
                <c:pt idx="6303">
                  <c:v>1.2437659090397135</c:v>
                </c:pt>
                <c:pt idx="6304">
                  <c:v>1.281294348208051</c:v>
                </c:pt>
                <c:pt idx="6305">
                  <c:v>1.300283828531525</c:v>
                </c:pt>
                <c:pt idx="6306">
                  <c:v>1.3094068884734076</c:v>
                </c:pt>
                <c:pt idx="6307">
                  <c:v>1.2881479062014283</c:v>
                </c:pt>
                <c:pt idx="6308">
                  <c:v>1.2927939089496094</c:v>
                </c:pt>
                <c:pt idx="6309">
                  <c:v>1.2927488568017482</c:v>
                </c:pt>
                <c:pt idx="6310">
                  <c:v>1.278016804451152</c:v>
                </c:pt>
                <c:pt idx="6311">
                  <c:v>1.2986168990606624</c:v>
                </c:pt>
                <c:pt idx="6312">
                  <c:v>1.3186031581555646</c:v>
                </c:pt>
                <c:pt idx="6313">
                  <c:v>1.2891953686391999</c:v>
                </c:pt>
                <c:pt idx="6314">
                  <c:v>1.2898317302277387</c:v>
                </c:pt>
                <c:pt idx="6315">
                  <c:v>1.2755051472078929</c:v>
                </c:pt>
                <c:pt idx="6316">
                  <c:v>1.2918534453630077</c:v>
                </c:pt>
                <c:pt idx="6317">
                  <c:v>1.3036965287320073</c:v>
                </c:pt>
                <c:pt idx="6318">
                  <c:v>1.3163674453179555</c:v>
                </c:pt>
                <c:pt idx="6319">
                  <c:v>1.3167053364269139</c:v>
                </c:pt>
                <c:pt idx="6320">
                  <c:v>1.326994120694704</c:v>
                </c:pt>
                <c:pt idx="6321">
                  <c:v>1.3023393327776902</c:v>
                </c:pt>
                <c:pt idx="6322">
                  <c:v>1.3067882323789786</c:v>
                </c:pt>
                <c:pt idx="6323">
                  <c:v>1.3217004933210188</c:v>
                </c:pt>
                <c:pt idx="6324">
                  <c:v>1.3430383168517557</c:v>
                </c:pt>
                <c:pt idx="6325">
                  <c:v>1.3250399837812266</c:v>
                </c:pt>
                <c:pt idx="6326">
                  <c:v>1.3284808415741216</c:v>
                </c:pt>
                <c:pt idx="6327">
                  <c:v>1.3156635055076251</c:v>
                </c:pt>
                <c:pt idx="6328">
                  <c:v>1.3229394273872006</c:v>
                </c:pt>
                <c:pt idx="6329">
                  <c:v>1.3300970873786409</c:v>
                </c:pt>
                <c:pt idx="6330">
                  <c:v>1.3177021151983419</c:v>
                </c:pt>
                <c:pt idx="6331">
                  <c:v>1.3266787556596757</c:v>
                </c:pt>
                <c:pt idx="6332">
                  <c:v>1.3292917802356226</c:v>
                </c:pt>
                <c:pt idx="6333">
                  <c:v>1.3289144684972853</c:v>
                </c:pt>
                <c:pt idx="6334">
                  <c:v>1.3258227648503143</c:v>
                </c:pt>
                <c:pt idx="6335">
                  <c:v>1.3175050120514493</c:v>
                </c:pt>
                <c:pt idx="6336">
                  <c:v>1.2830682765300836</c:v>
                </c:pt>
                <c:pt idx="6337">
                  <c:v>1.2972259139954498</c:v>
                </c:pt>
                <c:pt idx="6338">
                  <c:v>1.3174092762372442</c:v>
                </c:pt>
                <c:pt idx="6339">
                  <c:v>1.3062926587525059</c:v>
                </c:pt>
                <c:pt idx="6340">
                  <c:v>1.2968486022571126</c:v>
                </c:pt>
                <c:pt idx="6341">
                  <c:v>1.2710506160881219</c:v>
                </c:pt>
                <c:pt idx="6342">
                  <c:v>1.2815815556506653</c:v>
                </c:pt>
                <c:pt idx="6343">
                  <c:v>1.2678406505530151</c:v>
                </c:pt>
                <c:pt idx="6344">
                  <c:v>1.2647658414614915</c:v>
                </c:pt>
                <c:pt idx="6345">
                  <c:v>1.2833723785281461</c:v>
                </c:pt>
                <c:pt idx="6346">
                  <c:v>1.2920787061023133</c:v>
                </c:pt>
                <c:pt idx="6347">
                  <c:v>1.291954812695695</c:v>
                </c:pt>
                <c:pt idx="6348">
                  <c:v>1.2859009303268532</c:v>
                </c:pt>
                <c:pt idx="6349">
                  <c:v>1.2904737233347596</c:v>
                </c:pt>
                <c:pt idx="6350">
                  <c:v>1.3143907823305474</c:v>
                </c:pt>
                <c:pt idx="6351">
                  <c:v>1.3077174329286145</c:v>
                </c:pt>
                <c:pt idx="6352">
                  <c:v>1.3066699704908429</c:v>
                </c:pt>
                <c:pt idx="6353">
                  <c:v>1.2987633185412113</c:v>
                </c:pt>
                <c:pt idx="6354">
                  <c:v>1.3003345121978689</c:v>
                </c:pt>
                <c:pt idx="6355">
                  <c:v>1.2971020205888315</c:v>
                </c:pt>
                <c:pt idx="6356">
                  <c:v>1.2922307571013449</c:v>
                </c:pt>
                <c:pt idx="6357">
                  <c:v>1.2734890635911065</c:v>
                </c:pt>
                <c:pt idx="6358">
                  <c:v>1.2816660284279053</c:v>
                </c:pt>
                <c:pt idx="6359">
                  <c:v>1.3092886265852721</c:v>
                </c:pt>
                <c:pt idx="6360">
                  <c:v>1.3306208185975263</c:v>
                </c:pt>
                <c:pt idx="6361">
                  <c:v>1.3953889126664112</c:v>
                </c:pt>
                <c:pt idx="6362">
                  <c:v>1.3799022368391411</c:v>
                </c:pt>
                <c:pt idx="6363">
                  <c:v>1.419638231252675</c:v>
                </c:pt>
                <c:pt idx="6364">
                  <c:v>1.4469004122271529</c:v>
                </c:pt>
                <c:pt idx="6365">
                  <c:v>1.441618047890433</c:v>
                </c:pt>
                <c:pt idx="6366">
                  <c:v>1.4283220327529116</c:v>
                </c:pt>
                <c:pt idx="6367">
                  <c:v>1.4261595296555762</c:v>
                </c:pt>
                <c:pt idx="6368">
                  <c:v>1.4368875723650121</c:v>
                </c:pt>
                <c:pt idx="6369">
                  <c:v>1.4349109093776045</c:v>
                </c:pt>
                <c:pt idx="6370">
                  <c:v>1.4424740386997947</c:v>
                </c:pt>
                <c:pt idx="6371">
                  <c:v>1.4516815714189173</c:v>
                </c:pt>
                <c:pt idx="6372">
                  <c:v>1.4326920910954426</c:v>
                </c:pt>
                <c:pt idx="6373">
                  <c:v>1.4180614060775347</c:v>
                </c:pt>
                <c:pt idx="6374">
                  <c:v>1.4357274795575878</c:v>
                </c:pt>
                <c:pt idx="6375">
                  <c:v>1.4214797377964992</c:v>
                </c:pt>
                <c:pt idx="6376">
                  <c:v>1.4281418241614667</c:v>
                </c:pt>
                <c:pt idx="6377">
                  <c:v>1.4487757078818733</c:v>
                </c:pt>
                <c:pt idx="6378">
                  <c:v>1.4334692406460476</c:v>
                </c:pt>
                <c:pt idx="6379">
                  <c:v>1.4425923005879302</c:v>
                </c:pt>
                <c:pt idx="6380">
                  <c:v>1.48383191043633</c:v>
                </c:pt>
                <c:pt idx="6381">
                  <c:v>1.5012445655846642</c:v>
                </c:pt>
                <c:pt idx="6382">
                  <c:v>1.4949316333656206</c:v>
                </c:pt>
                <c:pt idx="6383">
                  <c:v>1.4718086184758856</c:v>
                </c:pt>
                <c:pt idx="6384">
                  <c:v>1.4831167075890339</c:v>
                </c:pt>
                <c:pt idx="6385">
                  <c:v>1.505180997004032</c:v>
                </c:pt>
                <c:pt idx="6386">
                  <c:v>1.5002759444056493</c:v>
                </c:pt>
                <c:pt idx="6387">
                  <c:v>1.5032662807199333</c:v>
                </c:pt>
                <c:pt idx="6388">
                  <c:v>1.5249194692856982</c:v>
                </c:pt>
                <c:pt idx="6389">
                  <c:v>1.5121359223300972</c:v>
                </c:pt>
                <c:pt idx="6390">
                  <c:v>1.515390940013065</c:v>
                </c:pt>
                <c:pt idx="6391">
                  <c:v>1.4982373347149325</c:v>
                </c:pt>
                <c:pt idx="6392">
                  <c:v>1.5033282274232422</c:v>
                </c:pt>
                <c:pt idx="6393">
                  <c:v>1.4716790935507851</c:v>
                </c:pt>
                <c:pt idx="6394">
                  <c:v>1.4859775189782169</c:v>
                </c:pt>
                <c:pt idx="6395">
                  <c:v>1.4858085734237381</c:v>
                </c:pt>
                <c:pt idx="6396">
                  <c:v>1.4912880409073501</c:v>
                </c:pt>
                <c:pt idx="6397">
                  <c:v>1.501058725474737</c:v>
                </c:pt>
                <c:pt idx="6398">
                  <c:v>1.5296555763296014</c:v>
                </c:pt>
                <c:pt idx="6399">
                  <c:v>1.5880318969206855</c:v>
                </c:pt>
                <c:pt idx="6400">
                  <c:v>1.5848726150519226</c:v>
                </c:pt>
                <c:pt idx="6401">
                  <c:v>1.6197429774964522</c:v>
                </c:pt>
                <c:pt idx="6402">
                  <c:v>1.6452424931858625</c:v>
                </c:pt>
                <c:pt idx="6403">
                  <c:v>1.6011420719482798</c:v>
                </c:pt>
                <c:pt idx="6404">
                  <c:v>1.5701349311828441</c:v>
                </c:pt>
                <c:pt idx="6405">
                  <c:v>1.5909377604577295</c:v>
                </c:pt>
                <c:pt idx="6406">
                  <c:v>1.6446849728560808</c:v>
                </c:pt>
                <c:pt idx="6407">
                  <c:v>1.6278523641114588</c:v>
                </c:pt>
                <c:pt idx="6408">
                  <c:v>1.617529790732773</c:v>
                </c:pt>
                <c:pt idx="6409">
                  <c:v>1.6075901606109071</c:v>
                </c:pt>
                <c:pt idx="6410">
                  <c:v>1.6210889104138035</c:v>
                </c:pt>
                <c:pt idx="6411">
                  <c:v>1.6082434167548938</c:v>
                </c:pt>
                <c:pt idx="6412">
                  <c:v>1.6619624715608312</c:v>
                </c:pt>
                <c:pt idx="6413">
                  <c:v>1.6427139413871557</c:v>
                </c:pt>
                <c:pt idx="6414">
                  <c:v>1.6765368413939132</c:v>
                </c:pt>
                <c:pt idx="6415">
                  <c:v>1.6809801094767192</c:v>
                </c:pt>
                <c:pt idx="6416">
                  <c:v>1.6633084044781834</c:v>
                </c:pt>
                <c:pt idx="6417">
                  <c:v>1.6490944518279909</c:v>
                </c:pt>
                <c:pt idx="6418">
                  <c:v>1.6631338274052212</c:v>
                </c:pt>
                <c:pt idx="6419">
                  <c:v>1.6853557993377331</c:v>
                </c:pt>
                <c:pt idx="6420">
                  <c:v>1.6511668506296033</c:v>
                </c:pt>
                <c:pt idx="6421">
                  <c:v>1.6694749172166781</c:v>
                </c:pt>
                <c:pt idx="6422">
                  <c:v>1.6593325524294367</c:v>
                </c:pt>
                <c:pt idx="6423">
                  <c:v>1.6338386682585091</c:v>
                </c:pt>
                <c:pt idx="6424">
                  <c:v>1.6301556551708603</c:v>
                </c:pt>
                <c:pt idx="6425">
                  <c:v>1.6363334309463204</c:v>
                </c:pt>
                <c:pt idx="6426">
                  <c:v>1.6706575360980334</c:v>
                </c:pt>
                <c:pt idx="6427">
                  <c:v>1.6631056698128084</c:v>
                </c:pt>
                <c:pt idx="6428">
                  <c:v>1.6467123195098323</c:v>
                </c:pt>
                <c:pt idx="6429">
                  <c:v>1.6331797805960397</c:v>
                </c:pt>
                <c:pt idx="6430">
                  <c:v>1.6189376703534339</c:v>
                </c:pt>
                <c:pt idx="6431">
                  <c:v>1.6258081229022592</c:v>
                </c:pt>
                <c:pt idx="6432">
                  <c:v>1.5730239001644404</c:v>
                </c:pt>
                <c:pt idx="6433">
                  <c:v>1.5730295316829226</c:v>
                </c:pt>
                <c:pt idx="6434">
                  <c:v>1.5724832743901065</c:v>
                </c:pt>
                <c:pt idx="6435">
                  <c:v>1.5829860563602367</c:v>
                </c:pt>
                <c:pt idx="6436">
                  <c:v>1.5806996598562837</c:v>
                </c:pt>
                <c:pt idx="6437">
                  <c:v>1.6002804496204355</c:v>
                </c:pt>
                <c:pt idx="6438">
                  <c:v>1.5794044106052756</c:v>
                </c:pt>
                <c:pt idx="6439">
                  <c:v>1.529925889216768</c:v>
                </c:pt>
                <c:pt idx="6440">
                  <c:v>1.540361092965107</c:v>
                </c:pt>
                <c:pt idx="6441">
                  <c:v>1.5490448944653437</c:v>
                </c:pt>
                <c:pt idx="6442">
                  <c:v>1.5559209785326515</c:v>
                </c:pt>
                <c:pt idx="6443">
                  <c:v>1.5694816750388574</c:v>
                </c:pt>
                <c:pt idx="6444">
                  <c:v>1.5831831595071295</c:v>
                </c:pt>
                <c:pt idx="6445">
                  <c:v>1.5797986168990605</c:v>
                </c:pt>
                <c:pt idx="6446">
                  <c:v>1.5675556957177934</c:v>
                </c:pt>
                <c:pt idx="6447">
                  <c:v>1.5529869574031943</c:v>
                </c:pt>
                <c:pt idx="6448">
                  <c:v>1.5563715000112626</c:v>
                </c:pt>
                <c:pt idx="6449">
                  <c:v>1.5535726353253891</c:v>
                </c:pt>
                <c:pt idx="6450">
                  <c:v>1.5865170184488546</c:v>
                </c:pt>
                <c:pt idx="6451">
                  <c:v>1.5593899939179601</c:v>
                </c:pt>
                <c:pt idx="6452">
                  <c:v>1.5264399792760117</c:v>
                </c:pt>
                <c:pt idx="6453">
                  <c:v>1.5323080215349265</c:v>
                </c:pt>
                <c:pt idx="6454">
                  <c:v>1.525122203951073</c:v>
                </c:pt>
                <c:pt idx="6455">
                  <c:v>1.5295485774784314</c:v>
                </c:pt>
                <c:pt idx="6456">
                  <c:v>1.5571092289324893</c:v>
                </c:pt>
                <c:pt idx="6457">
                  <c:v>1.560555718243867</c:v>
                </c:pt>
                <c:pt idx="6458">
                  <c:v>1.5603755096524226</c:v>
                </c:pt>
                <c:pt idx="6459">
                  <c:v>1.5422476516567925</c:v>
                </c:pt>
                <c:pt idx="6460">
                  <c:v>1.5448832023066699</c:v>
                </c:pt>
                <c:pt idx="6461">
                  <c:v>1.5444045232356449</c:v>
                </c:pt>
                <c:pt idx="6462">
                  <c:v>1.529678102403532</c:v>
                </c:pt>
                <c:pt idx="6463">
                  <c:v>1.5309170364697133</c:v>
                </c:pt>
                <c:pt idx="6464">
                  <c:v>1.5519732840763183</c:v>
                </c:pt>
                <c:pt idx="6465">
                  <c:v>1.5736489987160136</c:v>
                </c:pt>
                <c:pt idx="6466">
                  <c:v>1.5793706214943795</c:v>
                </c:pt>
                <c:pt idx="6467">
                  <c:v>1.573294213051607</c:v>
                </c:pt>
                <c:pt idx="6468">
                  <c:v>1.568681999414322</c:v>
                </c:pt>
                <c:pt idx="6469">
                  <c:v>1.5787286283873585</c:v>
                </c:pt>
                <c:pt idx="6470">
                  <c:v>1.5773263802851798</c:v>
                </c:pt>
                <c:pt idx="6471">
                  <c:v>1.5980222107088953</c:v>
                </c:pt>
                <c:pt idx="6472">
                  <c:v>1.5884880499177798</c:v>
                </c:pt>
                <c:pt idx="6473">
                  <c:v>1.5900479805374719</c:v>
                </c:pt>
                <c:pt idx="6474">
                  <c:v>1.546606446962359</c:v>
                </c:pt>
                <c:pt idx="6475">
                  <c:v>1.5166129795237988</c:v>
                </c:pt>
                <c:pt idx="6476">
                  <c:v>1.44768319329624</c:v>
                </c:pt>
                <c:pt idx="6477">
                  <c:v>1.4522785123780777</c:v>
                </c:pt>
                <c:pt idx="6478">
                  <c:v>1.4357781632239317</c:v>
                </c:pt>
                <c:pt idx="6479">
                  <c:v>1.3817550064199309</c:v>
                </c:pt>
                <c:pt idx="6480">
                  <c:v>1.3698950284954836</c:v>
                </c:pt>
                <c:pt idx="6481">
                  <c:v>1.37191111211227</c:v>
                </c:pt>
                <c:pt idx="6482">
                  <c:v>1.3633568355371339</c:v>
                </c:pt>
                <c:pt idx="6483">
                  <c:v>1.3729304169576282</c:v>
                </c:pt>
                <c:pt idx="6484">
                  <c:v>1.346023021647557</c:v>
                </c:pt>
                <c:pt idx="6485">
                  <c:v>1.3479321064131733</c:v>
                </c:pt>
                <c:pt idx="6486">
                  <c:v>1.3476617935260062</c:v>
                </c:pt>
                <c:pt idx="6487">
                  <c:v>1.2861825062509853</c:v>
                </c:pt>
                <c:pt idx="6488">
                  <c:v>1.2629299664361497</c:v>
                </c:pt>
                <c:pt idx="6489">
                  <c:v>1.1641418692136145</c:v>
                </c:pt>
                <c:pt idx="6490">
                  <c:v>1.1962696821570966</c:v>
                </c:pt>
                <c:pt idx="6491">
                  <c:v>1.1923895659225556</c:v>
                </c:pt>
                <c:pt idx="6492">
                  <c:v>1.2181030793143064</c:v>
                </c:pt>
                <c:pt idx="6493">
                  <c:v>1.2142285945982476</c:v>
                </c:pt>
                <c:pt idx="6494">
                  <c:v>1.2063332056855809</c:v>
                </c:pt>
                <c:pt idx="6495">
                  <c:v>1.1772464127227265</c:v>
                </c:pt>
                <c:pt idx="6496">
                  <c:v>1.2026727186718624</c:v>
                </c:pt>
                <c:pt idx="6497">
                  <c:v>1.2321368233730545</c:v>
                </c:pt>
                <c:pt idx="6498">
                  <c:v>1.266528506746559</c:v>
                </c:pt>
                <c:pt idx="6499">
                  <c:v>1.270926722681504</c:v>
                </c:pt>
                <c:pt idx="6500">
                  <c:v>1.2447908454035543</c:v>
                </c:pt>
                <c:pt idx="6501">
                  <c:v>1.2611166174847388</c:v>
                </c:pt>
                <c:pt idx="6502">
                  <c:v>1.2883393778298378</c:v>
                </c:pt>
                <c:pt idx="6503">
                  <c:v>1.3179104813821998</c:v>
                </c:pt>
                <c:pt idx="6504">
                  <c:v>1.3092492059558938</c:v>
                </c:pt>
                <c:pt idx="6505">
                  <c:v>1.2873538620953751</c:v>
                </c:pt>
                <c:pt idx="6506">
                  <c:v>1.305217038722321</c:v>
                </c:pt>
                <c:pt idx="6507">
                  <c:v>1.3178147455679947</c:v>
                </c:pt>
                <c:pt idx="6508">
                  <c:v>1.3146892528101275</c:v>
                </c:pt>
                <c:pt idx="6509">
                  <c:v>1.3099644088031897</c:v>
                </c:pt>
                <c:pt idx="6510">
                  <c:v>1.3136361588538732</c:v>
                </c:pt>
                <c:pt idx="6511">
                  <c:v>1.3430101592593424</c:v>
                </c:pt>
                <c:pt idx="6512">
                  <c:v>1.3412981776406188</c:v>
                </c:pt>
                <c:pt idx="6513">
                  <c:v>1.3646577163066249</c:v>
                </c:pt>
                <c:pt idx="6514">
                  <c:v>1.3746649246502824</c:v>
                </c:pt>
                <c:pt idx="6515">
                  <c:v>1.3647421890838642</c:v>
                </c:pt>
                <c:pt idx="6516">
                  <c:v>1.3716914828914466</c:v>
                </c:pt>
                <c:pt idx="6517">
                  <c:v>1.3561315973239023</c:v>
                </c:pt>
                <c:pt idx="6518">
                  <c:v>1.3592120379339085</c:v>
                </c:pt>
                <c:pt idx="6519">
                  <c:v>1.3605410762958121</c:v>
                </c:pt>
                <c:pt idx="6520">
                  <c:v>1.382036582344063</c:v>
                </c:pt>
                <c:pt idx="6521">
                  <c:v>1.3652377627103371</c:v>
                </c:pt>
                <c:pt idx="6522">
                  <c:v>1.3314261257405446</c:v>
                </c:pt>
                <c:pt idx="6523">
                  <c:v>1.2925010699885116</c:v>
                </c:pt>
                <c:pt idx="6524">
                  <c:v>1.3138388935192482</c:v>
                </c:pt>
                <c:pt idx="6525">
                  <c:v>1.3392370418759711</c:v>
                </c:pt>
                <c:pt idx="6526">
                  <c:v>1.3350471921248845</c:v>
                </c:pt>
                <c:pt idx="6527">
                  <c:v>1.3313303899263396</c:v>
                </c:pt>
                <c:pt idx="6528">
                  <c:v>1.3287736805352193</c:v>
                </c:pt>
                <c:pt idx="6529">
                  <c:v>1.333391525690987</c:v>
                </c:pt>
                <c:pt idx="6530">
                  <c:v>1.3431847363323046</c:v>
                </c:pt>
                <c:pt idx="6531">
                  <c:v>1.363846777645124</c:v>
                </c:pt>
                <c:pt idx="6532">
                  <c:v>1.3265830198454709</c:v>
                </c:pt>
                <c:pt idx="6533">
                  <c:v>1.3337406798369109</c:v>
                </c:pt>
                <c:pt idx="6534">
                  <c:v>1.3360664969702427</c:v>
                </c:pt>
                <c:pt idx="6535">
                  <c:v>1.3482868920775795</c:v>
                </c:pt>
                <c:pt idx="6536">
                  <c:v>1.346952222197193</c:v>
                </c:pt>
                <c:pt idx="6537">
                  <c:v>1.3290270988669382</c:v>
                </c:pt>
                <c:pt idx="6538">
                  <c:v>1.2950690424165974</c:v>
                </c:pt>
                <c:pt idx="6539">
                  <c:v>1.2931768522064289</c:v>
                </c:pt>
                <c:pt idx="6540">
                  <c:v>1.2787489018538958</c:v>
                </c:pt>
                <c:pt idx="6541">
                  <c:v>1.230954204491699</c:v>
                </c:pt>
                <c:pt idx="6542">
                  <c:v>1.2234868109837134</c:v>
                </c:pt>
                <c:pt idx="6543">
                  <c:v>1.2776169666388844</c:v>
                </c:pt>
                <c:pt idx="6544">
                  <c:v>1.2812999797265332</c:v>
                </c:pt>
                <c:pt idx="6545">
                  <c:v>1.2773072331223392</c:v>
                </c:pt>
                <c:pt idx="6546">
                  <c:v>1.2626934426598786</c:v>
                </c:pt>
                <c:pt idx="6547">
                  <c:v>1.3217399139503976</c:v>
                </c:pt>
                <c:pt idx="6548">
                  <c:v>1.3469296961232624</c:v>
                </c:pt>
                <c:pt idx="6549">
                  <c:v>1.3506239722478768</c:v>
                </c:pt>
                <c:pt idx="6550">
                  <c:v>1.3553206586624018</c:v>
                </c:pt>
                <c:pt idx="6551">
                  <c:v>1.3612055954767643</c:v>
                </c:pt>
                <c:pt idx="6552">
                  <c:v>1.3643761403824928</c:v>
                </c:pt>
                <c:pt idx="6553">
                  <c:v>1.4320669925438694</c:v>
                </c:pt>
                <c:pt idx="6554">
                  <c:v>1.4404692181199739</c:v>
                </c:pt>
                <c:pt idx="6555">
                  <c:v>1.4470074110783229</c:v>
                </c:pt>
                <c:pt idx="6556">
                  <c:v>1.4444338071317548</c:v>
                </c:pt>
                <c:pt idx="6557">
                  <c:v>1.4414828914468498</c:v>
                </c:pt>
                <c:pt idx="6558">
                  <c:v>1.4277588809046473</c:v>
                </c:pt>
                <c:pt idx="6559">
                  <c:v>1.4437411303583894</c:v>
                </c:pt>
                <c:pt idx="6560">
                  <c:v>1.4466244678215034</c:v>
                </c:pt>
                <c:pt idx="6561">
                  <c:v>1.4449012231658143</c:v>
                </c:pt>
                <c:pt idx="6562">
                  <c:v>1.4552463226184307</c:v>
                </c:pt>
                <c:pt idx="6563">
                  <c:v>1.450611582907215</c:v>
                </c:pt>
                <c:pt idx="6564">
                  <c:v>1.4806782600860493</c:v>
                </c:pt>
                <c:pt idx="6565">
                  <c:v>1.473334759984682</c:v>
                </c:pt>
                <c:pt idx="6566">
                  <c:v>1.477192350145293</c:v>
                </c:pt>
                <c:pt idx="6567">
                  <c:v>1.4820467190773319</c:v>
                </c:pt>
                <c:pt idx="6568">
                  <c:v>1.4549422206203679</c:v>
                </c:pt>
                <c:pt idx="6569">
                  <c:v>1.4446421733156127</c:v>
                </c:pt>
                <c:pt idx="6570">
                  <c:v>1.4772824544410152</c:v>
                </c:pt>
                <c:pt idx="6571">
                  <c:v>1.4696179577861375</c:v>
                </c:pt>
                <c:pt idx="6572">
                  <c:v>1.4528135066339287</c:v>
                </c:pt>
                <c:pt idx="6573">
                  <c:v>1.433159507129502</c:v>
                </c:pt>
                <c:pt idx="6574">
                  <c:v>1.4282600860496022</c:v>
                </c:pt>
                <c:pt idx="6575">
                  <c:v>1.4288119748609016</c:v>
                </c:pt>
                <c:pt idx="6576">
                  <c:v>1.414170026806028</c:v>
                </c:pt>
                <c:pt idx="6577">
                  <c:v>1.4158087986844772</c:v>
                </c:pt>
                <c:pt idx="6578">
                  <c:v>1.4047879170139432</c:v>
                </c:pt>
                <c:pt idx="6579">
                  <c:v>1.424830491293672</c:v>
                </c:pt>
                <c:pt idx="6580">
                  <c:v>1.4376590903971347</c:v>
                </c:pt>
                <c:pt idx="6581">
                  <c:v>1.42768003964589</c:v>
                </c:pt>
                <c:pt idx="6582">
                  <c:v>1.416946365417971</c:v>
                </c:pt>
                <c:pt idx="6583">
                  <c:v>1.4177685671164371</c:v>
                </c:pt>
                <c:pt idx="6584">
                  <c:v>1.4322809902462099</c:v>
                </c:pt>
                <c:pt idx="6585">
                  <c:v>1.4350516973396708</c:v>
                </c:pt>
                <c:pt idx="6586">
                  <c:v>1.4580846079336831</c:v>
                </c:pt>
                <c:pt idx="6587">
                  <c:v>1.4578255580834814</c:v>
                </c:pt>
                <c:pt idx="6588">
                  <c:v>1.4569245151262586</c:v>
                </c:pt>
                <c:pt idx="6589">
                  <c:v>1.431802311175185</c:v>
                </c:pt>
                <c:pt idx="6590">
                  <c:v>1.4052665960849682</c:v>
                </c:pt>
                <c:pt idx="6591">
                  <c:v>1.4023607325479241</c:v>
                </c:pt>
                <c:pt idx="6592">
                  <c:v>1.4149415448381502</c:v>
                </c:pt>
                <c:pt idx="6593">
                  <c:v>1.4169407338994888</c:v>
                </c:pt>
                <c:pt idx="6594">
                  <c:v>1.4828914468497285</c:v>
                </c:pt>
                <c:pt idx="6595">
                  <c:v>1.4798335323136527</c:v>
                </c:pt>
                <c:pt idx="6596">
                  <c:v>1.4809598360101814</c:v>
                </c:pt>
                <c:pt idx="6597">
                  <c:v>1.4650564278151958</c:v>
                </c:pt>
                <c:pt idx="6598">
                  <c:v>1.476195571373865</c:v>
                </c:pt>
                <c:pt idx="6599">
                  <c:v>1.4674779807627327</c:v>
                </c:pt>
                <c:pt idx="6600">
                  <c:v>1.4826718176289051</c:v>
                </c:pt>
                <c:pt idx="6601">
                  <c:v>1.4852060009460948</c:v>
                </c:pt>
                <c:pt idx="6602">
                  <c:v>1.4715552001441667</c:v>
                </c:pt>
                <c:pt idx="6603">
                  <c:v>1.4977642871623902</c:v>
                </c:pt>
                <c:pt idx="6604">
                  <c:v>1.4961536728763543</c:v>
                </c:pt>
                <c:pt idx="6605">
                  <c:v>1.482947762034555</c:v>
                </c:pt>
                <c:pt idx="6606">
                  <c:v>1.4735318631315748</c:v>
                </c:pt>
                <c:pt idx="6607">
                  <c:v>1.4547000653256141</c:v>
                </c:pt>
                <c:pt idx="6608">
                  <c:v>1.472309823620841</c:v>
                </c:pt>
                <c:pt idx="6609">
                  <c:v>1.4617450949474013</c:v>
                </c:pt>
                <c:pt idx="6610">
                  <c:v>1.4647129051877548</c:v>
                </c:pt>
                <c:pt idx="6611">
                  <c:v>1.4655069492938075</c:v>
                </c:pt>
                <c:pt idx="6612">
                  <c:v>1.4458529497893808</c:v>
                </c:pt>
                <c:pt idx="6613">
                  <c:v>1.4282544545311193</c:v>
                </c:pt>
                <c:pt idx="6614">
                  <c:v>1.4282657175680848</c:v>
                </c:pt>
                <c:pt idx="6615">
                  <c:v>1.4236366093753516</c:v>
                </c:pt>
                <c:pt idx="6616">
                  <c:v>1.4247009663685715</c:v>
                </c:pt>
                <c:pt idx="6617">
                  <c:v>1.4211249521320926</c:v>
                </c:pt>
                <c:pt idx="6618">
                  <c:v>1.3834726195571372</c:v>
                </c:pt>
                <c:pt idx="6619">
                  <c:v>1.3649730813416527</c:v>
                </c:pt>
                <c:pt idx="6620">
                  <c:v>1.367704367805735</c:v>
                </c:pt>
                <c:pt idx="6621">
                  <c:v>1.3442885139549028</c:v>
                </c:pt>
                <c:pt idx="6622">
                  <c:v>1.3218863334309463</c:v>
                </c:pt>
                <c:pt idx="6623">
                  <c:v>1.3216779672470882</c:v>
                </c:pt>
                <c:pt idx="6624">
                  <c:v>1.320906449214966</c:v>
                </c:pt>
                <c:pt idx="6625">
                  <c:v>1.3448516658031671</c:v>
                </c:pt>
                <c:pt idx="6626">
                  <c:v>1.3458597076115604</c:v>
                </c:pt>
                <c:pt idx="6627">
                  <c:v>1.3110625549073052</c:v>
                </c:pt>
                <c:pt idx="6628">
                  <c:v>1.3193746761876872</c:v>
                </c:pt>
                <c:pt idx="6629">
                  <c:v>1.3401831369810555</c:v>
                </c:pt>
                <c:pt idx="6630">
                  <c:v>1.3454204491699142</c:v>
                </c:pt>
                <c:pt idx="6631">
                  <c:v>1.3307672380780753</c:v>
                </c:pt>
                <c:pt idx="6632">
                  <c:v>1.3230351632014057</c:v>
                </c:pt>
                <c:pt idx="6633">
                  <c:v>1.3200054062577433</c:v>
                </c:pt>
                <c:pt idx="6634">
                  <c:v>1.2895163651927104</c:v>
                </c:pt>
                <c:pt idx="6635">
                  <c:v>1.2691527943594709</c:v>
                </c:pt>
                <c:pt idx="6636">
                  <c:v>1.2927882774311266</c:v>
                </c:pt>
                <c:pt idx="6637">
                  <c:v>1.3086747910706644</c:v>
                </c:pt>
                <c:pt idx="6638">
                  <c:v>1.3026040141463746</c:v>
                </c:pt>
                <c:pt idx="6639">
                  <c:v>1.3397945622057528</c:v>
                </c:pt>
                <c:pt idx="6640">
                  <c:v>1.3471324307886379</c:v>
                </c:pt>
                <c:pt idx="6641">
                  <c:v>1.3657783884846708</c:v>
                </c:pt>
                <c:pt idx="6642">
                  <c:v>1.2688824814723043</c:v>
                </c:pt>
                <c:pt idx="6643">
                  <c:v>1.2639267452075778</c:v>
                </c:pt>
                <c:pt idx="6644">
                  <c:v>1.2386299641835425</c:v>
                </c:pt>
                <c:pt idx="6645">
                  <c:v>1.2352454215754736</c:v>
                </c:pt>
                <c:pt idx="6646">
                  <c:v>1.2419976122361631</c:v>
                </c:pt>
                <c:pt idx="6647">
                  <c:v>1.2609476719302593</c:v>
                </c:pt>
                <c:pt idx="6648">
                  <c:v>1.2806016714346855</c:v>
                </c:pt>
                <c:pt idx="6649">
                  <c:v>1.2486991192305095</c:v>
                </c:pt>
                <c:pt idx="6650">
                  <c:v>1.2292760119838715</c:v>
                </c:pt>
                <c:pt idx="6651">
                  <c:v>1.1940114432455564</c:v>
                </c:pt>
                <c:pt idx="6652">
                  <c:v>1.217551190503007</c:v>
                </c:pt>
                <c:pt idx="6653">
                  <c:v>1.2341529069898409</c:v>
                </c:pt>
                <c:pt idx="6654">
                  <c:v>1.2459509382109792</c:v>
                </c:pt>
                <c:pt idx="6655">
                  <c:v>1.2567916112900683</c:v>
                </c:pt>
                <c:pt idx="6656">
                  <c:v>1.270070731872142</c:v>
                </c:pt>
                <c:pt idx="6657">
                  <c:v>1.2689838488049916</c:v>
                </c:pt>
                <c:pt idx="6658">
                  <c:v>1.2304867884576396</c:v>
                </c:pt>
                <c:pt idx="6659">
                  <c:v>1.239474691955939</c:v>
                </c:pt>
                <c:pt idx="6660">
                  <c:v>1.2637746942085462</c:v>
                </c:pt>
                <c:pt idx="6661">
                  <c:v>1.2594440564953935</c:v>
                </c:pt>
                <c:pt idx="6662">
                  <c:v>1.2639211136890951</c:v>
                </c:pt>
                <c:pt idx="6663">
                  <c:v>1.2595679499020118</c:v>
                </c:pt>
                <c:pt idx="6664">
                  <c:v>1.2730892257788389</c:v>
                </c:pt>
                <c:pt idx="6665">
                  <c:v>1.2575406032482599</c:v>
                </c:pt>
                <c:pt idx="6666">
                  <c:v>1.2676604419615707</c:v>
                </c:pt>
                <c:pt idx="6667">
                  <c:v>1.284532471335571</c:v>
                </c:pt>
                <c:pt idx="6668">
                  <c:v>1.2939990539048947</c:v>
                </c:pt>
                <c:pt idx="6669">
                  <c:v>1.2773691798256481</c:v>
                </c:pt>
                <c:pt idx="6670">
                  <c:v>1.2734440114432455</c:v>
                </c:pt>
                <c:pt idx="6671">
                  <c:v>1.253964589011781</c:v>
                </c:pt>
                <c:pt idx="6672">
                  <c:v>1.2599508931588312</c:v>
                </c:pt>
                <c:pt idx="6673">
                  <c:v>1.2673507084450251</c:v>
                </c:pt>
                <c:pt idx="6674">
                  <c:v>1.2657006735296104</c:v>
                </c:pt>
                <c:pt idx="6675">
                  <c:v>1.3031840605500868</c:v>
                </c:pt>
                <c:pt idx="6676">
                  <c:v>1.2860417182889192</c:v>
                </c:pt>
                <c:pt idx="6677">
                  <c:v>1.2727513346698804</c:v>
                </c:pt>
                <c:pt idx="6678">
                  <c:v>1.2711801410132229</c:v>
                </c:pt>
                <c:pt idx="6679">
                  <c:v>1.27607393057464</c:v>
                </c:pt>
                <c:pt idx="6680">
                  <c:v>1.2599171040479356</c:v>
                </c:pt>
                <c:pt idx="6681">
                  <c:v>1.2728527020025677</c:v>
                </c:pt>
                <c:pt idx="6682">
                  <c:v>1.2827472799765729</c:v>
                </c:pt>
                <c:pt idx="6683">
                  <c:v>1.2834117991575247</c:v>
                </c:pt>
                <c:pt idx="6684">
                  <c:v>1.2581150181334897</c:v>
                </c:pt>
                <c:pt idx="6685">
                  <c:v>1.2539082738269547</c:v>
                </c:pt>
                <c:pt idx="6686">
                  <c:v>1.2587964318698892</c:v>
                </c:pt>
                <c:pt idx="6687">
                  <c:v>1.2723909174869912</c:v>
                </c:pt>
                <c:pt idx="6688">
                  <c:v>1.2714560854188723</c:v>
                </c:pt>
                <c:pt idx="6689">
                  <c:v>1.2770200256797244</c:v>
                </c:pt>
                <c:pt idx="6690">
                  <c:v>1.2784053792264547</c:v>
                </c:pt>
                <c:pt idx="6691">
                  <c:v>1.2654190976054782</c:v>
                </c:pt>
                <c:pt idx="6692">
                  <c:v>1.2761020881670533</c:v>
                </c:pt>
                <c:pt idx="6693">
                  <c:v>1.2993377334264411</c:v>
                </c:pt>
                <c:pt idx="6694">
                  <c:v>1.3362410740432049</c:v>
                </c:pt>
                <c:pt idx="6695">
                  <c:v>1.3312233910751696</c:v>
                </c:pt>
                <c:pt idx="6696">
                  <c:v>1.3359651296375556</c:v>
                </c:pt>
                <c:pt idx="6697">
                  <c:v>1.3219595431712203</c:v>
                </c:pt>
                <c:pt idx="6698">
                  <c:v>1.3386964161016375</c:v>
                </c:pt>
                <c:pt idx="6699">
                  <c:v>1.3252539814835671</c:v>
                </c:pt>
                <c:pt idx="6700">
                  <c:v>1.2901470952627665</c:v>
                </c:pt>
                <c:pt idx="6701">
                  <c:v>1.2339276462505349</c:v>
                </c:pt>
                <c:pt idx="6702">
                  <c:v>1.2408882030950827</c:v>
                </c:pt>
                <c:pt idx="6703">
                  <c:v>1.2484963845651338</c:v>
                </c:pt>
                <c:pt idx="6704">
                  <c:v>1.2610715653368776</c:v>
                </c:pt>
                <c:pt idx="6705">
                  <c:v>1.2731061203342871</c:v>
                </c:pt>
                <c:pt idx="6706">
                  <c:v>1.2456074155835382</c:v>
                </c:pt>
                <c:pt idx="6707">
                  <c:v>1.2441770098889466</c:v>
                </c:pt>
                <c:pt idx="6708">
                  <c:v>1.2627103372153268</c:v>
                </c:pt>
                <c:pt idx="6709">
                  <c:v>1.2513571959543173</c:v>
                </c:pt>
                <c:pt idx="6710">
                  <c:v>1.2485864888608567</c:v>
                </c:pt>
                <c:pt idx="6711">
                  <c:v>1.2579348095420448</c:v>
                </c:pt>
                <c:pt idx="6712">
                  <c:v>1.2454947852138849</c:v>
                </c:pt>
                <c:pt idx="6713">
                  <c:v>1.2369855607866105</c:v>
                </c:pt>
                <c:pt idx="6714">
                  <c:v>1.2068681999414324</c:v>
                </c:pt>
                <c:pt idx="6715">
                  <c:v>1.1435192485301737</c:v>
                </c:pt>
                <c:pt idx="6716">
                  <c:v>1.1435305115671388</c:v>
                </c:pt>
                <c:pt idx="6717">
                  <c:v>1.1544443943865026</c:v>
                </c:pt>
                <c:pt idx="6718">
                  <c:v>1.1520003153650349</c:v>
                </c:pt>
                <c:pt idx="6719">
                  <c:v>1.1185153064672357</c:v>
                </c:pt>
                <c:pt idx="6720">
                  <c:v>1.11407203838443</c:v>
                </c:pt>
                <c:pt idx="6721">
                  <c:v>1.1211564886355956</c:v>
                </c:pt>
                <c:pt idx="6722">
                  <c:v>1.1344637668100828</c:v>
                </c:pt>
                <c:pt idx="6723">
                  <c:v>1.12906877210371</c:v>
                </c:pt>
                <c:pt idx="6724">
                  <c:v>1.1468925281012774</c:v>
                </c:pt>
                <c:pt idx="6725">
                  <c:v>1.1291025612146059</c:v>
                </c:pt>
                <c:pt idx="6726">
                  <c:v>1.128421147478206</c:v>
                </c:pt>
                <c:pt idx="6727">
                  <c:v>1.1249633951298628</c:v>
                </c:pt>
                <c:pt idx="6728">
                  <c:v>1.1226432095150134</c:v>
                </c:pt>
                <c:pt idx="6729">
                  <c:v>1.1027808438267293</c:v>
                </c:pt>
                <c:pt idx="6730">
                  <c:v>1.0973182708985652</c:v>
                </c:pt>
                <c:pt idx="6731">
                  <c:v>1.1288773004753001</c:v>
                </c:pt>
                <c:pt idx="6732">
                  <c:v>1.1490606627170952</c:v>
                </c:pt>
                <c:pt idx="6733">
                  <c:v>1.1214943797445542</c:v>
                </c:pt>
                <c:pt idx="6734">
                  <c:v>1.1483398283513166</c:v>
                </c:pt>
                <c:pt idx="6735">
                  <c:v>1.1613711621201539</c:v>
                </c:pt>
                <c:pt idx="6736">
                  <c:v>1.1529407789516364</c:v>
                </c:pt>
                <c:pt idx="6737">
                  <c:v>1.1360912756515666</c:v>
                </c:pt>
                <c:pt idx="6738">
                  <c:v>1.1491507670128174</c:v>
                </c:pt>
                <c:pt idx="6739">
                  <c:v>1.1311355393868403</c:v>
                </c:pt>
                <c:pt idx="6740">
                  <c:v>1.1199400806433446</c:v>
                </c:pt>
                <c:pt idx="6741">
                  <c:v>1.1171412159574707</c:v>
                </c:pt>
                <c:pt idx="6742">
                  <c:v>1.1104228144076769</c:v>
                </c:pt>
                <c:pt idx="6743">
                  <c:v>1.1218097447795823</c:v>
                </c:pt>
                <c:pt idx="6744">
                  <c:v>1.1586117180636586</c:v>
                </c:pt>
                <c:pt idx="6745">
                  <c:v>1.1684725069267679</c:v>
                </c:pt>
                <c:pt idx="6746">
                  <c:v>1.1603631203117606</c:v>
                </c:pt>
                <c:pt idx="6747">
                  <c:v>1.1718852071272496</c:v>
                </c:pt>
                <c:pt idx="6748">
                  <c:v>1.1673067826008607</c:v>
                </c:pt>
                <c:pt idx="6749">
                  <c:v>1.159124186245579</c:v>
                </c:pt>
                <c:pt idx="6750">
                  <c:v>1.1540952402405786</c:v>
                </c:pt>
                <c:pt idx="6751">
                  <c:v>1.1658031671659947</c:v>
                </c:pt>
                <c:pt idx="6752">
                  <c:v>1.171124952132093</c:v>
                </c:pt>
                <c:pt idx="6753">
                  <c:v>1.1677910931903679</c:v>
                </c:pt>
                <c:pt idx="6754">
                  <c:v>1.1688892392944832</c:v>
                </c:pt>
                <c:pt idx="6755">
                  <c:v>1.1751571193656658</c:v>
                </c:pt>
                <c:pt idx="6756">
                  <c:v>1.1894386502376499</c:v>
                </c:pt>
                <c:pt idx="6757">
                  <c:v>1.1838634469398328</c:v>
                </c:pt>
                <c:pt idx="6758">
                  <c:v>1.1738787646701054</c:v>
                </c:pt>
                <c:pt idx="6759">
                  <c:v>1.1679037235600207</c:v>
                </c:pt>
                <c:pt idx="6760">
                  <c:v>1.1444315545243617</c:v>
                </c:pt>
                <c:pt idx="6761">
                  <c:v>1.1497308134165296</c:v>
                </c:pt>
                <c:pt idx="6762">
                  <c:v>1.1272554231522987</c:v>
                </c:pt>
                <c:pt idx="6763">
                  <c:v>1.0592266798819634</c:v>
                </c:pt>
                <c:pt idx="6764">
                  <c:v>1.0902732412767777</c:v>
                </c:pt>
                <c:pt idx="6765">
                  <c:v>1.0986979929268126</c:v>
                </c:pt>
                <c:pt idx="6766">
                  <c:v>1.1439697700087852</c:v>
                </c:pt>
                <c:pt idx="6767">
                  <c:v>1.2347836370598968</c:v>
                </c:pt>
                <c:pt idx="6768">
                  <c:v>1.2835469556011083</c:v>
                </c:pt>
                <c:pt idx="6769">
                  <c:v>1.2877987520555039</c:v>
                </c:pt>
                <c:pt idx="6770">
                  <c:v>1.2534464893113777</c:v>
                </c:pt>
                <c:pt idx="6771">
                  <c:v>1.2633129096929696</c:v>
                </c:pt>
                <c:pt idx="6772">
                  <c:v>1.2760007208343656</c:v>
                </c:pt>
                <c:pt idx="6773">
                  <c:v>1.2804439889171717</c:v>
                </c:pt>
                <c:pt idx="6774">
                  <c:v>1.2697215777262181</c:v>
                </c:pt>
                <c:pt idx="6775">
                  <c:v>1.2628173360664969</c:v>
                </c:pt>
                <c:pt idx="6776">
                  <c:v>1.2577151803212221</c:v>
                </c:pt>
                <c:pt idx="6777">
                  <c:v>1.2438560133354357</c:v>
                </c:pt>
                <c:pt idx="6778">
                  <c:v>1.2635719595431711</c:v>
                </c:pt>
                <c:pt idx="6779">
                  <c:v>1.2637521681346155</c:v>
                </c:pt>
                <c:pt idx="6780">
                  <c:v>1.2684094339197622</c:v>
                </c:pt>
                <c:pt idx="6781">
                  <c:v>1.2763892956096683</c:v>
                </c:pt>
                <c:pt idx="6782">
                  <c:v>1.2797344175883585</c:v>
                </c:pt>
                <c:pt idx="6783">
                  <c:v>1.2903836190390374</c:v>
                </c:pt>
                <c:pt idx="6784">
                  <c:v>1.2694906854684298</c:v>
                </c:pt>
                <c:pt idx="6785">
                  <c:v>1.2952548825265247</c:v>
                </c:pt>
                <c:pt idx="6786">
                  <c:v>1.2878212781294349</c:v>
                </c:pt>
                <c:pt idx="6787">
                  <c:v>1.2980987993602597</c:v>
                </c:pt>
                <c:pt idx="6788">
                  <c:v>1.2971583357736582</c:v>
                </c:pt>
                <c:pt idx="6789">
                  <c:v>1.2723683914130606</c:v>
                </c:pt>
                <c:pt idx="6790">
                  <c:v>1.2667199783749692</c:v>
                </c:pt>
                <c:pt idx="6791">
                  <c:v>1.2508109386615007</c:v>
                </c:pt>
                <c:pt idx="6792">
                  <c:v>1.2631214380645597</c:v>
                </c:pt>
                <c:pt idx="6793">
                  <c:v>1.2695582636902214</c:v>
                </c:pt>
                <c:pt idx="6794">
                  <c:v>1.2565832451062104</c:v>
                </c:pt>
                <c:pt idx="6795">
                  <c:v>1.2293323271686976</c:v>
                </c:pt>
                <c:pt idx="6796">
                  <c:v>1.2400716329150989</c:v>
                </c:pt>
                <c:pt idx="6797">
                  <c:v>1.2422116099385037</c:v>
                </c:pt>
                <c:pt idx="6798">
                  <c:v>1.2387088054422997</c:v>
                </c:pt>
                <c:pt idx="6799">
                  <c:v>1.2342655373594935</c:v>
                </c:pt>
                <c:pt idx="6800">
                  <c:v>1.2400772644335818</c:v>
                </c:pt>
                <c:pt idx="6801">
                  <c:v>1.2289775415042909</c:v>
                </c:pt>
                <c:pt idx="6802">
                  <c:v>1.2158335773658007</c:v>
                </c:pt>
                <c:pt idx="6803">
                  <c:v>1.1853783254116639</c:v>
                </c:pt>
                <c:pt idx="6804">
                  <c:v>1.189579438199716</c:v>
                </c:pt>
                <c:pt idx="6805">
                  <c:v>1.1845167030838195</c:v>
                </c:pt>
                <c:pt idx="6806">
                  <c:v>1.15092469533485</c:v>
                </c:pt>
                <c:pt idx="6807">
                  <c:v>1.1587525060257247</c:v>
                </c:pt>
                <c:pt idx="6808">
                  <c:v>1.1523776271033721</c:v>
                </c:pt>
                <c:pt idx="6809">
                  <c:v>1.1487115085711712</c:v>
                </c:pt>
                <c:pt idx="6810">
                  <c:v>1.1037156758948483</c:v>
                </c:pt>
                <c:pt idx="6811">
                  <c:v>1.1575586241074043</c:v>
                </c:pt>
                <c:pt idx="6812">
                  <c:v>1.201191629310927</c:v>
                </c:pt>
                <c:pt idx="6813">
                  <c:v>1.1720935733111078</c:v>
                </c:pt>
                <c:pt idx="6814">
                  <c:v>1.1968272024868782</c:v>
                </c:pt>
                <c:pt idx="6815">
                  <c:v>1.1848940148221565</c:v>
                </c:pt>
                <c:pt idx="6816">
                  <c:v>1.1644065505822989</c:v>
                </c:pt>
                <c:pt idx="6817">
                  <c:v>1.1994233325073773</c:v>
                </c:pt>
                <c:pt idx="6818">
                  <c:v>1.1961795778613744</c:v>
                </c:pt>
                <c:pt idx="6819">
                  <c:v>1.1816108395467755</c:v>
                </c:pt>
                <c:pt idx="6820">
                  <c:v>1.1838972360507285</c:v>
                </c:pt>
                <c:pt idx="6821">
                  <c:v>1.1303189692068569</c:v>
                </c:pt>
                <c:pt idx="6822">
                  <c:v>1.1329207307458382</c:v>
                </c:pt>
                <c:pt idx="6823">
                  <c:v>1.1830637713152974</c:v>
                </c:pt>
                <c:pt idx="6824">
                  <c:v>1.1850742234136011</c:v>
                </c:pt>
                <c:pt idx="6825">
                  <c:v>1.197418511927556</c:v>
                </c:pt>
                <c:pt idx="6826">
                  <c:v>1.1895963327551642</c:v>
                </c:pt>
                <c:pt idx="6827">
                  <c:v>1.1897709098281259</c:v>
                </c:pt>
                <c:pt idx="6828">
                  <c:v>1.1913589980402313</c:v>
                </c:pt>
                <c:pt idx="6829">
                  <c:v>1.218767598495258</c:v>
                </c:pt>
                <c:pt idx="6830">
                  <c:v>1.2380724438537609</c:v>
                </c:pt>
                <c:pt idx="6831">
                  <c:v>1.2285777036920233</c:v>
                </c:pt>
                <c:pt idx="6832">
                  <c:v>1.2296533237222083</c:v>
                </c:pt>
                <c:pt idx="6833">
                  <c:v>1.2121336697227039</c:v>
                </c:pt>
                <c:pt idx="6834">
                  <c:v>1.2293098010947672</c:v>
                </c:pt>
                <c:pt idx="6835">
                  <c:v>1.2210990471470726</c:v>
                </c:pt>
                <c:pt idx="6836">
                  <c:v>1.2167571463969544</c:v>
                </c:pt>
                <c:pt idx="6837">
                  <c:v>1.2155801590340818</c:v>
                </c:pt>
                <c:pt idx="6838">
                  <c:v>1.2184466019417475</c:v>
                </c:pt>
                <c:pt idx="6839">
                  <c:v>1.2198544815624084</c:v>
                </c:pt>
                <c:pt idx="6840">
                  <c:v>1.2283186538418216</c:v>
                </c:pt>
                <c:pt idx="6841">
                  <c:v>1.2378133940035592</c:v>
                </c:pt>
                <c:pt idx="6842">
                  <c:v>1.2358142049422207</c:v>
                </c:pt>
                <c:pt idx="6843">
                  <c:v>1.2287522807649855</c:v>
                </c:pt>
                <c:pt idx="6844">
                  <c:v>1.2193476448989706</c:v>
                </c:pt>
                <c:pt idx="6845">
                  <c:v>1.1972833554839726</c:v>
                </c:pt>
                <c:pt idx="6846">
                  <c:v>1.2193645394544184</c:v>
                </c:pt>
                <c:pt idx="6847">
                  <c:v>1.2456975198792604</c:v>
                </c:pt>
                <c:pt idx="6848">
                  <c:v>1.2570619241772349</c:v>
                </c:pt>
                <c:pt idx="6849">
                  <c:v>1.245528574324781</c:v>
                </c:pt>
                <c:pt idx="6850">
                  <c:v>1.235267947649404</c:v>
                </c:pt>
                <c:pt idx="6851">
                  <c:v>1.2394071137341474</c:v>
                </c:pt>
                <c:pt idx="6852">
                  <c:v>1.2345696393575563</c:v>
                </c:pt>
                <c:pt idx="6853">
                  <c:v>1.2192012254184219</c:v>
                </c:pt>
                <c:pt idx="6854">
                  <c:v>1.2092784898520037</c:v>
                </c:pt>
                <c:pt idx="6855">
                  <c:v>1.2099261144775075</c:v>
                </c:pt>
                <c:pt idx="6856">
                  <c:v>1.2189590701236679</c:v>
                </c:pt>
                <c:pt idx="6857">
                  <c:v>1.2318890365598179</c:v>
                </c:pt>
                <c:pt idx="6858">
                  <c:v>1.2195109589349673</c:v>
                </c:pt>
                <c:pt idx="6859">
                  <c:v>1.2107032640281126</c:v>
                </c:pt>
                <c:pt idx="6860">
                  <c:v>1.2087772847070484</c:v>
                </c:pt>
                <c:pt idx="6861">
                  <c:v>1.2093122789628994</c:v>
                </c:pt>
                <c:pt idx="6862">
                  <c:v>1.2132036582344066</c:v>
                </c:pt>
                <c:pt idx="6863">
                  <c:v>1.2029655576329601</c:v>
                </c:pt>
                <c:pt idx="6864">
                  <c:v>1.205387110580497</c:v>
                </c:pt>
                <c:pt idx="6865">
                  <c:v>1.2070990921992206</c:v>
                </c:pt>
                <c:pt idx="6866">
                  <c:v>1.2395253756222828</c:v>
                </c:pt>
                <c:pt idx="6867">
                  <c:v>1.2089687563354583</c:v>
                </c:pt>
                <c:pt idx="6868">
                  <c:v>1.2218424075867815</c:v>
                </c:pt>
                <c:pt idx="6869">
                  <c:v>1.214166647894938</c:v>
                </c:pt>
                <c:pt idx="6870">
                  <c:v>1.211215732210033</c:v>
                </c:pt>
                <c:pt idx="6871">
                  <c:v>1.1992374923974503</c:v>
                </c:pt>
                <c:pt idx="6872">
                  <c:v>1.2102302164755703</c:v>
                </c:pt>
                <c:pt idx="6873">
                  <c:v>1.1652231207622821</c:v>
                </c:pt>
                <c:pt idx="6874">
                  <c:v>1.1685119275561462</c:v>
                </c:pt>
                <c:pt idx="6875">
                  <c:v>1.1526197823981257</c:v>
                </c:pt>
                <c:pt idx="6876">
                  <c:v>1.1471290518775481</c:v>
                </c:pt>
                <c:pt idx="6877">
                  <c:v>1.1217196404838601</c:v>
                </c:pt>
                <c:pt idx="6878">
                  <c:v>1.1382312526749714</c:v>
                </c:pt>
                <c:pt idx="6879">
                  <c:v>1.1465715315477665</c:v>
                </c:pt>
                <c:pt idx="6880">
                  <c:v>1.1292827698060506</c:v>
                </c:pt>
                <c:pt idx="6881">
                  <c:v>1.1262755389363188</c:v>
                </c:pt>
                <c:pt idx="6882">
                  <c:v>1.1611459013808483</c:v>
                </c:pt>
                <c:pt idx="6883">
                  <c:v>1.1399544973306601</c:v>
                </c:pt>
                <c:pt idx="6884">
                  <c:v>1.1669519969364541</c:v>
                </c:pt>
                <c:pt idx="6885">
                  <c:v>1.1530139886919109</c:v>
                </c:pt>
                <c:pt idx="6886">
                  <c:v>1.1669801545288669</c:v>
                </c:pt>
                <c:pt idx="6887">
                  <c:v>1.1798988579280518</c:v>
                </c:pt>
                <c:pt idx="6888">
                  <c:v>1.2121730903520822</c:v>
                </c:pt>
                <c:pt idx="6889">
                  <c:v>1.2031345031874396</c:v>
                </c:pt>
                <c:pt idx="6890">
                  <c:v>1.1912857882999575</c:v>
                </c:pt>
                <c:pt idx="6891">
                  <c:v>1.2207780505935621</c:v>
                </c:pt>
                <c:pt idx="6892">
                  <c:v>1.2191618047890436</c:v>
                </c:pt>
                <c:pt idx="6893">
                  <c:v>1.2127418737188294</c:v>
                </c:pt>
                <c:pt idx="6894">
                  <c:v>1.2071497758655645</c:v>
                </c:pt>
                <c:pt idx="6895">
                  <c:v>1.2571351339175094</c:v>
                </c:pt>
                <c:pt idx="6896">
                  <c:v>1.2701664676863469</c:v>
                </c:pt>
                <c:pt idx="6897">
                  <c:v>1.2588752731286463</c:v>
                </c:pt>
                <c:pt idx="6898">
                  <c:v>1.26009731263938</c:v>
                </c:pt>
                <c:pt idx="6899">
                  <c:v>1.2542405334174309</c:v>
                </c:pt>
                <c:pt idx="6900">
                  <c:v>1.2629299664361497</c:v>
                </c:pt>
                <c:pt idx="6901">
                  <c:v>1.2626652850674658</c:v>
                </c:pt>
                <c:pt idx="6902">
                  <c:v>1.2632059108417997</c:v>
                </c:pt>
                <c:pt idx="6903">
                  <c:v>1.2671141846687541</c:v>
                </c:pt>
                <c:pt idx="6904">
                  <c:v>1.2619219246277564</c:v>
                </c:pt>
                <c:pt idx="6905">
                  <c:v>1.2584641722794137</c:v>
                </c:pt>
                <c:pt idx="6906">
                  <c:v>1.2511713558443895</c:v>
                </c:pt>
                <c:pt idx="6907">
                  <c:v>1.2403081566913701</c:v>
                </c:pt>
                <c:pt idx="6908">
                  <c:v>1.2507715180321219</c:v>
                </c:pt>
                <c:pt idx="6909">
                  <c:v>1.2480233370125922</c:v>
                </c:pt>
                <c:pt idx="6910">
                  <c:v>1.2451287365125132</c:v>
                </c:pt>
                <c:pt idx="6911">
                  <c:v>1.2570788187326831</c:v>
                </c:pt>
                <c:pt idx="6912">
                  <c:v>1.2576025499515686</c:v>
                </c:pt>
                <c:pt idx="6913">
                  <c:v>1.2672437095938547</c:v>
                </c:pt>
                <c:pt idx="6914">
                  <c:v>1.2687022728808595</c:v>
                </c:pt>
                <c:pt idx="6915">
                  <c:v>1.2607055166355055</c:v>
                </c:pt>
                <c:pt idx="6916">
                  <c:v>1.2499042641857947</c:v>
                </c:pt>
                <c:pt idx="6917">
                  <c:v>1.2741873718829546</c:v>
                </c:pt>
                <c:pt idx="6918">
                  <c:v>1.2833498524542157</c:v>
                </c:pt>
                <c:pt idx="6919">
                  <c:v>1.2800723086973171</c:v>
                </c:pt>
                <c:pt idx="6920">
                  <c:v>1.2828599103462257</c:v>
                </c:pt>
                <c:pt idx="6921">
                  <c:v>1.2718446601941744</c:v>
                </c:pt>
                <c:pt idx="6922">
                  <c:v>1.2741197936611626</c:v>
                </c:pt>
                <c:pt idx="6923">
                  <c:v>1.2790248462595453</c:v>
                </c:pt>
                <c:pt idx="6924">
                  <c:v>1.2711914040501879</c:v>
                </c:pt>
                <c:pt idx="6925">
                  <c:v>1.2604746243777172</c:v>
                </c:pt>
                <c:pt idx="6926">
                  <c:v>1.2649854706823149</c:v>
                </c:pt>
                <c:pt idx="6927">
                  <c:v>1.2648446827202489</c:v>
                </c:pt>
                <c:pt idx="6928">
                  <c:v>1.2267249341112336</c:v>
                </c:pt>
                <c:pt idx="6929">
                  <c:v>1.2296195346113126</c:v>
                </c:pt>
                <c:pt idx="6930">
                  <c:v>1.2510474624377719</c:v>
                </c:pt>
                <c:pt idx="6931">
                  <c:v>1.2559074628882934</c:v>
                </c:pt>
                <c:pt idx="6932">
                  <c:v>1.2566226657355888</c:v>
                </c:pt>
                <c:pt idx="6933">
                  <c:v>1.2415245646836215</c:v>
                </c:pt>
                <c:pt idx="6934">
                  <c:v>1.2412486202779716</c:v>
                </c:pt>
                <c:pt idx="6935">
                  <c:v>1.2502365237762709</c:v>
                </c:pt>
                <c:pt idx="6936">
                  <c:v>1.2546234766742503</c:v>
                </c:pt>
                <c:pt idx="6937">
                  <c:v>1.2590723762755391</c:v>
                </c:pt>
                <c:pt idx="6938">
                  <c:v>1.2521625030973351</c:v>
                </c:pt>
                <c:pt idx="6939">
                  <c:v>1.2405672065415716</c:v>
                </c:pt>
                <c:pt idx="6940">
                  <c:v>1.2176581893541776</c:v>
                </c:pt>
                <c:pt idx="6941">
                  <c:v>1.2259928367084898</c:v>
                </c:pt>
                <c:pt idx="6942">
                  <c:v>1.2325366611853221</c:v>
                </c:pt>
                <c:pt idx="6943">
                  <c:v>1.2297659540918615</c:v>
                </c:pt>
                <c:pt idx="6944">
                  <c:v>1.223199603541099</c:v>
                </c:pt>
                <c:pt idx="6945">
                  <c:v>1.2216115153289933</c:v>
                </c:pt>
                <c:pt idx="6946">
                  <c:v>1.2294618520937988</c:v>
                </c:pt>
                <c:pt idx="6947">
                  <c:v>1.2017266235667787</c:v>
                </c:pt>
                <c:pt idx="6948">
                  <c:v>1.2122068794629783</c:v>
                </c:pt>
                <c:pt idx="6949">
                  <c:v>1.2124096141283534</c:v>
                </c:pt>
                <c:pt idx="6950">
                  <c:v>1.2194264861577273</c:v>
                </c:pt>
                <c:pt idx="6951">
                  <c:v>1.2143750140787963</c:v>
                </c:pt>
                <c:pt idx="6952">
                  <c:v>1.22049647466943</c:v>
                </c:pt>
                <c:pt idx="6953">
                  <c:v>1.2218930912531254</c:v>
                </c:pt>
                <c:pt idx="6954">
                  <c:v>1.2179003446489309</c:v>
                </c:pt>
                <c:pt idx="6955">
                  <c:v>1.2234924425021962</c:v>
                </c:pt>
                <c:pt idx="6956">
                  <c:v>1.2432872299686886</c:v>
                </c:pt>
                <c:pt idx="6957">
                  <c:v>1.2762597706845673</c:v>
                </c:pt>
                <c:pt idx="6958">
                  <c:v>1.3053521951659044</c:v>
                </c:pt>
                <c:pt idx="6959">
                  <c:v>1.32800779402158</c:v>
                </c:pt>
                <c:pt idx="6960">
                  <c:v>1.3208107134007609</c:v>
                </c:pt>
                <c:pt idx="6961">
                  <c:v>1.3157423467663818</c:v>
                </c:pt>
                <c:pt idx="6962">
                  <c:v>1.3063320793818847</c:v>
                </c:pt>
                <c:pt idx="6963">
                  <c:v>1.3152861937692879</c:v>
                </c:pt>
                <c:pt idx="6964">
                  <c:v>1.3128083256369243</c:v>
                </c:pt>
                <c:pt idx="6965">
                  <c:v>1.3205798211429727</c:v>
                </c:pt>
                <c:pt idx="6966">
                  <c:v>1.3083481629986706</c:v>
                </c:pt>
                <c:pt idx="6967">
                  <c:v>1.3041245241366883</c:v>
                </c:pt>
                <c:pt idx="6968">
                  <c:v>1.3025308044061001</c:v>
                </c:pt>
                <c:pt idx="6969">
                  <c:v>1.3028968531074718</c:v>
                </c:pt>
                <c:pt idx="6970">
                  <c:v>1.3021534926677631</c:v>
                </c:pt>
                <c:pt idx="6971">
                  <c:v>1.3027448021084407</c:v>
                </c:pt>
                <c:pt idx="6972">
                  <c:v>1.3057632960151375</c:v>
                </c:pt>
                <c:pt idx="6973">
                  <c:v>1.3135122654472549</c:v>
                </c:pt>
                <c:pt idx="6974">
                  <c:v>1.305070619241772</c:v>
                </c:pt>
                <c:pt idx="6975">
                  <c:v>1.296983758700696</c:v>
                </c:pt>
                <c:pt idx="6976">
                  <c:v>1.2998164124974656</c:v>
                </c:pt>
                <c:pt idx="6977">
                  <c:v>1.3006442457144143</c:v>
                </c:pt>
                <c:pt idx="6978">
                  <c:v>1.2963305025567093</c:v>
                </c:pt>
                <c:pt idx="6979">
                  <c:v>1.3055943504606582</c:v>
                </c:pt>
                <c:pt idx="6980">
                  <c:v>1.30076250760255</c:v>
                </c:pt>
                <c:pt idx="6981">
                  <c:v>1.3073626472642079</c:v>
                </c:pt>
                <c:pt idx="6982">
                  <c:v>1.3200054062577433</c:v>
                </c:pt>
                <c:pt idx="6983">
                  <c:v>1.2965276057036017</c:v>
                </c:pt>
                <c:pt idx="6984">
                  <c:v>1.2904962494086907</c:v>
                </c:pt>
                <c:pt idx="6985">
                  <c:v>1.2882098529047372</c:v>
                </c:pt>
                <c:pt idx="6986">
                  <c:v>1.2822967584979614</c:v>
                </c:pt>
                <c:pt idx="6987">
                  <c:v>1.2779492262293604</c:v>
                </c:pt>
                <c:pt idx="6988">
                  <c:v>1.2885308494582477</c:v>
                </c:pt>
                <c:pt idx="6989">
                  <c:v>1.2825276507557497</c:v>
                </c:pt>
                <c:pt idx="6990">
                  <c:v>1.2684488545491406</c:v>
                </c:pt>
                <c:pt idx="6991">
                  <c:v>1.274052215439371</c:v>
                </c:pt>
                <c:pt idx="6992">
                  <c:v>1.2747899443605974</c:v>
                </c:pt>
                <c:pt idx="6993">
                  <c:v>1.2776057036019193</c:v>
                </c:pt>
                <c:pt idx="6994">
                  <c:v>1.2839918455612371</c:v>
                </c:pt>
                <c:pt idx="6995">
                  <c:v>1.2812718221341204</c:v>
                </c:pt>
                <c:pt idx="6996">
                  <c:v>1.2841607911157167</c:v>
                </c:pt>
                <c:pt idx="6997">
                  <c:v>1.2783096434122496</c:v>
                </c:pt>
                <c:pt idx="6998">
                  <c:v>1.2705550424616492</c:v>
                </c:pt>
                <c:pt idx="6999">
                  <c:v>1.2805791453607549</c:v>
                </c:pt>
                <c:pt idx="7000">
                  <c:v>1.2992983127970623</c:v>
                </c:pt>
                <c:pt idx="7001">
                  <c:v>1.2957110355236183</c:v>
                </c:pt>
                <c:pt idx="7002">
                  <c:v>1.2906145112968257</c:v>
                </c:pt>
                <c:pt idx="7003">
                  <c:v>1.2962685558534006</c:v>
                </c:pt>
                <c:pt idx="7004">
                  <c:v>1.294849413195774</c:v>
                </c:pt>
                <c:pt idx="7005">
                  <c:v>1.2900738855224925</c:v>
                </c:pt>
                <c:pt idx="7006">
                  <c:v>1.2982846394701868</c:v>
                </c:pt>
                <c:pt idx="7007">
                  <c:v>1.2955251954136913</c:v>
                </c:pt>
                <c:pt idx="7008">
                  <c:v>1.3110062397224784</c:v>
                </c:pt>
                <c:pt idx="7009">
                  <c:v>1.3194309913725135</c:v>
                </c:pt>
                <c:pt idx="7010">
                  <c:v>1.3014946050052938</c:v>
                </c:pt>
                <c:pt idx="7011">
                  <c:v>1.3054704570540399</c:v>
                </c:pt>
                <c:pt idx="7012">
                  <c:v>1.2978904331764014</c:v>
                </c:pt>
                <c:pt idx="7013">
                  <c:v>1.3040738404703445</c:v>
                </c:pt>
                <c:pt idx="7014">
                  <c:v>1.2888293199378282</c:v>
                </c:pt>
                <c:pt idx="7015">
                  <c:v>1.259517266235668</c:v>
                </c:pt>
                <c:pt idx="7016">
                  <c:v>1.2648108936093527</c:v>
                </c:pt>
                <c:pt idx="7017">
                  <c:v>1.2674914964070911</c:v>
                </c:pt>
                <c:pt idx="7018">
                  <c:v>1.2674914964070911</c:v>
                </c:pt>
                <c:pt idx="7019">
                  <c:v>1.2722951816727861</c:v>
                </c:pt>
                <c:pt idx="7020">
                  <c:v>1.2703917284256525</c:v>
                </c:pt>
                <c:pt idx="7021">
                  <c:v>1.2757754600950602</c:v>
                </c:pt>
                <c:pt idx="7022">
                  <c:v>1.2794021579978823</c:v>
                </c:pt>
                <c:pt idx="7023">
                  <c:v>1.2703128871668958</c:v>
                </c:pt>
                <c:pt idx="7024">
                  <c:v>1.2770481832721376</c:v>
                </c:pt>
                <c:pt idx="7025">
                  <c:v>1.275741670984164</c:v>
                </c:pt>
                <c:pt idx="7026">
                  <c:v>1.2802187281778661</c:v>
                </c:pt>
                <c:pt idx="7027">
                  <c:v>1.2818631315747975</c:v>
                </c:pt>
                <c:pt idx="7028">
                  <c:v>1.2906764580001353</c:v>
                </c:pt>
                <c:pt idx="7029">
                  <c:v>1.2924278602482371</c:v>
                </c:pt>
                <c:pt idx="7030">
                  <c:v>1.2940159484603431</c:v>
                </c:pt>
                <c:pt idx="7031">
                  <c:v>1.2943482080508186</c:v>
                </c:pt>
                <c:pt idx="7032">
                  <c:v>1.2920787061023133</c:v>
                </c:pt>
                <c:pt idx="7033">
                  <c:v>1.2982508503592909</c:v>
                </c:pt>
                <c:pt idx="7034">
                  <c:v>1.2984141643952876</c:v>
                </c:pt>
                <c:pt idx="7035">
                  <c:v>1.2876579640934378</c:v>
                </c:pt>
                <c:pt idx="7036">
                  <c:v>1.2867231320253192</c:v>
                </c:pt>
                <c:pt idx="7037">
                  <c:v>1.2942299461626832</c:v>
                </c:pt>
                <c:pt idx="7038">
                  <c:v>1.2920674430653483</c:v>
                </c:pt>
                <c:pt idx="7039">
                  <c:v>1.2975975942153042</c:v>
                </c:pt>
                <c:pt idx="7040">
                  <c:v>1.2911438740341945</c:v>
                </c:pt>
                <c:pt idx="7041">
                  <c:v>1.2876241749825423</c:v>
                </c:pt>
                <c:pt idx="7042">
                  <c:v>1.2913240826256389</c:v>
                </c:pt>
                <c:pt idx="7043">
                  <c:v>1.2814182416146687</c:v>
                </c:pt>
                <c:pt idx="7044">
                  <c:v>1.2736692721825515</c:v>
                </c:pt>
                <c:pt idx="7045">
                  <c:v>1.2818969206856936</c:v>
                </c:pt>
                <c:pt idx="7046">
                  <c:v>1.2855292501069988</c:v>
                </c:pt>
                <c:pt idx="7047">
                  <c:v>1.2862219268803641</c:v>
                </c:pt>
                <c:pt idx="7048">
                  <c:v>1.2976595409186131</c:v>
                </c:pt>
                <c:pt idx="7049">
                  <c:v>1.3024913837767214</c:v>
                </c:pt>
                <c:pt idx="7050">
                  <c:v>1.3050875137972204</c:v>
                </c:pt>
                <c:pt idx="7051">
                  <c:v>1.3040400513594483</c:v>
                </c:pt>
                <c:pt idx="7052">
                  <c:v>1.3028912215889892</c:v>
                </c:pt>
                <c:pt idx="7053">
                  <c:v>1.3172403306827654</c:v>
                </c:pt>
                <c:pt idx="7054">
                  <c:v>1.30792016759399</c:v>
                </c:pt>
                <c:pt idx="7055">
                  <c:v>1.2965388687405672</c:v>
                </c:pt>
                <c:pt idx="7056">
                  <c:v>1.3035275831775279</c:v>
                </c:pt>
                <c:pt idx="7057">
                  <c:v>1.2854673034036899</c:v>
                </c:pt>
                <c:pt idx="7058">
                  <c:v>1.2877931205370217</c:v>
                </c:pt>
                <c:pt idx="7059">
                  <c:v>1.2736467461086209</c:v>
                </c:pt>
                <c:pt idx="7060">
                  <c:v>1.2679645439596334</c:v>
                </c:pt>
                <c:pt idx="7061">
                  <c:v>1.2412148311670759</c:v>
                </c:pt>
                <c:pt idx="7062">
                  <c:v>1.2341134863604619</c:v>
                </c:pt>
                <c:pt idx="7063">
                  <c:v>1.2299236366093753</c:v>
                </c:pt>
                <c:pt idx="7064">
                  <c:v>1.2017885702700877</c:v>
                </c:pt>
                <c:pt idx="7065">
                  <c:v>1.2066936228684702</c:v>
                </c:pt>
                <c:pt idx="7066">
                  <c:v>1.2077917689725857</c:v>
                </c:pt>
                <c:pt idx="7067">
                  <c:v>1.204474804586309</c:v>
                </c:pt>
                <c:pt idx="7068">
                  <c:v>1.2045705404005134</c:v>
                </c:pt>
                <c:pt idx="7069">
                  <c:v>1.1875915121753429</c:v>
                </c:pt>
                <c:pt idx="7070">
                  <c:v>1.1970580947446672</c:v>
                </c:pt>
                <c:pt idx="7071">
                  <c:v>1.206901989052328</c:v>
                </c:pt>
                <c:pt idx="7072">
                  <c:v>1.1996485932466829</c:v>
                </c:pt>
                <c:pt idx="7073">
                  <c:v>1.1999245376523322</c:v>
                </c:pt>
                <c:pt idx="7074">
                  <c:v>1.2016590453449871</c:v>
                </c:pt>
                <c:pt idx="7075">
                  <c:v>1.1942085463924492</c:v>
                </c:pt>
                <c:pt idx="7076">
                  <c:v>1.1754555898452457</c:v>
                </c:pt>
                <c:pt idx="7077">
                  <c:v>1.1537573491316198</c:v>
                </c:pt>
                <c:pt idx="7078">
                  <c:v>1.1395321334444619</c:v>
                </c:pt>
                <c:pt idx="7079">
                  <c:v>1.1435192485301737</c:v>
                </c:pt>
                <c:pt idx="7080">
                  <c:v>1.1535827720586576</c:v>
                </c:pt>
                <c:pt idx="7081">
                  <c:v>1.1433277769017636</c:v>
                </c:pt>
                <c:pt idx="7082">
                  <c:v>1.1448426553735949</c:v>
                </c:pt>
                <c:pt idx="7083">
                  <c:v>1.135466177099993</c:v>
                </c:pt>
                <c:pt idx="7084">
                  <c:v>1.1495787624174982</c:v>
                </c:pt>
                <c:pt idx="7085">
                  <c:v>1.1398587615164553</c:v>
                </c:pt>
                <c:pt idx="7086">
                  <c:v>1.1494605005293628</c:v>
                </c:pt>
                <c:pt idx="7087">
                  <c:v>1.1482103034262157</c:v>
                </c:pt>
                <c:pt idx="7088">
                  <c:v>1.140889329398779</c:v>
                </c:pt>
                <c:pt idx="7089">
                  <c:v>1.1405007546234764</c:v>
                </c:pt>
                <c:pt idx="7090">
                  <c:v>1.1406584371409907</c:v>
                </c:pt>
                <c:pt idx="7091">
                  <c:v>1.137442840087401</c:v>
                </c:pt>
                <c:pt idx="7092">
                  <c:v>1.1376624693082242</c:v>
                </c:pt>
                <c:pt idx="7093">
                  <c:v>1.1473881017277499</c:v>
                </c:pt>
                <c:pt idx="7094">
                  <c:v>1.1356351226544725</c:v>
                </c:pt>
                <c:pt idx="7095">
                  <c:v>1.1341540332935371</c:v>
                </c:pt>
                <c:pt idx="7096">
                  <c:v>1.0987993602595003</c:v>
                </c:pt>
                <c:pt idx="7097">
                  <c:v>1.1139537764962943</c:v>
                </c:pt>
                <c:pt idx="7098">
                  <c:v>1.1287083549208208</c:v>
                </c:pt>
                <c:pt idx="7099">
                  <c:v>1.1359054355416394</c:v>
                </c:pt>
                <c:pt idx="7100">
                  <c:v>1.1298402901358322</c:v>
                </c:pt>
                <c:pt idx="7101">
                  <c:v>1.1132442051674813</c:v>
                </c:pt>
                <c:pt idx="7102">
                  <c:v>1.112759894577974</c:v>
                </c:pt>
                <c:pt idx="7103">
                  <c:v>1.0973182708985652</c:v>
                </c:pt>
                <c:pt idx="7104">
                  <c:v>1.108840357714054</c:v>
                </c:pt>
                <c:pt idx="7105">
                  <c:v>1.0980616313382741</c:v>
                </c:pt>
                <c:pt idx="7106">
                  <c:v>1.0961694411281058</c:v>
                </c:pt>
                <c:pt idx="7107">
                  <c:v>1.0434246390196653</c:v>
                </c:pt>
                <c:pt idx="7108">
                  <c:v>1.0595082558060955</c:v>
                </c:pt>
                <c:pt idx="7109">
                  <c:v>1.0545694140968171</c:v>
                </c:pt>
                <c:pt idx="7110">
                  <c:v>1.0550199355754284</c:v>
                </c:pt>
                <c:pt idx="7111">
                  <c:v>1.0542089969139277</c:v>
                </c:pt>
                <c:pt idx="7112">
                  <c:v>1.0619298087536322</c:v>
                </c:pt>
                <c:pt idx="7113">
                  <c:v>1.0679893226409569</c:v>
                </c:pt>
                <c:pt idx="7114">
                  <c:v>1.0802998220440161</c:v>
                </c:pt>
                <c:pt idx="7115">
                  <c:v>1.0872660104070462</c:v>
                </c:pt>
                <c:pt idx="7116">
                  <c:v>1.0785540513143963</c:v>
                </c:pt>
                <c:pt idx="7117">
                  <c:v>1.0742234136012432</c:v>
                </c:pt>
                <c:pt idx="7118">
                  <c:v>1.0822032752911495</c:v>
                </c:pt>
                <c:pt idx="7119">
                  <c:v>1.1039690942265672</c:v>
                </c:pt>
                <c:pt idx="7120">
                  <c:v>1.1035016781925078</c:v>
                </c:pt>
                <c:pt idx="7121">
                  <c:v>1.0927961615570021</c:v>
                </c:pt>
                <c:pt idx="7122">
                  <c:v>1.0924075867816998</c:v>
                </c:pt>
                <c:pt idx="7123">
                  <c:v>1.0878347937737931</c:v>
                </c:pt>
                <c:pt idx="7124">
                  <c:v>1.1144268240488366</c:v>
                </c:pt>
                <c:pt idx="7125">
                  <c:v>1.1061203342869372</c:v>
                </c:pt>
                <c:pt idx="7126">
                  <c:v>1.1163133827405221</c:v>
                </c:pt>
                <c:pt idx="7127">
                  <c:v>1.1113689095127608</c:v>
                </c:pt>
                <c:pt idx="7128">
                  <c:v>1.0960962313878313</c:v>
                </c:pt>
                <c:pt idx="7129">
                  <c:v>1.1039127790417409</c:v>
                </c:pt>
                <c:pt idx="7130">
                  <c:v>1.0845065663505506</c:v>
                </c:pt>
                <c:pt idx="7131">
                  <c:v>1.0883754195481268</c:v>
                </c:pt>
                <c:pt idx="7132">
                  <c:v>1.0833858941725047</c:v>
                </c:pt>
                <c:pt idx="7133">
                  <c:v>1.0978363705989682</c:v>
                </c:pt>
                <c:pt idx="7134">
                  <c:v>1.0917318045637825</c:v>
                </c:pt>
                <c:pt idx="7135">
                  <c:v>1.1062611222490033</c:v>
                </c:pt>
                <c:pt idx="7136">
                  <c:v>1.1086038339377828</c:v>
                </c:pt>
                <c:pt idx="7137">
                  <c:v>1.1050616088122001</c:v>
                </c:pt>
                <c:pt idx="7138">
                  <c:v>1.1044196157051789</c:v>
                </c:pt>
                <c:pt idx="7139">
                  <c:v>1.094029464104701</c:v>
                </c:pt>
                <c:pt idx="7140">
                  <c:v>1.1390872434843331</c:v>
                </c:pt>
                <c:pt idx="7141">
                  <c:v>1.1367557948325187</c:v>
                </c:pt>
                <c:pt idx="7142">
                  <c:v>1.1250929200549638</c:v>
                </c:pt>
                <c:pt idx="7143">
                  <c:v>1.1279537314441466</c:v>
                </c:pt>
                <c:pt idx="7144">
                  <c:v>1.1349931295474511</c:v>
                </c:pt>
                <c:pt idx="7145">
                  <c:v>1.1346045547721488</c:v>
                </c:pt>
                <c:pt idx="7146">
                  <c:v>1.1359448561710179</c:v>
                </c:pt>
                <c:pt idx="7147">
                  <c:v>1.1302908116144439</c:v>
                </c:pt>
                <c:pt idx="7148">
                  <c:v>1.1093077737481134</c:v>
                </c:pt>
                <c:pt idx="7149">
                  <c:v>1.0954035546144663</c:v>
                </c:pt>
                <c:pt idx="7150">
                  <c:v>1.0860214448223819</c:v>
                </c:pt>
                <c:pt idx="7151">
                  <c:v>1.0416112900682539</c:v>
                </c:pt>
                <c:pt idx="7152">
                  <c:v>1.0524294370734124</c:v>
                </c:pt>
                <c:pt idx="7153">
                  <c:v>1.0761212353298943</c:v>
                </c:pt>
                <c:pt idx="7154">
                  <c:v>1.073091478386232</c:v>
                </c:pt>
                <c:pt idx="7155">
                  <c:v>1.0701574572567747</c:v>
                </c:pt>
                <c:pt idx="7156">
                  <c:v>1.095865339130043</c:v>
                </c:pt>
                <c:pt idx="7157">
                  <c:v>1.0970141689005024</c:v>
                </c:pt>
                <c:pt idx="7158">
                  <c:v>1.0988838330367401</c:v>
                </c:pt>
                <c:pt idx="7159">
                  <c:v>1.0960905998693489</c:v>
                </c:pt>
                <c:pt idx="7160">
                  <c:v>1.0877728470704842</c:v>
                </c:pt>
                <c:pt idx="7161">
                  <c:v>1.10359178248823</c:v>
                </c:pt>
                <c:pt idx="7162">
                  <c:v>1.0898396143536142</c:v>
                </c:pt>
                <c:pt idx="7163">
                  <c:v>1.0919795913770189</c:v>
                </c:pt>
                <c:pt idx="7164">
                  <c:v>1.0954767643547405</c:v>
                </c:pt>
                <c:pt idx="7165">
                  <c:v>1.0935001013673324</c:v>
                </c:pt>
                <c:pt idx="7166">
                  <c:v>1.0784357894262608</c:v>
                </c:pt>
                <c:pt idx="7167">
                  <c:v>1.0792016759399004</c:v>
                </c:pt>
                <c:pt idx="7168">
                  <c:v>1.0921935890793595</c:v>
                </c:pt>
                <c:pt idx="7169">
                  <c:v>1.0885499966210888</c:v>
                </c:pt>
                <c:pt idx="7170">
                  <c:v>1.0814092311850967</c:v>
                </c:pt>
                <c:pt idx="7171">
                  <c:v>1.0971662198995338</c:v>
                </c:pt>
                <c:pt idx="7172">
                  <c:v>1.0985628364832294</c:v>
                </c:pt>
                <c:pt idx="7173">
                  <c:v>1.1167807987745815</c:v>
                </c:pt>
                <c:pt idx="7174">
                  <c:v>1.1119095352870947</c:v>
                </c:pt>
                <c:pt idx="7175">
                  <c:v>1.1091275651566688</c:v>
                </c:pt>
                <c:pt idx="7176">
                  <c:v>1.1169441128105781</c:v>
                </c:pt>
                <c:pt idx="7177">
                  <c:v>1.109994819002996</c:v>
                </c:pt>
                <c:pt idx="7178">
                  <c:v>1.115085711711306</c:v>
                </c:pt>
                <c:pt idx="7179">
                  <c:v>1.1191741941297051</c:v>
                </c:pt>
                <c:pt idx="7180">
                  <c:v>1.1177606829905617</c:v>
                </c:pt>
                <c:pt idx="7181">
                  <c:v>1.1091500912305996</c:v>
                </c:pt>
                <c:pt idx="7182">
                  <c:v>1.1092064064154259</c:v>
                </c:pt>
                <c:pt idx="7183">
                  <c:v>1.1155024440790213</c:v>
                </c:pt>
                <c:pt idx="7184">
                  <c:v>1.0960905998693489</c:v>
                </c:pt>
                <c:pt idx="7185">
                  <c:v>1.1073817944270492</c:v>
                </c:pt>
                <c:pt idx="7186">
                  <c:v>1.1043520374833868</c:v>
                </c:pt>
                <c:pt idx="7187">
                  <c:v>1.1092965107111481</c:v>
                </c:pt>
                <c:pt idx="7188">
                  <c:v>1.1068636947266459</c:v>
                </c:pt>
                <c:pt idx="7189">
                  <c:v>1.1129738922803145</c:v>
                </c:pt>
                <c:pt idx="7190">
                  <c:v>1.1071283760953303</c:v>
                </c:pt>
                <c:pt idx="7191">
                  <c:v>1.1075845290924244</c:v>
                </c:pt>
                <c:pt idx="7192">
                  <c:v>1.1133117833892732</c:v>
                </c:pt>
                <c:pt idx="7193">
                  <c:v>1.1081082603113102</c:v>
                </c:pt>
                <c:pt idx="7194">
                  <c:v>1.1119545874349559</c:v>
                </c:pt>
                <c:pt idx="7195">
                  <c:v>1.126557114860451</c:v>
                </c:pt>
                <c:pt idx="7196">
                  <c:v>1.1615907913409771</c:v>
                </c:pt>
                <c:pt idx="7197">
                  <c:v>1.1531941972833553</c:v>
                </c:pt>
                <c:pt idx="7198">
                  <c:v>1.1367614263510013</c:v>
                </c:pt>
                <c:pt idx="7199">
                  <c:v>1.1382931993782806</c:v>
                </c:pt>
                <c:pt idx="7200">
                  <c:v>1.1447074989300114</c:v>
                </c:pt>
                <c:pt idx="7201">
                  <c:v>1.1454677539251683</c:v>
                </c:pt>
                <c:pt idx="7202">
                  <c:v>1.1548386006802875</c:v>
                </c:pt>
                <c:pt idx="7203">
                  <c:v>1.1547372333475998</c:v>
                </c:pt>
                <c:pt idx="7204">
                  <c:v>1.1425562588696416</c:v>
                </c:pt>
                <c:pt idx="7205">
                  <c:v>1.1419198972811027</c:v>
                </c:pt>
                <c:pt idx="7206">
                  <c:v>1.137808888788773</c:v>
                </c:pt>
                <c:pt idx="7207">
                  <c:v>1.1310229090171873</c:v>
                </c:pt>
                <c:pt idx="7208">
                  <c:v>1.1343060842925685</c:v>
                </c:pt>
                <c:pt idx="7209">
                  <c:v>1.1457380668123354</c:v>
                </c:pt>
                <c:pt idx="7210">
                  <c:v>1.1410132228053973</c:v>
                </c:pt>
                <c:pt idx="7211">
                  <c:v>1.1439021917869934</c:v>
                </c:pt>
                <c:pt idx="7212">
                  <c:v>1.1436093528258959</c:v>
                </c:pt>
                <c:pt idx="7213">
                  <c:v>1.1441950307480908</c:v>
                </c:pt>
                <c:pt idx="7214">
                  <c:v>1.1525353096208864</c:v>
                </c:pt>
                <c:pt idx="7215">
                  <c:v>1.1582850899916652</c:v>
                </c:pt>
                <c:pt idx="7216">
                  <c:v>1.150040546933075</c:v>
                </c:pt>
                <c:pt idx="7217">
                  <c:v>1.1498096546752867</c:v>
                </c:pt>
                <c:pt idx="7218">
                  <c:v>1.1411877998783593</c:v>
                </c:pt>
                <c:pt idx="7219">
                  <c:v>1.1300092356903115</c:v>
                </c:pt>
                <c:pt idx="7220">
                  <c:v>1.1100511341878225</c:v>
                </c:pt>
                <c:pt idx="7221">
                  <c:v>1.1174453179555335</c:v>
                </c:pt>
                <c:pt idx="7222">
                  <c:v>1.1125740544680469</c:v>
                </c:pt>
                <c:pt idx="7223">
                  <c:v>1.1048194535174465</c:v>
                </c:pt>
                <c:pt idx="7224">
                  <c:v>1.0820850134030138</c:v>
                </c:pt>
                <c:pt idx="7225">
                  <c:v>1.0958146554636992</c:v>
                </c:pt>
                <c:pt idx="7226">
                  <c:v>1.1123769513211541</c:v>
                </c:pt>
                <c:pt idx="7227">
                  <c:v>1.1197429774964522</c:v>
                </c:pt>
                <c:pt idx="7228">
                  <c:v>1.1072973216498094</c:v>
                </c:pt>
                <c:pt idx="7229">
                  <c:v>1.1016432770932354</c:v>
                </c:pt>
                <c:pt idx="7230">
                  <c:v>1.0980616313382741</c:v>
                </c:pt>
                <c:pt idx="7231">
                  <c:v>1.1076915279435948</c:v>
                </c:pt>
                <c:pt idx="7232">
                  <c:v>1.1005226049151893</c:v>
                </c:pt>
                <c:pt idx="7233">
                  <c:v>1.1072072173540872</c:v>
                </c:pt>
                <c:pt idx="7234">
                  <c:v>1.1127824206519046</c:v>
                </c:pt>
                <c:pt idx="7235">
                  <c:v>1.1185322010226837</c:v>
                </c:pt>
                <c:pt idx="7236">
                  <c:v>1.122417948775708</c:v>
                </c:pt>
                <c:pt idx="7237">
                  <c:v>1.1204412857882999</c:v>
                </c:pt>
                <c:pt idx="7238">
                  <c:v>1.1428040456828779</c:v>
                </c:pt>
                <c:pt idx="7239">
                  <c:v>1.1603574887932784</c:v>
                </c:pt>
                <c:pt idx="7240">
                  <c:v>1.157327731849616</c:v>
                </c:pt>
                <c:pt idx="7241">
                  <c:v>1.1767001554299099</c:v>
                </c:pt>
                <c:pt idx="7242">
                  <c:v>1.181785416619737</c:v>
                </c:pt>
                <c:pt idx="7243">
                  <c:v>1.1675827270065102</c:v>
                </c:pt>
                <c:pt idx="7244">
                  <c:v>1.1688441871466222</c:v>
                </c:pt>
                <c:pt idx="7245">
                  <c:v>1.1613373730092582</c:v>
                </c:pt>
                <c:pt idx="7246">
                  <c:v>1.1236737773973375</c:v>
                </c:pt>
                <c:pt idx="7247">
                  <c:v>1.1467348455837632</c:v>
                </c:pt>
                <c:pt idx="7248">
                  <c:v>1.149218345234609</c:v>
                </c:pt>
                <c:pt idx="7249">
                  <c:v>1.1546133399409815</c:v>
                </c:pt>
                <c:pt idx="7250">
                  <c:v>1.1489874529768207</c:v>
                </c:pt>
                <c:pt idx="7251">
                  <c:v>1.1318676367895839</c:v>
                </c:pt>
                <c:pt idx="7252">
                  <c:v>1.1456141734057173</c:v>
                </c:pt>
                <c:pt idx="7253">
                  <c:v>1.1363503255017682</c:v>
                </c:pt>
                <c:pt idx="7254">
                  <c:v>1.1412272205077376</c:v>
                </c:pt>
                <c:pt idx="7255">
                  <c:v>1.1448764444844906</c:v>
                </c:pt>
                <c:pt idx="7256">
                  <c:v>1.1454621224066857</c:v>
                </c:pt>
                <c:pt idx="7257">
                  <c:v>1.1419762124659294</c:v>
                </c:pt>
                <c:pt idx="7258">
                  <c:v>1.1502320185614849</c:v>
                </c:pt>
                <c:pt idx="7259">
                  <c:v>1.1491676615682653</c:v>
                </c:pt>
                <c:pt idx="7260">
                  <c:v>1.1516567927375936</c:v>
                </c:pt>
                <c:pt idx="7261">
                  <c:v>1.1600477552767328</c:v>
                </c:pt>
                <c:pt idx="7262">
                  <c:v>1.1545908138670509</c:v>
                </c:pt>
                <c:pt idx="7263">
                  <c:v>1.1348241839929718</c:v>
                </c:pt>
                <c:pt idx="7264">
                  <c:v>1.1335458292974117</c:v>
                </c:pt>
                <c:pt idx="7265">
                  <c:v>1.1474387853940937</c:v>
                </c:pt>
                <c:pt idx="7266">
                  <c:v>1.151431531998288</c:v>
                </c:pt>
                <c:pt idx="7267">
                  <c:v>1.1508176964836798</c:v>
                </c:pt>
                <c:pt idx="7268">
                  <c:v>1.1354887031739238</c:v>
                </c:pt>
                <c:pt idx="7269">
                  <c:v>1.1239553533214697</c:v>
                </c:pt>
                <c:pt idx="7270">
                  <c:v>1.1100060820399613</c:v>
                </c:pt>
                <c:pt idx="7271">
                  <c:v>1.0575428558556528</c:v>
                </c:pt>
                <c:pt idx="7272">
                  <c:v>1.0230160160385646</c:v>
                </c:pt>
                <c:pt idx="7273">
                  <c:v>1.0007433604397091</c:v>
                </c:pt>
                <c:pt idx="7274">
                  <c:v>0.98941837677111255</c:v>
                </c:pt>
                <c:pt idx="7275">
                  <c:v>0.99226792512333029</c:v>
                </c:pt>
                <c:pt idx="7276">
                  <c:v>0.99155272227603453</c:v>
                </c:pt>
                <c:pt idx="7277">
                  <c:v>0.98424301128556302</c:v>
                </c:pt>
                <c:pt idx="7278">
                  <c:v>0.97485526997499605</c:v>
                </c:pt>
                <c:pt idx="7279">
                  <c:v>0.94161804789043313</c:v>
                </c:pt>
                <c:pt idx="7280">
                  <c:v>0.9427218255130313</c:v>
                </c:pt>
                <c:pt idx="7281">
                  <c:v>0.94679341337598266</c:v>
                </c:pt>
                <c:pt idx="7282">
                  <c:v>0.93613294888833831</c:v>
                </c:pt>
                <c:pt idx="7283">
                  <c:v>0.94411844209672691</c:v>
                </c:pt>
                <c:pt idx="7284">
                  <c:v>0.91757709548802735</c:v>
                </c:pt>
                <c:pt idx="7285">
                  <c:v>0.86262473813439056</c:v>
                </c:pt>
                <c:pt idx="7286">
                  <c:v>0.88938008244543065</c:v>
                </c:pt>
                <c:pt idx="7287">
                  <c:v>0.88542675647061464</c:v>
                </c:pt>
                <c:pt idx="7288">
                  <c:v>0.89189173968868951</c:v>
                </c:pt>
                <c:pt idx="7289">
                  <c:v>0.91625932016308864</c:v>
                </c:pt>
                <c:pt idx="7290">
                  <c:v>0.91031243664541694</c:v>
                </c:pt>
                <c:pt idx="7291">
                  <c:v>0.91172031626607786</c:v>
                </c:pt>
                <c:pt idx="7292">
                  <c:v>0.91500349154145932</c:v>
                </c:pt>
                <c:pt idx="7293">
                  <c:v>0.92619895028495469</c:v>
                </c:pt>
                <c:pt idx="7294">
                  <c:v>0.94487869709188377</c:v>
                </c:pt>
                <c:pt idx="7295">
                  <c:v>0.93985538260536561</c:v>
                </c:pt>
                <c:pt idx="7296">
                  <c:v>0.92820940238325866</c:v>
                </c:pt>
                <c:pt idx="7297">
                  <c:v>0.92991575248349945</c:v>
                </c:pt>
                <c:pt idx="7298">
                  <c:v>0.93065348140472604</c:v>
                </c:pt>
                <c:pt idx="7299">
                  <c:v>0.9173067826008604</c:v>
                </c:pt>
                <c:pt idx="7300">
                  <c:v>0.89572680377537006</c:v>
                </c:pt>
                <c:pt idx="7301">
                  <c:v>0.90938886761426341</c:v>
                </c:pt>
                <c:pt idx="7302">
                  <c:v>0.89275899353501686</c:v>
                </c:pt>
                <c:pt idx="7303">
                  <c:v>0.82351384227243041</c:v>
                </c:pt>
                <c:pt idx="7304">
                  <c:v>0.81152433942288205</c:v>
                </c:pt>
                <c:pt idx="7305">
                  <c:v>0.82175680850584543</c:v>
                </c:pt>
                <c:pt idx="7306">
                  <c:v>0.78592345640078398</c:v>
                </c:pt>
                <c:pt idx="7307">
                  <c:v>0.80320658662401712</c:v>
                </c:pt>
                <c:pt idx="7308">
                  <c:v>0.81935778163223938</c:v>
                </c:pt>
                <c:pt idx="7309">
                  <c:v>0.83024913837767222</c:v>
                </c:pt>
                <c:pt idx="7310">
                  <c:v>0.81143423512715962</c:v>
                </c:pt>
                <c:pt idx="7311">
                  <c:v>0.81620976280044144</c:v>
                </c:pt>
                <c:pt idx="7312">
                  <c:v>0.82514698263239683</c:v>
                </c:pt>
                <c:pt idx="7313">
                  <c:v>0.78285991034622582</c:v>
                </c:pt>
                <c:pt idx="7314">
                  <c:v>0.80632081634491926</c:v>
                </c:pt>
                <c:pt idx="7315">
                  <c:v>0.76267654810443086</c:v>
                </c:pt>
                <c:pt idx="7316">
                  <c:v>0.80949136125064769</c:v>
                </c:pt>
                <c:pt idx="7317">
                  <c:v>0.80350505710359743</c:v>
                </c:pt>
                <c:pt idx="7318">
                  <c:v>0.78671750050683664</c:v>
                </c:pt>
                <c:pt idx="7319">
                  <c:v>0.79981078097898317</c:v>
                </c:pt>
                <c:pt idx="7320">
                  <c:v>0.81027414231973505</c:v>
                </c:pt>
                <c:pt idx="7321">
                  <c:v>0.80969409591602293</c:v>
                </c:pt>
                <c:pt idx="7322">
                  <c:v>0.79091861329488888</c:v>
                </c:pt>
                <c:pt idx="7323">
                  <c:v>0.80015993512490702</c:v>
                </c:pt>
                <c:pt idx="7324">
                  <c:v>0.82208906809632143</c:v>
                </c:pt>
                <c:pt idx="7325">
                  <c:v>0.81154686549681265</c:v>
                </c:pt>
                <c:pt idx="7326">
                  <c:v>0.80681638997139193</c:v>
                </c:pt>
                <c:pt idx="7327">
                  <c:v>0.8036908972135246</c:v>
                </c:pt>
                <c:pt idx="7328">
                  <c:v>0.81161444371860425</c:v>
                </c:pt>
                <c:pt idx="7329">
                  <c:v>0.8100150924695334</c:v>
                </c:pt>
                <c:pt idx="7330">
                  <c:v>0.81222264771472974</c:v>
                </c:pt>
                <c:pt idx="7331">
                  <c:v>0.81070776924289856</c:v>
                </c:pt>
                <c:pt idx="7332">
                  <c:v>0.81024598472732168</c:v>
                </c:pt>
                <c:pt idx="7333">
                  <c:v>0.82426283423062197</c:v>
                </c:pt>
                <c:pt idx="7334">
                  <c:v>0.81341652963305011</c:v>
                </c:pt>
                <c:pt idx="7335">
                  <c:v>0.81240848782465702</c:v>
                </c:pt>
                <c:pt idx="7336">
                  <c:v>0.80242380555492976</c:v>
                </c:pt>
                <c:pt idx="7337">
                  <c:v>0.80195075800238791</c:v>
                </c:pt>
                <c:pt idx="7338">
                  <c:v>0.7883956930146645</c:v>
                </c:pt>
                <c:pt idx="7339">
                  <c:v>0.77937400040546934</c:v>
                </c:pt>
                <c:pt idx="7340">
                  <c:v>0.76178113666569047</c:v>
                </c:pt>
                <c:pt idx="7341">
                  <c:v>0.71108057576644967</c:v>
                </c:pt>
                <c:pt idx="7342">
                  <c:v>0.69403960083796989</c:v>
                </c:pt>
                <c:pt idx="7343">
                  <c:v>0.70530263780325719</c:v>
                </c:pt>
                <c:pt idx="7344">
                  <c:v>0.70690198905232804</c:v>
                </c:pt>
                <c:pt idx="7345">
                  <c:v>0.7332237064402044</c:v>
                </c:pt>
                <c:pt idx="7346">
                  <c:v>0.75525420674430654</c:v>
                </c:pt>
                <c:pt idx="7347">
                  <c:v>0.73452458720969527</c:v>
                </c:pt>
                <c:pt idx="7348">
                  <c:v>0.7555920978532652</c:v>
                </c:pt>
                <c:pt idx="7349">
                  <c:v>0.75333949046020765</c:v>
                </c:pt>
                <c:pt idx="7350">
                  <c:v>0.76548104430878738</c:v>
                </c:pt>
                <c:pt idx="7351">
                  <c:v>0.75649314081048813</c:v>
                </c:pt>
                <c:pt idx="7352">
                  <c:v>0.7678181244790846</c:v>
                </c:pt>
                <c:pt idx="7353">
                  <c:v>0.75788975739418374</c:v>
                </c:pt>
                <c:pt idx="7354">
                  <c:v>0.7659371973058815</c:v>
                </c:pt>
                <c:pt idx="7355">
                  <c:v>0.76004662897303621</c:v>
                </c:pt>
                <c:pt idx="7356">
                  <c:v>0.74936926992994379</c:v>
                </c:pt>
                <c:pt idx="7357">
                  <c:v>0.74318586263600106</c:v>
                </c:pt>
                <c:pt idx="7358">
                  <c:v>0.74874980289685311</c:v>
                </c:pt>
                <c:pt idx="7359">
                  <c:v>0.760874462189985</c:v>
                </c:pt>
                <c:pt idx="7360">
                  <c:v>0.75026468136868418</c:v>
                </c:pt>
                <c:pt idx="7361">
                  <c:v>0.73740229315432604</c:v>
                </c:pt>
                <c:pt idx="7362">
                  <c:v>0.74394048611267538</c:v>
                </c:pt>
                <c:pt idx="7363">
                  <c:v>0.74397427522357118</c:v>
                </c:pt>
                <c:pt idx="7364">
                  <c:v>0.77875453337237854</c:v>
                </c:pt>
                <c:pt idx="7365">
                  <c:v>0.78220102268375646</c:v>
                </c:pt>
                <c:pt idx="7366">
                  <c:v>0.78333858941725043</c:v>
                </c:pt>
                <c:pt idx="7367">
                  <c:v>0.8026941184420967</c:v>
                </c:pt>
                <c:pt idx="7368">
                  <c:v>0.79817764061901642</c:v>
                </c:pt>
                <c:pt idx="7369">
                  <c:v>0.79484378167729142</c:v>
                </c:pt>
                <c:pt idx="7370">
                  <c:v>0.78924042078706103</c:v>
                </c:pt>
                <c:pt idx="7371">
                  <c:v>0.77392832203275286</c:v>
                </c:pt>
                <c:pt idx="7372">
                  <c:v>0.76562746378933622</c:v>
                </c:pt>
                <c:pt idx="7373">
                  <c:v>0.77350595814655465</c:v>
                </c:pt>
                <c:pt idx="7374">
                  <c:v>0.77504899421079887</c:v>
                </c:pt>
                <c:pt idx="7375">
                  <c:v>0.77567409276237231</c:v>
                </c:pt>
                <c:pt idx="7376">
                  <c:v>0.78688644606131608</c:v>
                </c:pt>
                <c:pt idx="7377">
                  <c:v>0.78615434865857226</c:v>
                </c:pt>
                <c:pt idx="7378">
                  <c:v>0.77983578492104599</c:v>
                </c:pt>
                <c:pt idx="7379">
                  <c:v>0.78055098776834198</c:v>
                </c:pt>
                <c:pt idx="7380">
                  <c:v>0.77012141553848568</c:v>
                </c:pt>
                <c:pt idx="7381">
                  <c:v>0.77116887797625744</c:v>
                </c:pt>
                <c:pt idx="7382">
                  <c:v>0.76673124141193416</c:v>
                </c:pt>
                <c:pt idx="7383">
                  <c:v>0.74813596738224486</c:v>
                </c:pt>
                <c:pt idx="7384">
                  <c:v>0.70639515238889006</c:v>
                </c:pt>
                <c:pt idx="7385">
                  <c:v>0.70044263735273593</c:v>
                </c:pt>
                <c:pt idx="7386">
                  <c:v>0.69899533710269635</c:v>
                </c:pt>
                <c:pt idx="7387">
                  <c:v>0.69181515103732572</c:v>
                </c:pt>
                <c:pt idx="7388">
                  <c:v>0.73150609330299821</c:v>
                </c:pt>
                <c:pt idx="7389">
                  <c:v>0.69534048160746054</c:v>
                </c:pt>
                <c:pt idx="7390">
                  <c:v>0.71287703016241299</c:v>
                </c:pt>
                <c:pt idx="7391">
                  <c:v>0.7057024756155249</c:v>
                </c:pt>
                <c:pt idx="7392">
                  <c:v>0.73591557227490823</c:v>
                </c:pt>
                <c:pt idx="7393">
                  <c:v>0.73091478386232056</c:v>
                </c:pt>
                <c:pt idx="7394">
                  <c:v>0.72419075079404394</c:v>
                </c:pt>
                <c:pt idx="7395">
                  <c:v>0.73524542157547357</c:v>
                </c:pt>
                <c:pt idx="7396">
                  <c:v>0.71961795778613735</c:v>
                </c:pt>
                <c:pt idx="7397">
                  <c:v>0.74026310454350897</c:v>
                </c:pt>
                <c:pt idx="7398">
                  <c:v>0.75392516838240264</c:v>
                </c:pt>
                <c:pt idx="7399">
                  <c:v>0.75592998896222374</c:v>
                </c:pt>
                <c:pt idx="7400">
                  <c:v>0.75519789155947992</c:v>
                </c:pt>
                <c:pt idx="7401">
                  <c:v>0.75102493636384104</c:v>
                </c:pt>
                <c:pt idx="7402">
                  <c:v>0.74966210889104123</c:v>
                </c:pt>
                <c:pt idx="7403">
                  <c:v>0.76128556303921802</c:v>
                </c:pt>
                <c:pt idx="7404">
                  <c:v>0.74944247967021826</c:v>
                </c:pt>
                <c:pt idx="7405">
                  <c:v>0.75810375509652428</c:v>
                </c:pt>
                <c:pt idx="7406">
                  <c:v>0.74189624490347572</c:v>
                </c:pt>
                <c:pt idx="7407">
                  <c:v>0.75078841258757001</c:v>
                </c:pt>
                <c:pt idx="7408">
                  <c:v>0.75698308291847805</c:v>
                </c:pt>
                <c:pt idx="7409">
                  <c:v>0.75247223661388063</c:v>
                </c:pt>
                <c:pt idx="7410">
                  <c:v>0.75342396323744742</c:v>
                </c:pt>
                <c:pt idx="7411">
                  <c:v>0.76381974635640759</c:v>
                </c:pt>
                <c:pt idx="7412">
                  <c:v>0.81222264771472974</c:v>
                </c:pt>
                <c:pt idx="7413">
                  <c:v>0.8191494154483816</c:v>
                </c:pt>
                <c:pt idx="7414">
                  <c:v>0.81970693577816323</c:v>
                </c:pt>
                <c:pt idx="7415">
                  <c:v>0.82168359876557118</c:v>
                </c:pt>
                <c:pt idx="7416">
                  <c:v>0.82372783997477073</c:v>
                </c:pt>
                <c:pt idx="7417">
                  <c:v>0.81828779312053701</c:v>
                </c:pt>
                <c:pt idx="7418">
                  <c:v>0.81891289167211045</c:v>
                </c:pt>
                <c:pt idx="7419">
                  <c:v>0.82284369157299575</c:v>
                </c:pt>
                <c:pt idx="7420">
                  <c:v>0.81970130425968069</c:v>
                </c:pt>
                <c:pt idx="7421">
                  <c:v>0.81869889396977003</c:v>
                </c:pt>
                <c:pt idx="7422">
                  <c:v>0.81741490775572712</c:v>
                </c:pt>
                <c:pt idx="7423">
                  <c:v>0.82065866240173002</c:v>
                </c:pt>
                <c:pt idx="7424">
                  <c:v>0.81701506994345963</c:v>
                </c:pt>
                <c:pt idx="7425">
                  <c:v>0.8181864257878495</c:v>
                </c:pt>
                <c:pt idx="7426">
                  <c:v>0.8212781294348207</c:v>
                </c:pt>
                <c:pt idx="7427">
                  <c:v>0.81117518527695798</c:v>
                </c:pt>
                <c:pt idx="7428">
                  <c:v>0.81883968193183609</c:v>
                </c:pt>
                <c:pt idx="7429">
                  <c:v>0.83535692564142994</c:v>
                </c:pt>
                <c:pt idx="7430">
                  <c:v>0.82821052868695511</c:v>
                </c:pt>
                <c:pt idx="7431">
                  <c:v>0.84149528078751157</c:v>
                </c:pt>
                <c:pt idx="7432">
                  <c:v>0.86628522514810891</c:v>
                </c:pt>
                <c:pt idx="7433">
                  <c:v>0.89612664158763755</c:v>
                </c:pt>
                <c:pt idx="7434">
                  <c:v>0.8989874529768207</c:v>
                </c:pt>
                <c:pt idx="7435">
                  <c:v>0.89234226116730109</c:v>
                </c:pt>
                <c:pt idx="7436">
                  <c:v>0.8968080553240374</c:v>
                </c:pt>
                <c:pt idx="7437">
                  <c:v>0.90265357150902159</c:v>
                </c:pt>
                <c:pt idx="7438">
                  <c:v>0.89825535557407699</c:v>
                </c:pt>
                <c:pt idx="7439">
                  <c:v>0.90332372220845625</c:v>
                </c:pt>
                <c:pt idx="7440">
                  <c:v>0.90390940013065113</c:v>
                </c:pt>
                <c:pt idx="7441">
                  <c:v>0.89483702385511221</c:v>
                </c:pt>
                <c:pt idx="7442">
                  <c:v>0.89284909783073907</c:v>
                </c:pt>
                <c:pt idx="7443">
                  <c:v>0.8977823080215348</c:v>
                </c:pt>
                <c:pt idx="7444">
                  <c:v>0.88788773004753008</c:v>
                </c:pt>
                <c:pt idx="7445">
                  <c:v>0.87682742774761768</c:v>
                </c:pt>
                <c:pt idx="7446">
                  <c:v>0.87776789133421929</c:v>
                </c:pt>
                <c:pt idx="7447">
                  <c:v>0.87922645462122406</c:v>
                </c:pt>
                <c:pt idx="7448">
                  <c:v>0.87841551595972334</c:v>
                </c:pt>
                <c:pt idx="7449">
                  <c:v>0.8784211474782061</c:v>
                </c:pt>
                <c:pt idx="7450">
                  <c:v>0.880459757168923</c:v>
                </c:pt>
                <c:pt idx="7451">
                  <c:v>0.88076385916698574</c:v>
                </c:pt>
                <c:pt idx="7452">
                  <c:v>0.88962223774018423</c:v>
                </c:pt>
                <c:pt idx="7453">
                  <c:v>0.89246052305543666</c:v>
                </c:pt>
                <c:pt idx="7454">
                  <c:v>0.88911540107674625</c:v>
                </c:pt>
                <c:pt idx="7455">
                  <c:v>0.87663595611920797</c:v>
                </c:pt>
                <c:pt idx="7456">
                  <c:v>0.89532696596310235</c:v>
                </c:pt>
                <c:pt idx="7457">
                  <c:v>0.89818214583380251</c:v>
                </c:pt>
                <c:pt idx="7458">
                  <c:v>0.90590295767350704</c:v>
                </c:pt>
                <c:pt idx="7459">
                  <c:v>0.85851936116054328</c:v>
                </c:pt>
                <c:pt idx="7460">
                  <c:v>0.85866578064109189</c:v>
                </c:pt>
                <c:pt idx="7461">
                  <c:v>0.8476223728966279</c:v>
                </c:pt>
                <c:pt idx="7462">
                  <c:v>0.84177122519316094</c:v>
                </c:pt>
                <c:pt idx="7463">
                  <c:v>0.84186132948888337</c:v>
                </c:pt>
                <c:pt idx="7464">
                  <c:v>0.84367467844029453</c:v>
                </c:pt>
                <c:pt idx="7465">
                  <c:v>0.84129254612213633</c:v>
                </c:pt>
                <c:pt idx="7466">
                  <c:v>0.82815984502061146</c:v>
                </c:pt>
                <c:pt idx="7467">
                  <c:v>0.82481472304192105</c:v>
                </c:pt>
                <c:pt idx="7468">
                  <c:v>0.84008176964836789</c:v>
                </c:pt>
                <c:pt idx="7469">
                  <c:v>0.83432635775910613</c:v>
                </c:pt>
                <c:pt idx="7470">
                  <c:v>0.84234000855990809</c:v>
                </c:pt>
                <c:pt idx="7471">
                  <c:v>0.83907372783997469</c:v>
                </c:pt>
                <c:pt idx="7472">
                  <c:v>0.84192327619219232</c:v>
                </c:pt>
                <c:pt idx="7473">
                  <c:v>0.86062554907305189</c:v>
                </c:pt>
                <c:pt idx="7474">
                  <c:v>0.85347915211857739</c:v>
                </c:pt>
                <c:pt idx="7475">
                  <c:v>0.84012682179622922</c:v>
                </c:pt>
                <c:pt idx="7476">
                  <c:v>0.83344220935733104</c:v>
                </c:pt>
                <c:pt idx="7477">
                  <c:v>0.83662401730002467</c:v>
                </c:pt>
                <c:pt idx="7478">
                  <c:v>0.8148638298830897</c:v>
                </c:pt>
                <c:pt idx="7479">
                  <c:v>0.80251954136913473</c:v>
                </c:pt>
                <c:pt idx="7480">
                  <c:v>0.80789201000157673</c:v>
                </c:pt>
                <c:pt idx="7481">
                  <c:v>0.80677696934201326</c:v>
                </c:pt>
                <c:pt idx="7482">
                  <c:v>0.84450814317572587</c:v>
                </c:pt>
                <c:pt idx="7483">
                  <c:v>0.8454091861329488</c:v>
                </c:pt>
                <c:pt idx="7484">
                  <c:v>0.85468429707386306</c:v>
                </c:pt>
                <c:pt idx="7485">
                  <c:v>0.84614128353569251</c:v>
                </c:pt>
                <c:pt idx="7486">
                  <c:v>0.85315815556506658</c:v>
                </c:pt>
                <c:pt idx="7487">
                  <c:v>0.862208005766675</c:v>
                </c:pt>
                <c:pt idx="7488">
                  <c:v>0.85935845741445716</c:v>
                </c:pt>
                <c:pt idx="7489">
                  <c:v>0.8751098146104116</c:v>
                </c:pt>
                <c:pt idx="7490">
                  <c:v>0.86490550311986136</c:v>
                </c:pt>
                <c:pt idx="7491">
                  <c:v>0.86155474962268819</c:v>
                </c:pt>
                <c:pt idx="7492">
                  <c:v>0.86599238618701146</c:v>
                </c:pt>
                <c:pt idx="7493">
                  <c:v>0.85954992904286709</c:v>
                </c:pt>
                <c:pt idx="7494">
                  <c:v>0.86660059018313695</c:v>
                </c:pt>
                <c:pt idx="7495">
                  <c:v>0.86188700921316419</c:v>
                </c:pt>
                <c:pt idx="7496">
                  <c:v>0.86050165566643388</c:v>
                </c:pt>
                <c:pt idx="7497">
                  <c:v>0.86252900232018559</c:v>
                </c:pt>
                <c:pt idx="7498">
                  <c:v>0.86820557295069034</c:v>
                </c:pt>
                <c:pt idx="7499">
                  <c:v>0.86599238618701146</c:v>
                </c:pt>
                <c:pt idx="7500">
                  <c:v>0.86445498164124968</c:v>
                </c:pt>
                <c:pt idx="7501">
                  <c:v>0.87507602549951569</c:v>
                </c:pt>
                <c:pt idx="7502">
                  <c:v>0.87082986056360245</c:v>
                </c:pt>
                <c:pt idx="7503">
                  <c:v>0.86798031221138472</c:v>
                </c:pt>
                <c:pt idx="7504">
                  <c:v>0.84754916315635342</c:v>
                </c:pt>
                <c:pt idx="7505">
                  <c:v>0.85922893248935628</c:v>
                </c:pt>
                <c:pt idx="7506">
                  <c:v>0.88005991935665528</c:v>
                </c:pt>
                <c:pt idx="7507">
                  <c:v>0.89250557520329776</c:v>
                </c:pt>
                <c:pt idx="7508">
                  <c:v>0.89071475232581721</c:v>
                </c:pt>
                <c:pt idx="7509">
                  <c:v>0.88616448539184112</c:v>
                </c:pt>
                <c:pt idx="7510">
                  <c:v>0.88206473993647638</c:v>
                </c:pt>
                <c:pt idx="7511">
                  <c:v>0.88560696506205927</c:v>
                </c:pt>
                <c:pt idx="7512">
                  <c:v>0.88663190142590054</c:v>
                </c:pt>
                <c:pt idx="7513">
                  <c:v>0.87631495956569727</c:v>
                </c:pt>
                <c:pt idx="7514">
                  <c:v>0.87831414862703583</c:v>
                </c:pt>
                <c:pt idx="7515">
                  <c:v>0.87194490122316592</c:v>
                </c:pt>
                <c:pt idx="7516">
                  <c:v>0.87523933953551236</c:v>
                </c:pt>
                <c:pt idx="7517">
                  <c:v>0.8691629310927399</c:v>
                </c:pt>
                <c:pt idx="7518">
                  <c:v>0.8599385038181695</c:v>
                </c:pt>
                <c:pt idx="7519">
                  <c:v>0.86540107674633371</c:v>
                </c:pt>
                <c:pt idx="7520">
                  <c:v>0.86767621021332175</c:v>
                </c:pt>
                <c:pt idx="7521">
                  <c:v>0.86127880521703881</c:v>
                </c:pt>
                <c:pt idx="7522">
                  <c:v>0.87705832000540629</c:v>
                </c:pt>
                <c:pt idx="7523">
                  <c:v>0.87575180771743288</c:v>
                </c:pt>
                <c:pt idx="7524">
                  <c:v>0.86443808708580172</c:v>
                </c:pt>
                <c:pt idx="7525">
                  <c:v>0.86861104228144081</c:v>
                </c:pt>
                <c:pt idx="7526">
                  <c:v>0.86057486540670836</c:v>
                </c:pt>
                <c:pt idx="7527">
                  <c:v>0.8642578784943572</c:v>
                </c:pt>
                <c:pt idx="7528">
                  <c:v>0.87556596760750571</c:v>
                </c:pt>
                <c:pt idx="7529">
                  <c:v>0.88021197035568666</c:v>
                </c:pt>
                <c:pt idx="7530">
                  <c:v>0.88662626990741777</c:v>
                </c:pt>
                <c:pt idx="7531">
                  <c:v>0.88761178564188037</c:v>
                </c:pt>
                <c:pt idx="7532">
                  <c:v>0.89784988624332673</c:v>
                </c:pt>
                <c:pt idx="7533">
                  <c:v>0.88356272385285961</c:v>
                </c:pt>
                <c:pt idx="7534">
                  <c:v>0.8841596648120198</c:v>
                </c:pt>
                <c:pt idx="7535">
                  <c:v>0.8692417723514968</c:v>
                </c:pt>
                <c:pt idx="7536">
                  <c:v>0.87603338364156502</c:v>
                </c:pt>
                <c:pt idx="7537">
                  <c:v>0.8742256662086364</c:v>
                </c:pt>
                <c:pt idx="7538">
                  <c:v>0.88482981551145434</c:v>
                </c:pt>
                <c:pt idx="7539">
                  <c:v>0.88401887684995362</c:v>
                </c:pt>
                <c:pt idx="7540">
                  <c:v>0.8721307413330931</c:v>
                </c:pt>
                <c:pt idx="7541">
                  <c:v>0.86847588583785718</c:v>
                </c:pt>
                <c:pt idx="7542">
                  <c:v>0.87191674363075256</c:v>
                </c:pt>
                <c:pt idx="7543">
                  <c:v>0.83365057554118904</c:v>
                </c:pt>
                <c:pt idx="7544">
                  <c:v>0.83170207014619424</c:v>
                </c:pt>
                <c:pt idx="7545">
                  <c:v>0.83829657828936999</c:v>
                </c:pt>
                <c:pt idx="7546">
                  <c:v>0.84266663663190133</c:v>
                </c:pt>
                <c:pt idx="7547">
                  <c:v>0.8414333340842024</c:v>
                </c:pt>
                <c:pt idx="7548">
                  <c:v>0.84159664812019908</c:v>
                </c:pt>
                <c:pt idx="7549">
                  <c:v>0.84230058793052953</c:v>
                </c:pt>
                <c:pt idx="7550">
                  <c:v>0.84230621944901229</c:v>
                </c:pt>
                <c:pt idx="7551">
                  <c:v>0.83267632284369164</c:v>
                </c:pt>
                <c:pt idx="7552">
                  <c:v>0.83496271934764488</c:v>
                </c:pt>
                <c:pt idx="7553">
                  <c:v>0.83926519946838463</c:v>
                </c:pt>
                <c:pt idx="7554">
                  <c:v>0.83252427184466027</c:v>
                </c:pt>
                <c:pt idx="7555">
                  <c:v>0.82199333228211646</c:v>
                </c:pt>
                <c:pt idx="7556">
                  <c:v>0.8172572252382132</c:v>
                </c:pt>
                <c:pt idx="7557">
                  <c:v>0.80539161579528296</c:v>
                </c:pt>
                <c:pt idx="7558">
                  <c:v>0.81041493028180112</c:v>
                </c:pt>
                <c:pt idx="7559">
                  <c:v>0.81173833712522236</c:v>
                </c:pt>
                <c:pt idx="7560">
                  <c:v>0.80614623927195728</c:v>
                </c:pt>
                <c:pt idx="7561">
                  <c:v>0.78190255220417626</c:v>
                </c:pt>
                <c:pt idx="7562">
                  <c:v>0.79758069965985623</c:v>
                </c:pt>
                <c:pt idx="7563">
                  <c:v>0.8069346518595274</c:v>
                </c:pt>
                <c:pt idx="7564">
                  <c:v>0.81751064356993208</c:v>
                </c:pt>
                <c:pt idx="7565">
                  <c:v>0.81457662244047468</c:v>
                </c:pt>
                <c:pt idx="7566">
                  <c:v>0.81177212623611816</c:v>
                </c:pt>
                <c:pt idx="7567">
                  <c:v>0.79110445340481605</c:v>
                </c:pt>
                <c:pt idx="7568">
                  <c:v>0.78743833487261494</c:v>
                </c:pt>
                <c:pt idx="7569">
                  <c:v>0.786334557250017</c:v>
                </c:pt>
                <c:pt idx="7570">
                  <c:v>0.80164665600432483</c:v>
                </c:pt>
                <c:pt idx="7571">
                  <c:v>0.79402721149730815</c:v>
                </c:pt>
                <c:pt idx="7572">
                  <c:v>0.77694681593944992</c:v>
                </c:pt>
                <c:pt idx="7573">
                  <c:v>0.78192507827810676</c:v>
                </c:pt>
                <c:pt idx="7574">
                  <c:v>0.78738201968778854</c:v>
                </c:pt>
                <c:pt idx="7575">
                  <c:v>0.78527020025679717</c:v>
                </c:pt>
                <c:pt idx="7576">
                  <c:v>0.78067488117495998</c:v>
                </c:pt>
                <c:pt idx="7577">
                  <c:v>0.76717049985358055</c:v>
                </c:pt>
                <c:pt idx="7578">
                  <c:v>0.75612146059063368</c:v>
                </c:pt>
                <c:pt idx="7579">
                  <c:v>0.75448268871218427</c:v>
                </c:pt>
                <c:pt idx="7580">
                  <c:v>0.76293559795463251</c:v>
                </c:pt>
                <c:pt idx="7581">
                  <c:v>0.74748271123825827</c:v>
                </c:pt>
                <c:pt idx="7582">
                  <c:v>0.74943684815173572</c:v>
                </c:pt>
                <c:pt idx="7583">
                  <c:v>0.76073367422791893</c:v>
                </c:pt>
                <c:pt idx="7584">
                  <c:v>0.75881895794382004</c:v>
                </c:pt>
                <c:pt idx="7585">
                  <c:v>0.78067488117495998</c:v>
                </c:pt>
                <c:pt idx="7586">
                  <c:v>0.79001193881918319</c:v>
                </c:pt>
                <c:pt idx="7587">
                  <c:v>0.77917689725857686</c:v>
                </c:pt>
                <c:pt idx="7588">
                  <c:v>0.77513346698803853</c:v>
                </c:pt>
                <c:pt idx="7589">
                  <c:v>0.78530398936769297</c:v>
                </c:pt>
                <c:pt idx="7590">
                  <c:v>0.77794922622936036</c:v>
                </c:pt>
                <c:pt idx="7591">
                  <c:v>0.74421643051832476</c:v>
                </c:pt>
                <c:pt idx="7592">
                  <c:v>0.74552294280629827</c:v>
                </c:pt>
                <c:pt idx="7593">
                  <c:v>0.74768544590363351</c:v>
                </c:pt>
                <c:pt idx="7594">
                  <c:v>0.74484152906989831</c:v>
                </c:pt>
                <c:pt idx="7595">
                  <c:v>0.72316018291172024</c:v>
                </c:pt>
                <c:pt idx="7596">
                  <c:v>0.72454553645845055</c:v>
                </c:pt>
                <c:pt idx="7597">
                  <c:v>0.73703624445295413</c:v>
                </c:pt>
                <c:pt idx="7598">
                  <c:v>0.73268308066587085</c:v>
                </c:pt>
                <c:pt idx="7599">
                  <c:v>0.75475863311783387</c:v>
                </c:pt>
                <c:pt idx="7600">
                  <c:v>0.75618903881242538</c:v>
                </c:pt>
                <c:pt idx="7601">
                  <c:v>0.75821638546617698</c:v>
                </c:pt>
                <c:pt idx="7602">
                  <c:v>0.77777464915639849</c:v>
                </c:pt>
                <c:pt idx="7603">
                  <c:v>0.75816007028135068</c:v>
                </c:pt>
                <c:pt idx="7604">
                  <c:v>0.74514563106796106</c:v>
                </c:pt>
                <c:pt idx="7605">
                  <c:v>0.77417047732750643</c:v>
                </c:pt>
                <c:pt idx="7606">
                  <c:v>0.76554862253057909</c:v>
                </c:pt>
                <c:pt idx="7607">
                  <c:v>0.76122361633590885</c:v>
                </c:pt>
                <c:pt idx="7608">
                  <c:v>0.74985358051945128</c:v>
                </c:pt>
                <c:pt idx="7609">
                  <c:v>0.75244407902146726</c:v>
                </c:pt>
                <c:pt idx="7610">
                  <c:v>0.76046899285923453</c:v>
                </c:pt>
                <c:pt idx="7611">
                  <c:v>0.73609014934787009</c:v>
                </c:pt>
                <c:pt idx="7612">
                  <c:v>0.75259049850201609</c:v>
                </c:pt>
                <c:pt idx="7613">
                  <c:v>0.7527369179825647</c:v>
                </c:pt>
                <c:pt idx="7614">
                  <c:v>0.75831775279886482</c:v>
                </c:pt>
                <c:pt idx="7615">
                  <c:v>0.75947221408780652</c:v>
                </c:pt>
                <c:pt idx="7616">
                  <c:v>0.7589710089428513</c:v>
                </c:pt>
                <c:pt idx="7617">
                  <c:v>0.7609195143378461</c:v>
                </c:pt>
                <c:pt idx="7618">
                  <c:v>0.77004257427972866</c:v>
                </c:pt>
                <c:pt idx="7619">
                  <c:v>0.76717613137206331</c:v>
                </c:pt>
                <c:pt idx="7620">
                  <c:v>0.76244002432815972</c:v>
                </c:pt>
                <c:pt idx="7621">
                  <c:v>0.770166467686347</c:v>
                </c:pt>
                <c:pt idx="7622">
                  <c:v>0.76756470614736549</c:v>
                </c:pt>
                <c:pt idx="7623">
                  <c:v>0.77441826414074277</c:v>
                </c:pt>
                <c:pt idx="7624">
                  <c:v>0.76525578356948165</c:v>
                </c:pt>
                <c:pt idx="7625">
                  <c:v>0.79116640010812522</c:v>
                </c:pt>
                <c:pt idx="7626">
                  <c:v>0.8115975491631563</c:v>
                </c:pt>
                <c:pt idx="7627">
                  <c:v>0.83625233708017033</c:v>
                </c:pt>
                <c:pt idx="7628">
                  <c:v>0.82754037798752045</c:v>
                </c:pt>
                <c:pt idx="7629">
                  <c:v>0.82003919536863923</c:v>
                </c:pt>
                <c:pt idx="7630">
                  <c:v>0.80583087423692923</c:v>
                </c:pt>
                <c:pt idx="7631">
                  <c:v>0.81026851080125251</c:v>
                </c:pt>
                <c:pt idx="7632">
                  <c:v>0.79856621539431893</c:v>
                </c:pt>
                <c:pt idx="7633">
                  <c:v>0.73379812132543409</c:v>
                </c:pt>
                <c:pt idx="7634">
                  <c:v>0.72276034509945253</c:v>
                </c:pt>
                <c:pt idx="7635">
                  <c:v>0.68941049264523691</c:v>
                </c:pt>
                <c:pt idx="7636">
                  <c:v>0.69793661162795928</c:v>
                </c:pt>
                <c:pt idx="7637">
                  <c:v>0.63243078863784818</c:v>
                </c:pt>
                <c:pt idx="7638">
                  <c:v>0.63655306016714341</c:v>
                </c:pt>
                <c:pt idx="7639">
                  <c:v>0.59712116775167257</c:v>
                </c:pt>
                <c:pt idx="7640">
                  <c:v>0.61110422814407672</c:v>
                </c:pt>
                <c:pt idx="7641">
                  <c:v>0.60888540986191508</c:v>
                </c:pt>
                <c:pt idx="7642">
                  <c:v>0.60174464442592301</c:v>
                </c:pt>
                <c:pt idx="7643">
                  <c:v>0.6217759556686866</c:v>
                </c:pt>
                <c:pt idx="7644">
                  <c:v>0.62754263059491355</c:v>
                </c:pt>
                <c:pt idx="7645">
                  <c:v>0.61475345212082977</c:v>
                </c:pt>
                <c:pt idx="7646">
                  <c:v>0.61718626810533195</c:v>
                </c:pt>
                <c:pt idx="7647">
                  <c:v>0.60347915211857717</c:v>
                </c:pt>
                <c:pt idx="7648">
                  <c:v>0.56378257833442214</c:v>
                </c:pt>
                <c:pt idx="7649">
                  <c:v>0.57473588178316393</c:v>
                </c:pt>
                <c:pt idx="7650">
                  <c:v>0.56705449057283808</c:v>
                </c:pt>
                <c:pt idx="7651">
                  <c:v>0.59379857184691276</c:v>
                </c:pt>
                <c:pt idx="7652">
                  <c:v>0.58177527988646849</c:v>
                </c:pt>
                <c:pt idx="7653">
                  <c:v>0.56492014506791621</c:v>
                </c:pt>
                <c:pt idx="7654">
                  <c:v>0.55673754871263481</c:v>
                </c:pt>
                <c:pt idx="7655">
                  <c:v>0.54323879890973803</c:v>
                </c:pt>
                <c:pt idx="7656">
                  <c:v>0.54512535760142367</c:v>
                </c:pt>
                <c:pt idx="7657">
                  <c:v>0.46805802716644523</c:v>
                </c:pt>
                <c:pt idx="7658">
                  <c:v>0.43322145383281147</c:v>
                </c:pt>
                <c:pt idx="7659">
                  <c:v>0.44556011082828362</c:v>
                </c:pt>
                <c:pt idx="7660">
                  <c:v>0.45894623026152759</c:v>
                </c:pt>
                <c:pt idx="7661">
                  <c:v>0.46773139909445194</c:v>
                </c:pt>
                <c:pt idx="7662">
                  <c:v>0.45980222107088942</c:v>
                </c:pt>
                <c:pt idx="7663">
                  <c:v>0.44489559164733178</c:v>
                </c:pt>
                <c:pt idx="7664">
                  <c:v>0.43846439754015265</c:v>
                </c:pt>
                <c:pt idx="7665">
                  <c:v>0.40506386141959316</c:v>
                </c:pt>
                <c:pt idx="7666">
                  <c:v>0.41137116212015395</c:v>
                </c:pt>
                <c:pt idx="7667">
                  <c:v>0.38598990831887914</c:v>
                </c:pt>
                <c:pt idx="7668">
                  <c:v>0.38993197125672968</c:v>
                </c:pt>
                <c:pt idx="7669">
                  <c:v>0.34486292884013237</c:v>
                </c:pt>
                <c:pt idx="7670">
                  <c:v>0.37925461221363732</c:v>
                </c:pt>
                <c:pt idx="7671">
                  <c:v>0.3685209379857185</c:v>
                </c:pt>
                <c:pt idx="7672">
                  <c:v>0.40169621336697225</c:v>
                </c:pt>
                <c:pt idx="7673">
                  <c:v>0.38873245781992655</c:v>
                </c:pt>
                <c:pt idx="7674">
                  <c:v>0.36179690491744199</c:v>
                </c:pt>
                <c:pt idx="7675">
                  <c:v>0.34352262744126311</c:v>
                </c:pt>
                <c:pt idx="7676">
                  <c:v>0.3734710427319623</c:v>
                </c:pt>
                <c:pt idx="7677">
                  <c:v>0.33972698398396145</c:v>
                </c:pt>
                <c:pt idx="7678">
                  <c:v>0.31191291419818445</c:v>
                </c:pt>
                <c:pt idx="7679">
                  <c:v>0.31547766539769784</c:v>
                </c:pt>
                <c:pt idx="7680">
                  <c:v>0.36778320906449224</c:v>
                </c:pt>
                <c:pt idx="7681">
                  <c:v>0.37635438019507578</c:v>
                </c:pt>
                <c:pt idx="7682">
                  <c:v>0.33907935935845734</c:v>
                </c:pt>
                <c:pt idx="7683">
                  <c:v>0.35773658009145587</c:v>
                </c:pt>
                <c:pt idx="7684">
                  <c:v>0.37776225981573669</c:v>
                </c:pt>
                <c:pt idx="7685">
                  <c:v>0.37638253778748909</c:v>
                </c:pt>
                <c:pt idx="7686">
                  <c:v>0.34772374022931529</c:v>
                </c:pt>
                <c:pt idx="7687">
                  <c:v>0.35998918748451331</c:v>
                </c:pt>
                <c:pt idx="7688">
                  <c:v>0.36958529497893811</c:v>
                </c:pt>
                <c:pt idx="7689">
                  <c:v>0.38923929448336453</c:v>
                </c:pt>
                <c:pt idx="7690">
                  <c:v>0.38596738224494859</c:v>
                </c:pt>
                <c:pt idx="7691">
                  <c:v>0.40005180997004025</c:v>
                </c:pt>
                <c:pt idx="7692">
                  <c:v>0.41762214763588862</c:v>
                </c:pt>
                <c:pt idx="7693">
                  <c:v>0.42591174284233996</c:v>
                </c:pt>
                <c:pt idx="7694">
                  <c:v>0.4262158448404027</c:v>
                </c:pt>
                <c:pt idx="7695">
                  <c:v>0.40652242470659794</c:v>
                </c:pt>
                <c:pt idx="7696">
                  <c:v>0.4046414975333949</c:v>
                </c:pt>
                <c:pt idx="7697">
                  <c:v>0.41013222805397243</c:v>
                </c:pt>
                <c:pt idx="7698">
                  <c:v>0.36921361475908371</c:v>
                </c:pt>
                <c:pt idx="7699">
                  <c:v>0.36904466920460427</c:v>
                </c:pt>
                <c:pt idx="7700">
                  <c:v>0.3655080755975042</c:v>
                </c:pt>
                <c:pt idx="7701">
                  <c:v>0.37170837744689472</c:v>
                </c:pt>
                <c:pt idx="7702">
                  <c:v>0.35886288378798459</c:v>
                </c:pt>
                <c:pt idx="7703">
                  <c:v>0.34163043723109504</c:v>
                </c:pt>
                <c:pt idx="7704">
                  <c:v>0.3638861982745028</c:v>
                </c:pt>
                <c:pt idx="7705">
                  <c:v>0.36312031176086318</c:v>
                </c:pt>
                <c:pt idx="7706">
                  <c:v>0.37634874867659324</c:v>
                </c:pt>
                <c:pt idx="7707">
                  <c:v>0.42951028315274919</c:v>
                </c:pt>
                <c:pt idx="7708">
                  <c:v>0.40178068614421192</c:v>
                </c:pt>
                <c:pt idx="7709">
                  <c:v>0.3832360957808662</c:v>
                </c:pt>
                <c:pt idx="7710">
                  <c:v>0.3712465929313179</c:v>
                </c:pt>
                <c:pt idx="7711">
                  <c:v>0.38408082355326278</c:v>
                </c:pt>
                <c:pt idx="7712">
                  <c:v>0.37237289662784662</c:v>
                </c:pt>
                <c:pt idx="7713">
                  <c:v>0.37294731151307625</c:v>
                </c:pt>
                <c:pt idx="7714">
                  <c:v>0.37063838893519241</c:v>
                </c:pt>
                <c:pt idx="7715">
                  <c:v>0.3430890005180996</c:v>
                </c:pt>
                <c:pt idx="7716">
                  <c:v>0.34199085441398419</c:v>
                </c:pt>
                <c:pt idx="7717">
                  <c:v>0.31466672673619711</c:v>
                </c:pt>
                <c:pt idx="7718">
                  <c:v>0.24744892212736233</c:v>
                </c:pt>
                <c:pt idx="7719">
                  <c:v>0.26032257337868581</c:v>
                </c:pt>
                <c:pt idx="7720">
                  <c:v>0.23330254769896153</c:v>
                </c:pt>
                <c:pt idx="7721">
                  <c:v>0.22934359020566292</c:v>
                </c:pt>
                <c:pt idx="7722">
                  <c:v>0.24083188791025603</c:v>
                </c:pt>
                <c:pt idx="7723">
                  <c:v>0.28051719865744607</c:v>
                </c:pt>
                <c:pt idx="7724">
                  <c:v>0.27247539026423079</c:v>
                </c:pt>
                <c:pt idx="7725">
                  <c:v>0.32193138557880752</c:v>
                </c:pt>
                <c:pt idx="7726">
                  <c:v>0.34295384407451623</c:v>
                </c:pt>
                <c:pt idx="7727">
                  <c:v>0.3387302052125335</c:v>
                </c:pt>
                <c:pt idx="7728">
                  <c:v>0.38721757934809536</c:v>
                </c:pt>
                <c:pt idx="7729">
                  <c:v>0.37438898024463324</c:v>
                </c:pt>
                <c:pt idx="7730">
                  <c:v>0.35805757664496662</c:v>
                </c:pt>
                <c:pt idx="7731">
                  <c:v>0.37303741580879873</c:v>
                </c:pt>
                <c:pt idx="7732">
                  <c:v>0.3443842497691077</c:v>
                </c:pt>
                <c:pt idx="7733">
                  <c:v>0.34603428468452224</c:v>
                </c:pt>
                <c:pt idx="7734">
                  <c:v>0.35681864257878487</c:v>
                </c:pt>
                <c:pt idx="7735">
                  <c:v>0.35995539837361751</c:v>
                </c:pt>
                <c:pt idx="7736">
                  <c:v>0.33927083098686733</c:v>
                </c:pt>
                <c:pt idx="7737">
                  <c:v>0.34729011330615178</c:v>
                </c:pt>
                <c:pt idx="7738">
                  <c:v>0.33098123578041572</c:v>
                </c:pt>
                <c:pt idx="7739">
                  <c:v>0.341709278489852</c:v>
                </c:pt>
                <c:pt idx="7740">
                  <c:v>0.34244700741107825</c:v>
                </c:pt>
                <c:pt idx="7741">
                  <c:v>0.3653447615615073</c:v>
                </c:pt>
                <c:pt idx="7742">
                  <c:v>0.36678079877458153</c:v>
                </c:pt>
                <c:pt idx="7743">
                  <c:v>0.36405514382898191</c:v>
                </c:pt>
                <c:pt idx="7744">
                  <c:v>0.37223774018426331</c:v>
                </c:pt>
                <c:pt idx="7745">
                  <c:v>0.36624017300024775</c:v>
                </c:pt>
                <c:pt idx="7746">
                  <c:v>0.34691280156781462</c:v>
                </c:pt>
                <c:pt idx="7747">
                  <c:v>0.36174622125109807</c:v>
                </c:pt>
                <c:pt idx="7748">
                  <c:v>0.36916856261122261</c:v>
                </c:pt>
                <c:pt idx="7749">
                  <c:v>0.39594080147771055</c:v>
                </c:pt>
                <c:pt idx="7750">
                  <c:v>0.40484423219877014</c:v>
                </c:pt>
                <c:pt idx="7751">
                  <c:v>0.38809046471290526</c:v>
                </c:pt>
                <c:pt idx="7752">
                  <c:v>0.37267136710742682</c:v>
                </c:pt>
                <c:pt idx="7753">
                  <c:v>0.35818710157006745</c:v>
                </c:pt>
                <c:pt idx="7754">
                  <c:v>0.37178158718716919</c:v>
                </c:pt>
                <c:pt idx="7755">
                  <c:v>0.38387245736940501</c:v>
                </c:pt>
                <c:pt idx="7756">
                  <c:v>0.36430856216070107</c:v>
                </c:pt>
                <c:pt idx="7757">
                  <c:v>0.37644448449079798</c:v>
                </c:pt>
                <c:pt idx="7758">
                  <c:v>0.37600522604915193</c:v>
                </c:pt>
                <c:pt idx="7759">
                  <c:v>0.3935023539747256</c:v>
                </c:pt>
                <c:pt idx="7760">
                  <c:v>0.40631405852273994</c:v>
                </c:pt>
                <c:pt idx="7761">
                  <c:v>0.39330525082783313</c:v>
                </c:pt>
                <c:pt idx="7762">
                  <c:v>0.37986281620976275</c:v>
                </c:pt>
                <c:pt idx="7763">
                  <c:v>0.3853591782488231</c:v>
                </c:pt>
                <c:pt idx="7764">
                  <c:v>0.39998986326673108</c:v>
                </c:pt>
                <c:pt idx="7765">
                  <c:v>0.40078390737278402</c:v>
                </c:pt>
                <c:pt idx="7766">
                  <c:v>0.42133331831595061</c:v>
                </c:pt>
                <c:pt idx="7767">
                  <c:v>0.43296240398260982</c:v>
                </c:pt>
                <c:pt idx="7768">
                  <c:v>0.42497127925573847</c:v>
                </c:pt>
                <c:pt idx="7769">
                  <c:v>0.47583515419097605</c:v>
                </c:pt>
                <c:pt idx="7770">
                  <c:v>0.48893969770008788</c:v>
                </c:pt>
                <c:pt idx="7771">
                  <c:v>0.4665544117315793</c:v>
                </c:pt>
                <c:pt idx="7772">
                  <c:v>0.47175230329105944</c:v>
                </c:pt>
                <c:pt idx="7773">
                  <c:v>0.46098483995224482</c:v>
                </c:pt>
                <c:pt idx="7774">
                  <c:v>0.4662559412519991</c:v>
                </c:pt>
                <c:pt idx="7775">
                  <c:v>0.44869123510463349</c:v>
                </c:pt>
                <c:pt idx="7776">
                  <c:v>0.41733494019327366</c:v>
                </c:pt>
                <c:pt idx="7777">
                  <c:v>0.36096907170049319</c:v>
                </c:pt>
                <c:pt idx="7778">
                  <c:v>0.37200684792647498</c:v>
                </c:pt>
                <c:pt idx="7779">
                  <c:v>0.38626022120604603</c:v>
                </c:pt>
                <c:pt idx="7780">
                  <c:v>0.39814272520442412</c:v>
                </c:pt>
                <c:pt idx="7781">
                  <c:v>0.34517829387516041</c:v>
                </c:pt>
                <c:pt idx="7782">
                  <c:v>0.34366904692181199</c:v>
                </c:pt>
                <c:pt idx="7783">
                  <c:v>0.3311614443718604</c:v>
                </c:pt>
                <c:pt idx="7784">
                  <c:v>0.34763363593359309</c:v>
                </c:pt>
                <c:pt idx="7785">
                  <c:v>0.34509945261640346</c:v>
                </c:pt>
                <c:pt idx="7786">
                  <c:v>0.35123780776248509</c:v>
                </c:pt>
                <c:pt idx="7787">
                  <c:v>0.35258937219831965</c:v>
                </c:pt>
                <c:pt idx="7788">
                  <c:v>0.37329083414051761</c:v>
                </c:pt>
                <c:pt idx="7789">
                  <c:v>0.37411866735746635</c:v>
                </c:pt>
                <c:pt idx="7790">
                  <c:v>0.36448877075214547</c:v>
                </c:pt>
                <c:pt idx="7791">
                  <c:v>0.38235194737909134</c:v>
                </c:pt>
                <c:pt idx="7792">
                  <c:v>0.38274615367287629</c:v>
                </c:pt>
                <c:pt idx="7793">
                  <c:v>0.39943797445543228</c:v>
                </c:pt>
                <c:pt idx="7794">
                  <c:v>0.40278872795260512</c:v>
                </c:pt>
                <c:pt idx="7795">
                  <c:v>0.39573806681233531</c:v>
                </c:pt>
                <c:pt idx="7796">
                  <c:v>0.39429639808077854</c:v>
                </c:pt>
                <c:pt idx="7797">
                  <c:v>0.37842677899668853</c:v>
                </c:pt>
                <c:pt idx="7798">
                  <c:v>0.37073412474939738</c:v>
                </c:pt>
                <c:pt idx="7799">
                  <c:v>0.34789268578379473</c:v>
                </c:pt>
                <c:pt idx="7800">
                  <c:v>0.31696438627711571</c:v>
                </c:pt>
                <c:pt idx="7801">
                  <c:v>0.32815984502061135</c:v>
                </c:pt>
                <c:pt idx="7802">
                  <c:v>0.34067307908904548</c:v>
                </c:pt>
                <c:pt idx="7803">
                  <c:v>0.36429729912373576</c:v>
                </c:pt>
                <c:pt idx="7804">
                  <c:v>0.36872367265109351</c:v>
                </c:pt>
                <c:pt idx="7805">
                  <c:v>0.34892888518460125</c:v>
                </c:pt>
                <c:pt idx="7806">
                  <c:v>0.35288221115941709</c:v>
                </c:pt>
                <c:pt idx="7807">
                  <c:v>0.37709774063478485</c:v>
                </c:pt>
                <c:pt idx="7808">
                  <c:v>0.37339783299168783</c:v>
                </c:pt>
                <c:pt idx="7809">
                  <c:v>0.37828035951613992</c:v>
                </c:pt>
                <c:pt idx="7810">
                  <c:v>0.36294010316941849</c:v>
                </c:pt>
                <c:pt idx="7811">
                  <c:v>0.34547676435474062</c:v>
                </c:pt>
                <c:pt idx="7812">
                  <c:v>0.35285405356700378</c:v>
                </c:pt>
                <c:pt idx="7813">
                  <c:v>0.34419840965918053</c:v>
                </c:pt>
                <c:pt idx="7814">
                  <c:v>0.35157006735296115</c:v>
                </c:pt>
                <c:pt idx="7815">
                  <c:v>0.34874867659315656</c:v>
                </c:pt>
                <c:pt idx="7816">
                  <c:v>0.33660149122609412</c:v>
                </c:pt>
                <c:pt idx="7817">
                  <c:v>0.36789020791566224</c:v>
                </c:pt>
                <c:pt idx="7818">
                  <c:v>0.34803910526434334</c:v>
                </c:pt>
                <c:pt idx="7819">
                  <c:v>0.37530128623882147</c:v>
                </c:pt>
                <c:pt idx="7820">
                  <c:v>0.39236478724123158</c:v>
                </c:pt>
                <c:pt idx="7821">
                  <c:v>0.38178879553082695</c:v>
                </c:pt>
                <c:pt idx="7822">
                  <c:v>0.39028675692113629</c:v>
                </c:pt>
                <c:pt idx="7823">
                  <c:v>0.38533102065640978</c:v>
                </c:pt>
                <c:pt idx="7824">
                  <c:v>0.41257067555695709</c:v>
                </c:pt>
                <c:pt idx="7825">
                  <c:v>0.42645800013515628</c:v>
                </c:pt>
                <c:pt idx="7826">
                  <c:v>0.41624805712612356</c:v>
                </c:pt>
                <c:pt idx="7827">
                  <c:v>0.43228662176469268</c:v>
                </c:pt>
                <c:pt idx="7828">
                  <c:v>0.44166873155677694</c:v>
                </c:pt>
                <c:pt idx="7829">
                  <c:v>0.42567521906606892</c:v>
                </c:pt>
                <c:pt idx="7830">
                  <c:v>0.42344513774694198</c:v>
                </c:pt>
                <c:pt idx="7831">
                  <c:v>0.43040569459148964</c:v>
                </c:pt>
                <c:pt idx="7832">
                  <c:v>0.42911044534048148</c:v>
                </c:pt>
                <c:pt idx="7833">
                  <c:v>0.42646363165363904</c:v>
                </c:pt>
                <c:pt idx="7834">
                  <c:v>0.43137431577050422</c:v>
                </c:pt>
                <c:pt idx="7835">
                  <c:v>0.44506453720181116</c:v>
                </c:pt>
                <c:pt idx="7836">
                  <c:v>0.43886423535242042</c:v>
                </c:pt>
                <c:pt idx="7837">
                  <c:v>0.43522627441263256</c:v>
                </c:pt>
                <c:pt idx="7838">
                  <c:v>0.43611605433289025</c:v>
                </c:pt>
                <c:pt idx="7839">
                  <c:v>0.4377717207667875</c:v>
                </c:pt>
                <c:pt idx="7840">
                  <c:v>0.44886018065911287</c:v>
                </c:pt>
                <c:pt idx="7841">
                  <c:v>0.46701056472867342</c:v>
                </c:pt>
                <c:pt idx="7842">
                  <c:v>0.43070979658955239</c:v>
                </c:pt>
                <c:pt idx="7843">
                  <c:v>0.43150384069560505</c:v>
                </c:pt>
                <c:pt idx="7844">
                  <c:v>0.44037348230576878</c:v>
                </c:pt>
                <c:pt idx="7845">
                  <c:v>0.44361723695177169</c:v>
                </c:pt>
                <c:pt idx="7846">
                  <c:v>0.45895749329849289</c:v>
                </c:pt>
                <c:pt idx="7847">
                  <c:v>0.45805081882278742</c:v>
                </c:pt>
                <c:pt idx="7848">
                  <c:v>0.46666141058274957</c:v>
                </c:pt>
                <c:pt idx="7849">
                  <c:v>0.47178609240195524</c:v>
                </c:pt>
                <c:pt idx="7850">
                  <c:v>0.46350776023246915</c:v>
                </c:pt>
                <c:pt idx="7851">
                  <c:v>0.46416101637645574</c:v>
                </c:pt>
                <c:pt idx="7852">
                  <c:v>0.44572905638276306</c:v>
                </c:pt>
                <c:pt idx="7853">
                  <c:v>0.45240803730317852</c:v>
                </c:pt>
                <c:pt idx="7854">
                  <c:v>0.45242493185862631</c:v>
                </c:pt>
                <c:pt idx="7855">
                  <c:v>0.44652310048881572</c:v>
                </c:pt>
                <c:pt idx="7856">
                  <c:v>0.45765661252900225</c:v>
                </c:pt>
                <c:pt idx="7857">
                  <c:v>0.46617709999324214</c:v>
                </c:pt>
                <c:pt idx="7858">
                  <c:v>0.47259703106345596</c:v>
                </c:pt>
                <c:pt idx="7859">
                  <c:v>0.4741344356092177</c:v>
                </c:pt>
                <c:pt idx="7860">
                  <c:v>0.46739350798549312</c:v>
                </c:pt>
                <c:pt idx="7861">
                  <c:v>0.46902101682697728</c:v>
                </c:pt>
                <c:pt idx="7862">
                  <c:v>0.4787466492465029</c:v>
                </c:pt>
                <c:pt idx="7863">
                  <c:v>0.47791318451107162</c:v>
                </c:pt>
                <c:pt idx="7864">
                  <c:v>0.47244498006442459</c:v>
                </c:pt>
                <c:pt idx="7865">
                  <c:v>0.46947716982407139</c:v>
                </c:pt>
                <c:pt idx="7866">
                  <c:v>0.46460590633658461</c:v>
                </c:pt>
                <c:pt idx="7867">
                  <c:v>0.47327844479985587</c:v>
                </c:pt>
                <c:pt idx="7868">
                  <c:v>0.46229135224021795</c:v>
                </c:pt>
                <c:pt idx="7869">
                  <c:v>0.47417385623859604</c:v>
                </c:pt>
                <c:pt idx="7870">
                  <c:v>0.4619421980942941</c:v>
                </c:pt>
                <c:pt idx="7871">
                  <c:v>0.44122384159664813</c:v>
                </c:pt>
                <c:pt idx="7872">
                  <c:v>0.44956412046944333</c:v>
                </c:pt>
                <c:pt idx="7873">
                  <c:v>0.44099858085734234</c:v>
                </c:pt>
                <c:pt idx="7874">
                  <c:v>0.44954722591399532</c:v>
                </c:pt>
                <c:pt idx="7875">
                  <c:v>0.46444822381907047</c:v>
                </c:pt>
                <c:pt idx="7876">
                  <c:v>0.42930754848737424</c:v>
                </c:pt>
                <c:pt idx="7877">
                  <c:v>0.42163742031401336</c:v>
                </c:pt>
                <c:pt idx="7878">
                  <c:v>0.41380397810465613</c:v>
                </c:pt>
                <c:pt idx="7879">
                  <c:v>0.41379834658617359</c:v>
                </c:pt>
                <c:pt idx="7880">
                  <c:v>0.40611132385736493</c:v>
                </c:pt>
                <c:pt idx="7881">
                  <c:v>0.41156826526704671</c:v>
                </c:pt>
                <c:pt idx="7882">
                  <c:v>0.41044196157051793</c:v>
                </c:pt>
                <c:pt idx="7883">
                  <c:v>0.42291014349109096</c:v>
                </c:pt>
                <c:pt idx="7884">
                  <c:v>0.424582704480436</c:v>
                </c:pt>
                <c:pt idx="7885">
                  <c:v>0.43047890433176406</c:v>
                </c:pt>
                <c:pt idx="7886">
                  <c:v>0.43600905548171998</c:v>
                </c:pt>
                <c:pt idx="7887">
                  <c:v>0.43989480323474417</c:v>
                </c:pt>
                <c:pt idx="7888">
                  <c:v>0.42987070033563857</c:v>
                </c:pt>
                <c:pt idx="7889">
                  <c:v>0.43990043475322693</c:v>
                </c:pt>
                <c:pt idx="7890">
                  <c:v>0.45638952087040741</c:v>
                </c:pt>
                <c:pt idx="7891">
                  <c:v>0.4750974252697498</c:v>
                </c:pt>
                <c:pt idx="7892">
                  <c:v>0.51140382492735337</c:v>
                </c:pt>
                <c:pt idx="7893">
                  <c:v>0.51285675669587538</c:v>
                </c:pt>
                <c:pt idx="7894">
                  <c:v>0.50826706913252095</c:v>
                </c:pt>
                <c:pt idx="7895">
                  <c:v>0.50478115919176458</c:v>
                </c:pt>
                <c:pt idx="7896">
                  <c:v>0.51093640889329395</c:v>
                </c:pt>
                <c:pt idx="7897">
                  <c:v>0.50869506453720181</c:v>
                </c:pt>
                <c:pt idx="7898">
                  <c:v>0.50869506453720181</c:v>
                </c:pt>
                <c:pt idx="7899">
                  <c:v>0.51225418421823266</c:v>
                </c:pt>
                <c:pt idx="7900">
                  <c:v>0.51338048791476143</c:v>
                </c:pt>
                <c:pt idx="7901">
                  <c:v>0.51108845989232532</c:v>
                </c:pt>
                <c:pt idx="7902">
                  <c:v>0.52841664226341989</c:v>
                </c:pt>
                <c:pt idx="7903">
                  <c:v>0.5483860068028743</c:v>
                </c:pt>
                <c:pt idx="7904">
                  <c:v>0.5441454733854435</c:v>
                </c:pt>
                <c:pt idx="7905">
                  <c:v>0.53794517153605292</c:v>
                </c:pt>
                <c:pt idx="7906">
                  <c:v>0.53819295834928937</c:v>
                </c:pt>
                <c:pt idx="7907">
                  <c:v>0.54041177663145101</c:v>
                </c:pt>
                <c:pt idx="7908">
                  <c:v>0.55607302953168292</c:v>
                </c:pt>
                <c:pt idx="7909">
                  <c:v>0.53928547293492224</c:v>
                </c:pt>
                <c:pt idx="7910">
                  <c:v>0.53999504426373524</c:v>
                </c:pt>
                <c:pt idx="7911">
                  <c:v>0.5534374788818055</c:v>
                </c:pt>
                <c:pt idx="7912">
                  <c:v>0.56472304192102374</c:v>
                </c:pt>
                <c:pt idx="7913">
                  <c:v>0.57064739936476483</c:v>
                </c:pt>
                <c:pt idx="7914">
                  <c:v>0.5596377807311963</c:v>
                </c:pt>
                <c:pt idx="7915">
                  <c:v>0.55839321514653206</c:v>
                </c:pt>
                <c:pt idx="7916">
                  <c:v>0.57693217399139507</c:v>
                </c:pt>
                <c:pt idx="7917">
                  <c:v>0.56579303043272577</c:v>
                </c:pt>
                <c:pt idx="7918">
                  <c:v>0.55817358592570909</c:v>
                </c:pt>
                <c:pt idx="7919">
                  <c:v>0.54841416439528767</c:v>
                </c:pt>
                <c:pt idx="7920">
                  <c:v>0.55897326155024452</c:v>
                </c:pt>
                <c:pt idx="7921">
                  <c:v>0.57391931160318077</c:v>
                </c:pt>
                <c:pt idx="7922">
                  <c:v>0.56923388822562115</c:v>
                </c:pt>
                <c:pt idx="7923">
                  <c:v>0.56915504696686414</c:v>
                </c:pt>
                <c:pt idx="7924">
                  <c:v>0.5605219291329715</c:v>
                </c:pt>
                <c:pt idx="7925">
                  <c:v>0.55159034081949854</c:v>
                </c:pt>
                <c:pt idx="7926">
                  <c:v>0.56150181334895133</c:v>
                </c:pt>
                <c:pt idx="7927">
                  <c:v>0.56483004077219368</c:v>
                </c:pt>
                <c:pt idx="7928">
                  <c:v>0.55342621584484031</c:v>
                </c:pt>
                <c:pt idx="7929">
                  <c:v>0.55590971549568635</c:v>
                </c:pt>
                <c:pt idx="7930">
                  <c:v>0.54981078097898328</c:v>
                </c:pt>
                <c:pt idx="7931">
                  <c:v>0.54782285495460992</c:v>
                </c:pt>
                <c:pt idx="7932">
                  <c:v>0.55514382898204673</c:v>
                </c:pt>
                <c:pt idx="7933">
                  <c:v>0.56185659901335794</c:v>
                </c:pt>
                <c:pt idx="7934">
                  <c:v>0.55573513842272437</c:v>
                </c:pt>
                <c:pt idx="7935">
                  <c:v>0.55725001689455533</c:v>
                </c:pt>
                <c:pt idx="7936">
                  <c:v>0.57662807199333233</c:v>
                </c:pt>
                <c:pt idx="7937">
                  <c:v>0.56173833712522248</c:v>
                </c:pt>
                <c:pt idx="7938">
                  <c:v>0.51246818192057297</c:v>
                </c:pt>
                <c:pt idx="7939">
                  <c:v>0.49957763611380168</c:v>
                </c:pt>
                <c:pt idx="7940">
                  <c:v>0.5023258171333318</c:v>
                </c:pt>
                <c:pt idx="7941">
                  <c:v>0.5115051922600411</c:v>
                </c:pt>
                <c:pt idx="7942">
                  <c:v>0.51181492577658638</c:v>
                </c:pt>
                <c:pt idx="7943">
                  <c:v>0.52335390714752339</c:v>
                </c:pt>
                <c:pt idx="7944">
                  <c:v>0.53474083751942869</c:v>
                </c:pt>
                <c:pt idx="7945">
                  <c:v>0.49328159845020614</c:v>
                </c:pt>
                <c:pt idx="7946">
                  <c:v>0.50729844795350609</c:v>
                </c:pt>
                <c:pt idx="7947">
                  <c:v>0.50812064965197212</c:v>
                </c:pt>
                <c:pt idx="7948">
                  <c:v>0.51587525060257244</c:v>
                </c:pt>
                <c:pt idx="7949">
                  <c:v>0.50965242267925115</c:v>
                </c:pt>
                <c:pt idx="7950">
                  <c:v>0.51284549365891008</c:v>
                </c:pt>
                <c:pt idx="7951">
                  <c:v>0.49628319780145519</c:v>
                </c:pt>
                <c:pt idx="7952">
                  <c:v>0.49825986078886297</c:v>
                </c:pt>
                <c:pt idx="7953">
                  <c:v>0.49488658121775952</c:v>
                </c:pt>
                <c:pt idx="7954">
                  <c:v>0.49242560764084431</c:v>
                </c:pt>
                <c:pt idx="7955">
                  <c:v>0.50310859820241927</c:v>
                </c:pt>
                <c:pt idx="7956">
                  <c:v>0.50432500619467047</c:v>
                </c:pt>
                <c:pt idx="7957">
                  <c:v>0.47408938346135659</c:v>
                </c:pt>
                <c:pt idx="7958">
                  <c:v>0.4608891041380398</c:v>
                </c:pt>
                <c:pt idx="7959">
                  <c:v>0.47532268600905558</c:v>
                </c:pt>
                <c:pt idx="7960">
                  <c:v>0.47148762192237503</c:v>
                </c:pt>
                <c:pt idx="7961">
                  <c:v>0.46742166557790643</c:v>
                </c:pt>
                <c:pt idx="7962">
                  <c:v>0.46829455094271627</c:v>
                </c:pt>
                <c:pt idx="7963">
                  <c:v>0.4857804158313247</c:v>
                </c:pt>
                <c:pt idx="7964">
                  <c:v>0.47134683396030891</c:v>
                </c:pt>
                <c:pt idx="7965">
                  <c:v>0.4788367535422251</c:v>
                </c:pt>
                <c:pt idx="7966">
                  <c:v>0.47624625504020907</c:v>
                </c:pt>
                <c:pt idx="7967">
                  <c:v>0.4623251413511138</c:v>
                </c:pt>
                <c:pt idx="7968">
                  <c:v>0.45430022751334659</c:v>
                </c:pt>
                <c:pt idx="7969">
                  <c:v>0.49735881783164004</c:v>
                </c:pt>
                <c:pt idx="7970">
                  <c:v>0.49770234045908135</c:v>
                </c:pt>
                <c:pt idx="7971">
                  <c:v>0.51733944540805976</c:v>
                </c:pt>
                <c:pt idx="7972">
                  <c:v>0.51290180884373648</c:v>
                </c:pt>
                <c:pt idx="7973">
                  <c:v>0.50771518032122187</c:v>
                </c:pt>
                <c:pt idx="7974">
                  <c:v>0.5125132340684343</c:v>
                </c:pt>
                <c:pt idx="7975">
                  <c:v>0.5105309395625437</c:v>
                </c:pt>
                <c:pt idx="7976">
                  <c:v>0.5105985177843354</c:v>
                </c:pt>
                <c:pt idx="7977">
                  <c:v>0.55927736354830726</c:v>
                </c:pt>
                <c:pt idx="7978">
                  <c:v>0.57433041245241379</c:v>
                </c:pt>
                <c:pt idx="7979">
                  <c:v>0.57894825760818147</c:v>
                </c:pt>
                <c:pt idx="7980">
                  <c:v>0.59618070416507096</c:v>
                </c:pt>
                <c:pt idx="7981">
                  <c:v>0.60283715901155588</c:v>
                </c:pt>
                <c:pt idx="7982">
                  <c:v>0.59538102854053554</c:v>
                </c:pt>
                <c:pt idx="7983">
                  <c:v>0.59289189737120729</c:v>
                </c:pt>
                <c:pt idx="7984">
                  <c:v>0.59898520036942748</c:v>
                </c:pt>
                <c:pt idx="7985">
                  <c:v>0.56225643682562565</c:v>
                </c:pt>
                <c:pt idx="7986">
                  <c:v>0.59154033293537278</c:v>
                </c:pt>
                <c:pt idx="7987">
                  <c:v>0.61680332484851197</c:v>
                </c:pt>
                <c:pt idx="7988">
                  <c:v>0.64973644493501215</c:v>
                </c:pt>
                <c:pt idx="7989">
                  <c:v>0.66340977181087102</c:v>
                </c:pt>
                <c:pt idx="7990">
                  <c:v>0.65891582006172145</c:v>
                </c:pt>
                <c:pt idx="7991">
                  <c:v>0.66556664338972349</c:v>
                </c:pt>
                <c:pt idx="7992">
                  <c:v>0.66353366521748913</c:v>
                </c:pt>
                <c:pt idx="7993">
                  <c:v>0.66320140562701335</c:v>
                </c:pt>
                <c:pt idx="7994">
                  <c:v>0.66413060617664954</c:v>
                </c:pt>
                <c:pt idx="7995">
                  <c:v>0.68587953055661932</c:v>
                </c:pt>
                <c:pt idx="7996">
                  <c:v>0.67864302930642229</c:v>
                </c:pt>
                <c:pt idx="7997">
                  <c:v>0.67249341112337535</c:v>
                </c:pt>
                <c:pt idx="7998">
                  <c:v>0.6851924853017366</c:v>
                </c:pt>
                <c:pt idx="7999">
                  <c:v>0.68751830243506851</c:v>
                </c:pt>
                <c:pt idx="8000">
                  <c:v>0.69613452571351342</c:v>
                </c:pt>
                <c:pt idx="8001">
                  <c:v>0.70236298515531725</c:v>
                </c:pt>
                <c:pt idx="8002">
                  <c:v>0.69389881287590371</c:v>
                </c:pt>
                <c:pt idx="8003">
                  <c:v>0.69000743360439709</c:v>
                </c:pt>
                <c:pt idx="8004">
                  <c:v>0.69344265987880971</c:v>
                </c:pt>
                <c:pt idx="8005">
                  <c:v>0.70466627621471867</c:v>
                </c:pt>
                <c:pt idx="8006">
                  <c:v>0.70320771292771389</c:v>
                </c:pt>
                <c:pt idx="8007">
                  <c:v>0.69539679679228716</c:v>
                </c:pt>
                <c:pt idx="8008">
                  <c:v>0.69204041177663156</c:v>
                </c:pt>
                <c:pt idx="8009">
                  <c:v>0.70138873245781996</c:v>
                </c:pt>
                <c:pt idx="8010">
                  <c:v>0.70033563850156566</c:v>
                </c:pt>
                <c:pt idx="8011">
                  <c:v>0.71700493321019076</c:v>
                </c:pt>
                <c:pt idx="8012">
                  <c:v>0.69018201067735896</c:v>
                </c:pt>
                <c:pt idx="8013">
                  <c:v>0.69837587006960566</c:v>
                </c:pt>
                <c:pt idx="8014">
                  <c:v>0.69865181447525504</c:v>
                </c:pt>
                <c:pt idx="8015">
                  <c:v>0.69503637960939779</c:v>
                </c:pt>
                <c:pt idx="8016">
                  <c:v>0.69828013425540059</c:v>
                </c:pt>
                <c:pt idx="8017">
                  <c:v>0.70036942761246146</c:v>
                </c:pt>
                <c:pt idx="8018">
                  <c:v>0.69991890613384988</c:v>
                </c:pt>
                <c:pt idx="8019">
                  <c:v>0.69598247471448205</c:v>
                </c:pt>
                <c:pt idx="8020">
                  <c:v>0.7033879215191583</c:v>
                </c:pt>
                <c:pt idx="8021">
                  <c:v>0.70610231342779262</c:v>
                </c:pt>
                <c:pt idx="8022">
                  <c:v>0.70265019259793193</c:v>
                </c:pt>
                <c:pt idx="8023">
                  <c:v>0.69365102606266738</c:v>
                </c:pt>
                <c:pt idx="8024">
                  <c:v>0.6984490798098798</c:v>
                </c:pt>
                <c:pt idx="8025">
                  <c:v>0.70011037776225982</c:v>
                </c:pt>
                <c:pt idx="8026">
                  <c:v>0.69106615907913416</c:v>
                </c:pt>
                <c:pt idx="8027">
                  <c:v>0.69490685468429692</c:v>
                </c:pt>
                <c:pt idx="8028">
                  <c:v>0.69531795553352993</c:v>
                </c:pt>
                <c:pt idx="8029">
                  <c:v>0.69920370328655412</c:v>
                </c:pt>
                <c:pt idx="8030">
                  <c:v>0.69295271777081968</c:v>
                </c:pt>
                <c:pt idx="8031">
                  <c:v>0.69214177910931896</c:v>
                </c:pt>
                <c:pt idx="8032">
                  <c:v>0.69420854639244922</c:v>
                </c:pt>
                <c:pt idx="8033">
                  <c:v>0.69697362196742718</c:v>
                </c:pt>
                <c:pt idx="8034">
                  <c:v>0.67598495258261426</c:v>
                </c:pt>
                <c:pt idx="8035">
                  <c:v>0.68379023719955845</c:v>
                </c:pt>
                <c:pt idx="8036">
                  <c:v>0.68983848804991765</c:v>
                </c:pt>
                <c:pt idx="8037">
                  <c:v>0.68948933390399381</c:v>
                </c:pt>
                <c:pt idx="8038">
                  <c:v>0.6808055324037573</c:v>
                </c:pt>
                <c:pt idx="8039">
                  <c:v>0.68942738720068464</c:v>
                </c:pt>
                <c:pt idx="8040">
                  <c:v>0.67989885792805183</c:v>
                </c:pt>
                <c:pt idx="8041">
                  <c:v>0.68522064289414997</c:v>
                </c:pt>
                <c:pt idx="8042">
                  <c:v>0.68225283265379677</c:v>
                </c:pt>
                <c:pt idx="8043">
                  <c:v>0.72001216407992263</c:v>
                </c:pt>
                <c:pt idx="8044">
                  <c:v>0.69402833780100459</c:v>
                </c:pt>
                <c:pt idx="8045">
                  <c:v>0.69975559209785321</c:v>
                </c:pt>
                <c:pt idx="8046">
                  <c:v>0.70804518730430488</c:v>
                </c:pt>
                <c:pt idx="8047">
                  <c:v>0.72700651003536587</c:v>
                </c:pt>
                <c:pt idx="8048">
                  <c:v>0.73722771608136406</c:v>
                </c:pt>
                <c:pt idx="8049">
                  <c:v>0.74124298875948913</c:v>
                </c:pt>
                <c:pt idx="8050">
                  <c:v>0.73971121573220988</c:v>
                </c:pt>
                <c:pt idx="8051">
                  <c:v>0.73338138895771854</c:v>
                </c:pt>
                <c:pt idx="8052">
                  <c:v>0.72939427387200684</c:v>
                </c:pt>
                <c:pt idx="8053">
                  <c:v>0.72607167796724703</c:v>
                </c:pt>
                <c:pt idx="8054">
                  <c:v>0.72808213006555089</c:v>
                </c:pt>
                <c:pt idx="8055">
                  <c:v>0.72667425044488998</c:v>
                </c:pt>
                <c:pt idx="8056">
                  <c:v>0.7291690131327011</c:v>
                </c:pt>
                <c:pt idx="8057">
                  <c:v>0.73861870114657724</c:v>
                </c:pt>
                <c:pt idx="8058">
                  <c:v>0.75761381298853436</c:v>
                </c:pt>
                <c:pt idx="8059">
                  <c:v>0.75716329150992268</c:v>
                </c:pt>
                <c:pt idx="8060">
                  <c:v>0.76210213321920117</c:v>
                </c:pt>
                <c:pt idx="8061">
                  <c:v>0.76990741783614536</c:v>
                </c:pt>
                <c:pt idx="8062">
                  <c:v>0.78002725654945593</c:v>
                </c:pt>
                <c:pt idx="8063">
                  <c:v>0.78289369945712162</c:v>
                </c:pt>
                <c:pt idx="8064">
                  <c:v>0.77575293402112933</c:v>
                </c:pt>
                <c:pt idx="8065">
                  <c:v>0.77377627103372149</c:v>
                </c:pt>
                <c:pt idx="8066">
                  <c:v>0.77379879710765209</c:v>
                </c:pt>
                <c:pt idx="8067">
                  <c:v>0.76748023337012594</c:v>
                </c:pt>
                <c:pt idx="8068">
                  <c:v>0.76167976933300297</c:v>
                </c:pt>
                <c:pt idx="8069">
                  <c:v>0.77343274840628018</c:v>
                </c:pt>
                <c:pt idx="8070">
                  <c:v>0.76672560989345162</c:v>
                </c:pt>
                <c:pt idx="8071">
                  <c:v>0.77056630549861471</c:v>
                </c:pt>
                <c:pt idx="8072">
                  <c:v>0.77988646858738986</c:v>
                </c:pt>
                <c:pt idx="8073">
                  <c:v>0.79256301669182083</c:v>
                </c:pt>
                <c:pt idx="8074">
                  <c:v>0.79166197373459768</c:v>
                </c:pt>
                <c:pt idx="8075">
                  <c:v>0.78675128961773244</c:v>
                </c:pt>
                <c:pt idx="8076">
                  <c:v>0.74746581668281042</c:v>
                </c:pt>
                <c:pt idx="8077">
                  <c:v>0.74194692856981959</c:v>
                </c:pt>
                <c:pt idx="8078">
                  <c:v>0.75140787962066102</c:v>
                </c:pt>
                <c:pt idx="8079">
                  <c:v>0.74791633816142178</c:v>
                </c:pt>
                <c:pt idx="8080">
                  <c:v>0.7259139954497329</c:v>
                </c:pt>
                <c:pt idx="8081">
                  <c:v>0.74059536413398508</c:v>
                </c:pt>
                <c:pt idx="8082">
                  <c:v>0.72796949969589786</c:v>
                </c:pt>
                <c:pt idx="8083">
                  <c:v>0.73197350933705763</c:v>
                </c:pt>
                <c:pt idx="8084">
                  <c:v>0.71392449260018453</c:v>
                </c:pt>
                <c:pt idx="8085">
                  <c:v>0.71841844434933422</c:v>
                </c:pt>
                <c:pt idx="8086">
                  <c:v>0.72215214110332704</c:v>
                </c:pt>
                <c:pt idx="8087">
                  <c:v>0.71781024035320873</c:v>
                </c:pt>
                <c:pt idx="8088">
                  <c:v>0.75456152997094139</c:v>
                </c:pt>
                <c:pt idx="8089">
                  <c:v>0.75284954835221773</c:v>
                </c:pt>
                <c:pt idx="8090">
                  <c:v>0.75287207442614834</c:v>
                </c:pt>
                <c:pt idx="8091">
                  <c:v>0.75434753226860085</c:v>
                </c:pt>
                <c:pt idx="8092">
                  <c:v>0.76112788052170388</c:v>
                </c:pt>
                <c:pt idx="8093">
                  <c:v>0.74622125109814619</c:v>
                </c:pt>
                <c:pt idx="8094">
                  <c:v>0.73089788930687272</c:v>
                </c:pt>
                <c:pt idx="8095">
                  <c:v>0.73140472597031048</c:v>
                </c:pt>
                <c:pt idx="8096">
                  <c:v>0.73388259410267376</c:v>
                </c:pt>
                <c:pt idx="8097">
                  <c:v>0.73929448336449433</c:v>
                </c:pt>
                <c:pt idx="8098">
                  <c:v>0.7446500574414886</c:v>
                </c:pt>
                <c:pt idx="8099">
                  <c:v>0.74792760119838708</c:v>
                </c:pt>
                <c:pt idx="8100">
                  <c:v>0.74154709075755187</c:v>
                </c:pt>
                <c:pt idx="8101">
                  <c:v>0.74467258351541921</c:v>
                </c:pt>
                <c:pt idx="8102">
                  <c:v>0.76545851823485689</c:v>
                </c:pt>
                <c:pt idx="8103">
                  <c:v>0.77442952717770808</c:v>
                </c:pt>
                <c:pt idx="8104">
                  <c:v>0.79105376973847219</c:v>
                </c:pt>
                <c:pt idx="8105">
                  <c:v>0.79117203162660776</c:v>
                </c:pt>
                <c:pt idx="8106">
                  <c:v>0.79505214786114942</c:v>
                </c:pt>
                <c:pt idx="8107">
                  <c:v>0.78913342193589076</c:v>
                </c:pt>
                <c:pt idx="8108">
                  <c:v>0.80273917058995781</c:v>
                </c:pt>
                <c:pt idx="8109">
                  <c:v>0.80099339986033824</c:v>
                </c:pt>
                <c:pt idx="8110">
                  <c:v>0.80674881174960023</c:v>
                </c:pt>
                <c:pt idx="8111">
                  <c:v>0.82768116594958652</c:v>
                </c:pt>
                <c:pt idx="8112">
                  <c:v>0.83408420246435255</c:v>
                </c:pt>
                <c:pt idx="8113">
                  <c:v>0.82158786295136621</c:v>
                </c:pt>
                <c:pt idx="8114">
                  <c:v>0.82942693667920631</c:v>
                </c:pt>
                <c:pt idx="8115">
                  <c:v>0.82563692474038708</c:v>
                </c:pt>
                <c:pt idx="8116">
                  <c:v>0.81235780415831305</c:v>
                </c:pt>
                <c:pt idx="8117">
                  <c:v>0.81442457144144331</c:v>
                </c:pt>
                <c:pt idx="8118">
                  <c:v>0.79308674791070666</c:v>
                </c:pt>
                <c:pt idx="8119">
                  <c:v>0.78951073367422797</c:v>
                </c:pt>
                <c:pt idx="8120">
                  <c:v>0.7834793773793165</c:v>
                </c:pt>
                <c:pt idx="8121">
                  <c:v>0.78683013087648945</c:v>
                </c:pt>
                <c:pt idx="8122">
                  <c:v>0.78931926204581793</c:v>
                </c:pt>
                <c:pt idx="8123">
                  <c:v>0.79527177708197239</c:v>
                </c:pt>
                <c:pt idx="8124">
                  <c:v>0.80004730475525421</c:v>
                </c:pt>
                <c:pt idx="8125">
                  <c:v>0.80900141914265766</c:v>
                </c:pt>
                <c:pt idx="8126">
                  <c:v>0.82764737683869072</c:v>
                </c:pt>
                <c:pt idx="8127">
                  <c:v>0.82832879057509057</c:v>
                </c:pt>
                <c:pt idx="8128">
                  <c:v>0.82669001869664138</c:v>
                </c:pt>
                <c:pt idx="8129">
                  <c:v>0.76009168112089731</c:v>
                </c:pt>
                <c:pt idx="8130">
                  <c:v>0.78376658482193129</c:v>
                </c:pt>
                <c:pt idx="8131">
                  <c:v>0.8067150226387042</c:v>
                </c:pt>
                <c:pt idx="8132">
                  <c:v>0.81544387628680182</c:v>
                </c:pt>
                <c:pt idx="8133">
                  <c:v>0.80704728222918021</c:v>
                </c:pt>
                <c:pt idx="8134">
                  <c:v>0.79284459261595297</c:v>
                </c:pt>
                <c:pt idx="8135">
                  <c:v>0.75653256143986669</c:v>
                </c:pt>
                <c:pt idx="8136">
                  <c:v>0.75089541143874028</c:v>
                </c:pt>
                <c:pt idx="8137">
                  <c:v>0.75286081138918304</c:v>
                </c:pt>
                <c:pt idx="8138">
                  <c:v>0.753998378122677</c:v>
                </c:pt>
                <c:pt idx="8139">
                  <c:v>0.72938301083504153</c:v>
                </c:pt>
                <c:pt idx="8140">
                  <c:v>0.70973464284909793</c:v>
                </c:pt>
                <c:pt idx="8141">
                  <c:v>0.72560989345167015</c:v>
                </c:pt>
                <c:pt idx="8142">
                  <c:v>0.72166219899533712</c:v>
                </c:pt>
                <c:pt idx="8143">
                  <c:v>0.73454148176514311</c:v>
                </c:pt>
                <c:pt idx="8144">
                  <c:v>0.72760908251300882</c:v>
                </c:pt>
                <c:pt idx="8145">
                  <c:v>0.71594057621697127</c:v>
                </c:pt>
                <c:pt idx="8146">
                  <c:v>0.73048678845763981</c:v>
                </c:pt>
                <c:pt idx="8147">
                  <c:v>0.74387853940936621</c:v>
                </c:pt>
                <c:pt idx="8148">
                  <c:v>0.7280708670285857</c:v>
                </c:pt>
                <c:pt idx="8149">
                  <c:v>0.74620998806118088</c:v>
                </c:pt>
                <c:pt idx="8150">
                  <c:v>0.74849638456513423</c:v>
                </c:pt>
                <c:pt idx="8151">
                  <c:v>0.7384497555920978</c:v>
                </c:pt>
                <c:pt idx="8152">
                  <c:v>0.74660982587344837</c:v>
                </c:pt>
                <c:pt idx="8153">
                  <c:v>0.7566902439573806</c:v>
                </c:pt>
                <c:pt idx="8154">
                  <c:v>0.74110220079742306</c:v>
                </c:pt>
                <c:pt idx="8155">
                  <c:v>0.74649156398531313</c:v>
                </c:pt>
                <c:pt idx="8156">
                  <c:v>0.74087694005811722</c:v>
                </c:pt>
                <c:pt idx="8157">
                  <c:v>0.73085283715901161</c:v>
                </c:pt>
                <c:pt idx="8158">
                  <c:v>0.69189399229608262</c:v>
                </c:pt>
                <c:pt idx="8159">
                  <c:v>0.68502353974725749</c:v>
                </c:pt>
                <c:pt idx="8160">
                  <c:v>0.64288288694163498</c:v>
                </c:pt>
                <c:pt idx="8161">
                  <c:v>0.64775978194760431</c:v>
                </c:pt>
                <c:pt idx="8162">
                  <c:v>0.62959250332259575</c:v>
                </c:pt>
                <c:pt idx="8163">
                  <c:v>0.64780483409546541</c:v>
                </c:pt>
                <c:pt idx="8164">
                  <c:v>0.64980965467528662</c:v>
                </c:pt>
                <c:pt idx="8165">
                  <c:v>0.66217083774468954</c:v>
                </c:pt>
                <c:pt idx="8166">
                  <c:v>0.66380397810465597</c:v>
                </c:pt>
                <c:pt idx="8167">
                  <c:v>0.65190457955083014</c:v>
                </c:pt>
                <c:pt idx="8168">
                  <c:v>0.65228752280764979</c:v>
                </c:pt>
                <c:pt idx="8169">
                  <c:v>0.64711215732210026</c:v>
                </c:pt>
                <c:pt idx="8170">
                  <c:v>0.63663753294438308</c:v>
                </c:pt>
                <c:pt idx="8171">
                  <c:v>0.64354740612258687</c:v>
                </c:pt>
                <c:pt idx="8172">
                  <c:v>0.6523213119185457</c:v>
                </c:pt>
                <c:pt idx="8173">
                  <c:v>0.653706665465276</c:v>
                </c:pt>
                <c:pt idx="8174">
                  <c:v>0.63709368594147719</c:v>
                </c:pt>
                <c:pt idx="8175">
                  <c:v>0.65018696641362372</c:v>
                </c:pt>
                <c:pt idx="8176">
                  <c:v>0.63872682630144395</c:v>
                </c:pt>
                <c:pt idx="8177">
                  <c:v>0.62929403284301577</c:v>
                </c:pt>
                <c:pt idx="8178">
                  <c:v>0.63083143738877756</c:v>
                </c:pt>
                <c:pt idx="8179">
                  <c:v>0.62218705651791961</c:v>
                </c:pt>
                <c:pt idx="8180">
                  <c:v>0.65028270222782869</c:v>
                </c:pt>
                <c:pt idx="8181">
                  <c:v>0.65526096456648575</c:v>
                </c:pt>
                <c:pt idx="8182">
                  <c:v>0.67196404838600676</c:v>
                </c:pt>
                <c:pt idx="8183">
                  <c:v>0.66214268015227629</c:v>
                </c:pt>
                <c:pt idx="8184">
                  <c:v>0.67088842835582196</c:v>
                </c:pt>
                <c:pt idx="8185">
                  <c:v>0.61840267609758293</c:v>
                </c:pt>
                <c:pt idx="8186">
                  <c:v>0.64109769558263696</c:v>
                </c:pt>
                <c:pt idx="8187">
                  <c:v>0.64267452075777698</c:v>
                </c:pt>
                <c:pt idx="8188">
                  <c:v>0.65166805577455911</c:v>
                </c:pt>
                <c:pt idx="8189">
                  <c:v>0.64284909783073896</c:v>
                </c:pt>
                <c:pt idx="8190">
                  <c:v>0.64690379113824248</c:v>
                </c:pt>
                <c:pt idx="8191">
                  <c:v>0.64302367490370116</c:v>
                </c:pt>
                <c:pt idx="8192">
                  <c:v>0.64194805487351603</c:v>
                </c:pt>
                <c:pt idx="8193">
                  <c:v>0.64063027954857754</c:v>
                </c:pt>
                <c:pt idx="8194">
                  <c:v>0.64641384903025256</c:v>
                </c:pt>
                <c:pt idx="8195">
                  <c:v>0.64520870407496667</c:v>
                </c:pt>
                <c:pt idx="8196">
                  <c:v>0.64843556416552151</c:v>
                </c:pt>
                <c:pt idx="8197">
                  <c:v>0.64166647894938378</c:v>
                </c:pt>
                <c:pt idx="8198">
                  <c:v>0.64991665352645678</c:v>
                </c:pt>
                <c:pt idx="8199">
                  <c:v>0.64996170567431799</c:v>
                </c:pt>
                <c:pt idx="8200">
                  <c:v>0.65209605117923986</c:v>
                </c:pt>
                <c:pt idx="8201">
                  <c:v>0.65541301556551712</c:v>
                </c:pt>
                <c:pt idx="8202">
                  <c:v>0.65076138129885341</c:v>
                </c:pt>
                <c:pt idx="8203">
                  <c:v>0.6434741963823124</c:v>
                </c:pt>
                <c:pt idx="8204">
                  <c:v>0.62609533034487408</c:v>
                </c:pt>
                <c:pt idx="8205">
                  <c:v>0.62550402090419666</c:v>
                </c:pt>
                <c:pt idx="8206">
                  <c:v>0.60427319622462983</c:v>
                </c:pt>
                <c:pt idx="8207">
                  <c:v>0.60799562994165735</c:v>
                </c:pt>
                <c:pt idx="8208">
                  <c:v>0.63450881895794375</c:v>
                </c:pt>
                <c:pt idx="8209">
                  <c:v>0.61790710247111014</c:v>
                </c:pt>
                <c:pt idx="8210">
                  <c:v>0.63374293244430435</c:v>
                </c:pt>
                <c:pt idx="8211">
                  <c:v>0.61642601311017509</c:v>
                </c:pt>
                <c:pt idx="8212">
                  <c:v>0.61597549163156351</c:v>
                </c:pt>
                <c:pt idx="8213">
                  <c:v>0.59883314937039622</c:v>
                </c:pt>
                <c:pt idx="8214">
                  <c:v>0.60127722839186359</c:v>
                </c:pt>
                <c:pt idx="8215">
                  <c:v>0.61280494672583508</c:v>
                </c:pt>
                <c:pt idx="8216">
                  <c:v>0.61346383438830443</c:v>
                </c:pt>
                <c:pt idx="8217">
                  <c:v>0.60324825986078889</c:v>
                </c:pt>
                <c:pt idx="8218">
                  <c:v>0.6165386434798279</c:v>
                </c:pt>
                <c:pt idx="8219">
                  <c:v>0.62271078773680533</c:v>
                </c:pt>
                <c:pt idx="8220">
                  <c:v>0.60922330097087385</c:v>
                </c:pt>
                <c:pt idx="8221">
                  <c:v>0.60917824882301252</c:v>
                </c:pt>
                <c:pt idx="8222">
                  <c:v>0.61672448358975507</c:v>
                </c:pt>
                <c:pt idx="8223">
                  <c:v>0.61790147095262771</c:v>
                </c:pt>
                <c:pt idx="8224">
                  <c:v>0.64796814813146209</c:v>
                </c:pt>
                <c:pt idx="8225">
                  <c:v>0.65322798639425139</c:v>
                </c:pt>
                <c:pt idx="8226">
                  <c:v>0.65459644538553363</c:v>
                </c:pt>
                <c:pt idx="8227">
                  <c:v>0.65321109183880333</c:v>
                </c:pt>
                <c:pt idx="8228">
                  <c:v>0.66052080282927483</c:v>
                </c:pt>
                <c:pt idx="8229">
                  <c:v>0.65716441781361912</c:v>
                </c:pt>
                <c:pt idx="8230">
                  <c:v>0.63695852949789389</c:v>
                </c:pt>
                <c:pt idx="8231">
                  <c:v>0.62068344108305362</c:v>
                </c:pt>
                <c:pt idx="8232">
                  <c:v>0.62959250332259575</c:v>
                </c:pt>
                <c:pt idx="8233">
                  <c:v>0.64026423084720563</c:v>
                </c:pt>
                <c:pt idx="8234">
                  <c:v>0.655666433897236</c:v>
                </c:pt>
                <c:pt idx="8235">
                  <c:v>0.6493985538260536</c:v>
                </c:pt>
                <c:pt idx="8236">
                  <c:v>0.64447097515374041</c:v>
                </c:pt>
                <c:pt idx="8237">
                  <c:v>0.70083684364652088</c:v>
                </c:pt>
                <c:pt idx="8238">
                  <c:v>0.70479580113981921</c:v>
                </c:pt>
                <c:pt idx="8239">
                  <c:v>0.70266145563489724</c:v>
                </c:pt>
                <c:pt idx="8240">
                  <c:v>0.69703556867073635</c:v>
                </c:pt>
                <c:pt idx="8241">
                  <c:v>0.69683846552384388</c:v>
                </c:pt>
                <c:pt idx="8242">
                  <c:v>0.70625999594530675</c:v>
                </c:pt>
                <c:pt idx="8243">
                  <c:v>0.71649246502827035</c:v>
                </c:pt>
                <c:pt idx="8244">
                  <c:v>0.73201856148491873</c:v>
                </c:pt>
                <c:pt idx="8245">
                  <c:v>0.74318586263600106</c:v>
                </c:pt>
                <c:pt idx="8246">
                  <c:v>0.74816412497465812</c:v>
                </c:pt>
                <c:pt idx="8247">
                  <c:v>0.74181740364471871</c:v>
                </c:pt>
                <c:pt idx="8248">
                  <c:v>0.75000563151848265</c:v>
                </c:pt>
                <c:pt idx="8249">
                  <c:v>0.75028157592413225</c:v>
                </c:pt>
                <c:pt idx="8250">
                  <c:v>0.75560899240871293</c:v>
                </c:pt>
                <c:pt idx="8251">
                  <c:v>0.75790102043114904</c:v>
                </c:pt>
                <c:pt idx="8252">
                  <c:v>0.75317617642421109</c:v>
                </c:pt>
                <c:pt idx="8253">
                  <c:v>0.74408690559322421</c:v>
                </c:pt>
                <c:pt idx="8254">
                  <c:v>0.75537810015092466</c:v>
                </c:pt>
                <c:pt idx="8255">
                  <c:v>0.7506983082918478</c:v>
                </c:pt>
                <c:pt idx="8256">
                  <c:v>0.75291149505552668</c:v>
                </c:pt>
                <c:pt idx="8257">
                  <c:v>0.74363075259612987</c:v>
                </c:pt>
                <c:pt idx="8258">
                  <c:v>0.75982699975221313</c:v>
                </c:pt>
                <c:pt idx="8259">
                  <c:v>0.79292343387470998</c:v>
                </c:pt>
                <c:pt idx="8260">
                  <c:v>0.77994841529069903</c:v>
                </c:pt>
                <c:pt idx="8261">
                  <c:v>0.76726623566778551</c:v>
                </c:pt>
                <c:pt idx="8262">
                  <c:v>0.77634987498028973</c:v>
                </c:pt>
                <c:pt idx="8263">
                  <c:v>0.76864032617755051</c:v>
                </c:pt>
                <c:pt idx="8264">
                  <c:v>0.75917937512670908</c:v>
                </c:pt>
                <c:pt idx="8265">
                  <c:v>0.76187687247989544</c:v>
                </c:pt>
                <c:pt idx="8266">
                  <c:v>0.76512625864438077</c:v>
                </c:pt>
                <c:pt idx="8267">
                  <c:v>0.77286396503953325</c:v>
                </c:pt>
                <c:pt idx="8268">
                  <c:v>0.76703534340999713</c:v>
                </c:pt>
                <c:pt idx="8269">
                  <c:v>0.76097582952267251</c:v>
                </c:pt>
                <c:pt idx="8270">
                  <c:v>0.76266528506746556</c:v>
                </c:pt>
                <c:pt idx="8271">
                  <c:v>0.76528394116189491</c:v>
                </c:pt>
                <c:pt idx="8272">
                  <c:v>0.75554141418692133</c:v>
                </c:pt>
                <c:pt idx="8273">
                  <c:v>0.7304529993467439</c:v>
                </c:pt>
                <c:pt idx="8274">
                  <c:v>0.72414569864618283</c:v>
                </c:pt>
                <c:pt idx="8275">
                  <c:v>0.72605478341179897</c:v>
                </c:pt>
                <c:pt idx="8276">
                  <c:v>0.73372491158515984</c:v>
                </c:pt>
                <c:pt idx="8277">
                  <c:v>0.72844254724844004</c:v>
                </c:pt>
                <c:pt idx="8278">
                  <c:v>0.74084878246570418</c:v>
                </c:pt>
                <c:pt idx="8279">
                  <c:v>0.78383416304372311</c:v>
                </c:pt>
                <c:pt idx="8280">
                  <c:v>0.77235149685761251</c:v>
                </c:pt>
                <c:pt idx="8281">
                  <c:v>0.76821233077286954</c:v>
                </c:pt>
                <c:pt idx="8282">
                  <c:v>0.76562183227085345</c:v>
                </c:pt>
                <c:pt idx="8283">
                  <c:v>0.75804743991169787</c:v>
                </c:pt>
                <c:pt idx="8284">
                  <c:v>0.77334264411055798</c:v>
                </c:pt>
                <c:pt idx="8285">
                  <c:v>0.76907958461919668</c:v>
                </c:pt>
                <c:pt idx="8286">
                  <c:v>0.76322843691572995</c:v>
                </c:pt>
                <c:pt idx="8287">
                  <c:v>0.73588178316401232</c:v>
                </c:pt>
                <c:pt idx="8288">
                  <c:v>0.72506926767733637</c:v>
                </c:pt>
                <c:pt idx="8289">
                  <c:v>0.72725992836708497</c:v>
                </c:pt>
                <c:pt idx="8290">
                  <c:v>0.74419390444439426</c:v>
                </c:pt>
                <c:pt idx="8291">
                  <c:v>0.74995494785213879</c:v>
                </c:pt>
                <c:pt idx="8292">
                  <c:v>0.72494537427071837</c:v>
                </c:pt>
                <c:pt idx="8293">
                  <c:v>0.72281102876579639</c:v>
                </c:pt>
                <c:pt idx="8294">
                  <c:v>0.71688103980357254</c:v>
                </c:pt>
                <c:pt idx="8295">
                  <c:v>0.72561552497015291</c:v>
                </c:pt>
                <c:pt idx="8296">
                  <c:v>0.72494537427071837</c:v>
                </c:pt>
                <c:pt idx="8297">
                  <c:v>0.68549095578131691</c:v>
                </c:pt>
                <c:pt idx="8298">
                  <c:v>0.67412655148334211</c:v>
                </c:pt>
                <c:pt idx="8299">
                  <c:v>0.6821796229135223</c:v>
                </c:pt>
                <c:pt idx="8300">
                  <c:v>0.67823192845718927</c:v>
                </c:pt>
                <c:pt idx="8301">
                  <c:v>0.66072353749465007</c:v>
                </c:pt>
                <c:pt idx="8302">
                  <c:v>0.64466807830063289</c:v>
                </c:pt>
                <c:pt idx="8303">
                  <c:v>0.63803978104656123</c:v>
                </c:pt>
                <c:pt idx="8304">
                  <c:v>0.63219426486157737</c:v>
                </c:pt>
                <c:pt idx="8305">
                  <c:v>0.62875340706868199</c:v>
                </c:pt>
                <c:pt idx="8306">
                  <c:v>0.63189016286351463</c:v>
                </c:pt>
                <c:pt idx="8307">
                  <c:v>0.62795936296262933</c:v>
                </c:pt>
                <c:pt idx="8308">
                  <c:v>0.62685558534003116</c:v>
                </c:pt>
                <c:pt idx="8309">
                  <c:v>0.63674453179555335</c:v>
                </c:pt>
                <c:pt idx="8310">
                  <c:v>0.63486360462235036</c:v>
                </c:pt>
                <c:pt idx="8311">
                  <c:v>0.63637848309418144</c:v>
                </c:pt>
                <c:pt idx="8312">
                  <c:v>0.61991192305093157</c:v>
                </c:pt>
                <c:pt idx="8313">
                  <c:v>0.63139458923704195</c:v>
                </c:pt>
                <c:pt idx="8314">
                  <c:v>0.6363953776496295</c:v>
                </c:pt>
                <c:pt idx="8315">
                  <c:v>0.63475097425269755</c:v>
                </c:pt>
                <c:pt idx="8316">
                  <c:v>0.65398260987092571</c:v>
                </c:pt>
                <c:pt idx="8317">
                  <c:v>0.64898745297682059</c:v>
                </c:pt>
                <c:pt idx="8318">
                  <c:v>0.64222963079764817</c:v>
                </c:pt>
                <c:pt idx="8319">
                  <c:v>0.62053702160250479</c:v>
                </c:pt>
                <c:pt idx="8320">
                  <c:v>0.63342193589079354</c:v>
                </c:pt>
                <c:pt idx="8321">
                  <c:v>0.63092717320298253</c:v>
                </c:pt>
                <c:pt idx="8322">
                  <c:v>0.60470119162931091</c:v>
                </c:pt>
                <c:pt idx="8323">
                  <c:v>0.57602549951568938</c:v>
                </c:pt>
                <c:pt idx="8324">
                  <c:v>0.56785979771585604</c:v>
                </c:pt>
                <c:pt idx="8325">
                  <c:v>0.56715022638704304</c:v>
                </c:pt>
                <c:pt idx="8326">
                  <c:v>0.57273106120334283</c:v>
                </c:pt>
                <c:pt idx="8327">
                  <c:v>0.57506814137364004</c:v>
                </c:pt>
                <c:pt idx="8328">
                  <c:v>0.56971819881512853</c:v>
                </c:pt>
                <c:pt idx="8329">
                  <c:v>0.56597887054265295</c:v>
                </c:pt>
                <c:pt idx="8330">
                  <c:v>0.56206496519721572</c:v>
                </c:pt>
                <c:pt idx="8331">
                  <c:v>0.56469488432861037</c:v>
                </c:pt>
                <c:pt idx="8332">
                  <c:v>0.58197801455184384</c:v>
                </c:pt>
                <c:pt idx="8333">
                  <c:v>0.58757011240510881</c:v>
                </c:pt>
                <c:pt idx="8334">
                  <c:v>0.58569481675038859</c:v>
                </c:pt>
                <c:pt idx="8335">
                  <c:v>0.57941004212375835</c:v>
                </c:pt>
                <c:pt idx="8336">
                  <c:v>0.5847768792377176</c:v>
                </c:pt>
                <c:pt idx="8337">
                  <c:v>0.58132475840785691</c:v>
                </c:pt>
                <c:pt idx="8338">
                  <c:v>0.58696190840898332</c:v>
                </c:pt>
                <c:pt idx="8339">
                  <c:v>0.58284526839817086</c:v>
                </c:pt>
                <c:pt idx="8340">
                  <c:v>0.56581555650665638</c:v>
                </c:pt>
                <c:pt idx="8341">
                  <c:v>0.56676165161174064</c:v>
                </c:pt>
                <c:pt idx="8342">
                  <c:v>0.56413736399882852</c:v>
                </c:pt>
                <c:pt idx="8343">
                  <c:v>0.53257833442209346</c:v>
                </c:pt>
                <c:pt idx="8344">
                  <c:v>0.52690739531007147</c:v>
                </c:pt>
                <c:pt idx="8345">
                  <c:v>0.54337395535332145</c:v>
                </c:pt>
                <c:pt idx="8346">
                  <c:v>0.53576577388326996</c:v>
                </c:pt>
                <c:pt idx="8347">
                  <c:v>0.54558151059851778</c:v>
                </c:pt>
                <c:pt idx="8348">
                  <c:v>0.54736107043903304</c:v>
                </c:pt>
                <c:pt idx="8349">
                  <c:v>0.5543216272835807</c:v>
                </c:pt>
                <c:pt idx="8350">
                  <c:v>0.54822832428536017</c:v>
                </c:pt>
                <c:pt idx="8351">
                  <c:v>0.54471988827067319</c:v>
                </c:pt>
                <c:pt idx="8352">
                  <c:v>0.55229428062982899</c:v>
                </c:pt>
                <c:pt idx="8353">
                  <c:v>0.54269817313540425</c:v>
                </c:pt>
                <c:pt idx="8354">
                  <c:v>0.54406100060820406</c:v>
                </c:pt>
                <c:pt idx="8355">
                  <c:v>0.5553634582028697</c:v>
                </c:pt>
                <c:pt idx="8356">
                  <c:v>0.53744959790958025</c:v>
                </c:pt>
                <c:pt idx="8357">
                  <c:v>0.5421406528056224</c:v>
                </c:pt>
                <c:pt idx="8358">
                  <c:v>0.52614150879643184</c:v>
                </c:pt>
                <c:pt idx="8359">
                  <c:v>0.52700313112427644</c:v>
                </c:pt>
                <c:pt idx="8360">
                  <c:v>0.51181492577658638</c:v>
                </c:pt>
                <c:pt idx="8361">
                  <c:v>0.49552294280629833</c:v>
                </c:pt>
                <c:pt idx="8362">
                  <c:v>0.48395580384294828</c:v>
                </c:pt>
                <c:pt idx="8363">
                  <c:v>0.49360822652219943</c:v>
                </c:pt>
                <c:pt idx="8364">
                  <c:v>0.46733719280066671</c:v>
                </c:pt>
                <c:pt idx="8365">
                  <c:v>0.47639830603924044</c:v>
                </c:pt>
                <c:pt idx="8366">
                  <c:v>0.47127362422003477</c:v>
                </c:pt>
                <c:pt idx="8367">
                  <c:v>0.48728403126619058</c:v>
                </c:pt>
                <c:pt idx="8368">
                  <c:v>0.47744576847701226</c:v>
                </c:pt>
                <c:pt idx="8369">
                  <c:v>0.47991237357240996</c:v>
                </c:pt>
                <c:pt idx="8370">
                  <c:v>0.47808776158403354</c:v>
                </c:pt>
                <c:pt idx="8371">
                  <c:v>0.4924875543441532</c:v>
                </c:pt>
                <c:pt idx="8372">
                  <c:v>0.48839344040727128</c:v>
                </c:pt>
                <c:pt idx="8373">
                  <c:v>0.48954227017773083</c:v>
                </c:pt>
                <c:pt idx="8374">
                  <c:v>0.49851891063906462</c:v>
                </c:pt>
                <c:pt idx="8375">
                  <c:v>0.49159777442389557</c:v>
                </c:pt>
                <c:pt idx="8376">
                  <c:v>0.47774423895659218</c:v>
                </c:pt>
                <c:pt idx="8377">
                  <c:v>0.46251098146104125</c:v>
                </c:pt>
                <c:pt idx="8378">
                  <c:v>0.49277476178676816</c:v>
                </c:pt>
                <c:pt idx="8379">
                  <c:v>0.47586331178338914</c:v>
                </c:pt>
                <c:pt idx="8380">
                  <c:v>0.50182461198837658</c:v>
                </c:pt>
                <c:pt idx="8381">
                  <c:v>0.52746491563985309</c:v>
                </c:pt>
                <c:pt idx="8382">
                  <c:v>0.53194760435203747</c:v>
                </c:pt>
                <c:pt idx="8383">
                  <c:v>0.52600635235284854</c:v>
                </c:pt>
                <c:pt idx="8384">
                  <c:v>0.5443200504584057</c:v>
                </c:pt>
                <c:pt idx="8385">
                  <c:v>0.54067645800013509</c:v>
                </c:pt>
                <c:pt idx="8386">
                  <c:v>0.5429684860225712</c:v>
                </c:pt>
                <c:pt idx="8387">
                  <c:v>0.54603203207712936</c:v>
                </c:pt>
                <c:pt idx="8388">
                  <c:v>0.53212218142499934</c:v>
                </c:pt>
                <c:pt idx="8389">
                  <c:v>0.52758880904647132</c:v>
                </c:pt>
                <c:pt idx="8390">
                  <c:v>0.50850359290879177</c:v>
                </c:pt>
                <c:pt idx="8391">
                  <c:v>0.47812155069492934</c:v>
                </c:pt>
                <c:pt idx="8392">
                  <c:v>0.46866059964408791</c:v>
                </c:pt>
                <c:pt idx="8393">
                  <c:v>0.46737098191156257</c:v>
                </c:pt>
                <c:pt idx="8394">
                  <c:v>0.52071835649764597</c:v>
                </c:pt>
                <c:pt idx="8395">
                  <c:v>0.53308517108553144</c:v>
                </c:pt>
                <c:pt idx="8396">
                  <c:v>0.52606829905615737</c:v>
                </c:pt>
                <c:pt idx="8397">
                  <c:v>0.5175872322212961</c:v>
                </c:pt>
                <c:pt idx="8398">
                  <c:v>0.48507647602099424</c:v>
                </c:pt>
                <c:pt idx="8399">
                  <c:v>0.49317459959903587</c:v>
                </c:pt>
                <c:pt idx="8400">
                  <c:v>0.49280291937918147</c:v>
                </c:pt>
                <c:pt idx="8401">
                  <c:v>0.45334850088977979</c:v>
                </c:pt>
                <c:pt idx="8402">
                  <c:v>0.47407812042439129</c:v>
                </c:pt>
                <c:pt idx="8403">
                  <c:v>0.44554321627283583</c:v>
                </c:pt>
                <c:pt idx="8404">
                  <c:v>0.46190277746491554</c:v>
                </c:pt>
                <c:pt idx="8405">
                  <c:v>0.46429054130155656</c:v>
                </c:pt>
                <c:pt idx="8406">
                  <c:v>0.45054400468542349</c:v>
                </c:pt>
                <c:pt idx="8407">
                  <c:v>0.41835424503863217</c:v>
                </c:pt>
                <c:pt idx="8408">
                  <c:v>0.41325208929335699</c:v>
                </c:pt>
                <c:pt idx="8409">
                  <c:v>0.40898339828351316</c:v>
                </c:pt>
                <c:pt idx="8410">
                  <c:v>0.42338319104363309</c:v>
                </c:pt>
                <c:pt idx="8411">
                  <c:v>0.41582569323992524</c:v>
                </c:pt>
                <c:pt idx="8412">
                  <c:v>0.43484333115581292</c:v>
                </c:pt>
                <c:pt idx="8413">
                  <c:v>0.43197688824814717</c:v>
                </c:pt>
                <c:pt idx="8414">
                  <c:v>0.46053994999211595</c:v>
                </c:pt>
                <c:pt idx="8415">
                  <c:v>0.45698083031108511</c:v>
                </c:pt>
                <c:pt idx="8416">
                  <c:v>0.46576599914400912</c:v>
                </c:pt>
                <c:pt idx="8417">
                  <c:v>0.47089631248169761</c:v>
                </c:pt>
                <c:pt idx="8418">
                  <c:v>0.48841596648120211</c:v>
                </c:pt>
                <c:pt idx="8419">
                  <c:v>0.47691640573964372</c:v>
                </c:pt>
                <c:pt idx="8420">
                  <c:v>0.46457774874417124</c:v>
                </c:pt>
                <c:pt idx="8421">
                  <c:v>0.46039916203004988</c:v>
                </c:pt>
                <c:pt idx="8422">
                  <c:v>0.45913207037145504</c:v>
                </c:pt>
                <c:pt idx="8423">
                  <c:v>0.48211429729912381</c:v>
                </c:pt>
                <c:pt idx="8424">
                  <c:v>0.46440880318969213</c:v>
                </c:pt>
                <c:pt idx="8425">
                  <c:v>0.46717951028315285</c:v>
                </c:pt>
                <c:pt idx="8426">
                  <c:v>0.46613767936386352</c:v>
                </c:pt>
                <c:pt idx="8427">
                  <c:v>0.48422611673011517</c:v>
                </c:pt>
                <c:pt idx="8428">
                  <c:v>0.47823418106458215</c:v>
                </c:pt>
                <c:pt idx="8429">
                  <c:v>0.47593089000518107</c:v>
                </c:pt>
                <c:pt idx="8430">
                  <c:v>0.47207893136305273</c:v>
                </c:pt>
                <c:pt idx="8431">
                  <c:v>0.47740071632915088</c:v>
                </c:pt>
                <c:pt idx="8432">
                  <c:v>0.49191877097740633</c:v>
                </c:pt>
                <c:pt idx="8433">
                  <c:v>0.4957650981010519</c:v>
                </c:pt>
                <c:pt idx="8434">
                  <c:v>0.49656477372558733</c:v>
                </c:pt>
                <c:pt idx="8435">
                  <c:v>0.51710855315027149</c:v>
                </c:pt>
                <c:pt idx="8436">
                  <c:v>0.52092109116302121</c:v>
                </c:pt>
                <c:pt idx="8437">
                  <c:v>0.52726218097447786</c:v>
                </c:pt>
                <c:pt idx="8438">
                  <c:v>0.52943031559029585</c:v>
                </c:pt>
                <c:pt idx="8439">
                  <c:v>0.53045525195413679</c:v>
                </c:pt>
                <c:pt idx="8440">
                  <c:v>0.54222512558286207</c:v>
                </c:pt>
                <c:pt idx="8441">
                  <c:v>0.53740454576171914</c:v>
                </c:pt>
                <c:pt idx="8442">
                  <c:v>0.52386074381096104</c:v>
                </c:pt>
                <c:pt idx="8443">
                  <c:v>0.51379722028247687</c:v>
                </c:pt>
                <c:pt idx="8444">
                  <c:v>0.5258036176874733</c:v>
                </c:pt>
                <c:pt idx="8445">
                  <c:v>0.50086725384632702</c:v>
                </c:pt>
                <c:pt idx="8446">
                  <c:v>0.49122046268555841</c:v>
                </c:pt>
                <c:pt idx="8447">
                  <c:v>0.48230576892753352</c:v>
                </c:pt>
                <c:pt idx="8448">
                  <c:v>0.47641520059468823</c:v>
                </c:pt>
                <c:pt idx="8449">
                  <c:v>0.47351496857612696</c:v>
                </c:pt>
                <c:pt idx="8450">
                  <c:v>0.4838544365102605</c:v>
                </c:pt>
                <c:pt idx="8451">
                  <c:v>0.45181672786250082</c:v>
                </c:pt>
                <c:pt idx="8452">
                  <c:v>0.44118442096726951</c:v>
                </c:pt>
                <c:pt idx="8453">
                  <c:v>0.44652310048881572</c:v>
                </c:pt>
                <c:pt idx="8454">
                  <c:v>0.40393755772306444</c:v>
                </c:pt>
                <c:pt idx="8455">
                  <c:v>0.34900209492487544</c:v>
                </c:pt>
                <c:pt idx="8456">
                  <c:v>0.3521106931272947</c:v>
                </c:pt>
                <c:pt idx="8457">
                  <c:v>0.31468362129164518</c:v>
                </c:pt>
                <c:pt idx="8458">
                  <c:v>0.31752190660689755</c:v>
                </c:pt>
                <c:pt idx="8459">
                  <c:v>0.33461356520172103</c:v>
                </c:pt>
                <c:pt idx="8460">
                  <c:v>0.34035208253553495</c:v>
                </c:pt>
                <c:pt idx="8461">
                  <c:v>0.33346473543126176</c:v>
                </c:pt>
                <c:pt idx="8462">
                  <c:v>0.32945509427161923</c:v>
                </c:pt>
                <c:pt idx="8463">
                  <c:v>0.34794900096862114</c:v>
                </c:pt>
                <c:pt idx="8464">
                  <c:v>0.33322258013650791</c:v>
                </c:pt>
                <c:pt idx="8465">
                  <c:v>0.34613565201720997</c:v>
                </c:pt>
                <c:pt idx="8466">
                  <c:v>0.37116775167256094</c:v>
                </c:pt>
                <c:pt idx="8467">
                  <c:v>0.38163674453179558</c:v>
                </c:pt>
                <c:pt idx="8468">
                  <c:v>0.39244362849998882</c:v>
                </c:pt>
                <c:pt idx="8469">
                  <c:v>0.37050886401009159</c:v>
                </c:pt>
                <c:pt idx="8470">
                  <c:v>0.42149663235194729</c:v>
                </c:pt>
                <c:pt idx="8471">
                  <c:v>0.46098483995224482</c:v>
                </c:pt>
                <c:pt idx="8472">
                  <c:v>0.49243123915932685</c:v>
                </c:pt>
                <c:pt idx="8473">
                  <c:v>0.48370238551122913</c:v>
                </c:pt>
                <c:pt idx="8474">
                  <c:v>0.44471538305588709</c:v>
                </c:pt>
                <c:pt idx="8475">
                  <c:v>0.46164372761471389</c:v>
                </c:pt>
                <c:pt idx="8476">
                  <c:v>0.45462685558534011</c:v>
                </c:pt>
                <c:pt idx="8477">
                  <c:v>0.48029531682922988</c:v>
                </c:pt>
                <c:pt idx="8478">
                  <c:v>0.48554389205505361</c:v>
                </c:pt>
                <c:pt idx="8479">
                  <c:v>0.48399522447232662</c:v>
                </c:pt>
                <c:pt idx="8480">
                  <c:v>0.47293492217241456</c:v>
                </c:pt>
                <c:pt idx="8481">
                  <c:v>0.46708940598743037</c:v>
                </c:pt>
                <c:pt idx="8482">
                  <c:v>0.48212556033608911</c:v>
                </c:pt>
                <c:pt idx="8483">
                  <c:v>0.47132993940486112</c:v>
                </c:pt>
                <c:pt idx="8484">
                  <c:v>0.46858738990381377</c:v>
                </c:pt>
                <c:pt idx="8485">
                  <c:v>0.47366138805667557</c:v>
                </c:pt>
                <c:pt idx="8486">
                  <c:v>0.47404433131349522</c:v>
                </c:pt>
                <c:pt idx="8487">
                  <c:v>0.48240713626022125</c:v>
                </c:pt>
                <c:pt idx="8488">
                  <c:v>0.52444642173315603</c:v>
                </c:pt>
                <c:pt idx="8489">
                  <c:v>0.52646813686842509</c:v>
                </c:pt>
                <c:pt idx="8490">
                  <c:v>0.50969747482711247</c:v>
                </c:pt>
                <c:pt idx="8491">
                  <c:v>0.53860969071700482</c:v>
                </c:pt>
                <c:pt idx="8492">
                  <c:v>0.53439731489198739</c:v>
                </c:pt>
                <c:pt idx="8493">
                  <c:v>0.5155373594936139</c:v>
                </c:pt>
                <c:pt idx="8494">
                  <c:v>0.50565967607505691</c:v>
                </c:pt>
                <c:pt idx="8495">
                  <c:v>0.50821638546617709</c:v>
                </c:pt>
                <c:pt idx="8496">
                  <c:v>0.52747617867681829</c:v>
                </c:pt>
                <c:pt idx="8497">
                  <c:v>0.52411979366116268</c:v>
                </c:pt>
                <c:pt idx="8498">
                  <c:v>0.57175680850584554</c:v>
                </c:pt>
                <c:pt idx="8499">
                  <c:v>0.55788074696461154</c:v>
                </c:pt>
                <c:pt idx="8500">
                  <c:v>0.59428288243642013</c:v>
                </c:pt>
                <c:pt idx="8501">
                  <c:v>0.58616786430293066</c:v>
                </c:pt>
                <c:pt idx="8502">
                  <c:v>0.57805847768792373</c:v>
                </c:pt>
                <c:pt idx="8503">
                  <c:v>0.57274232424030813</c:v>
                </c:pt>
                <c:pt idx="8504">
                  <c:v>0.58017592863739764</c:v>
                </c:pt>
                <c:pt idx="8505">
                  <c:v>0.56292095600657754</c:v>
                </c:pt>
                <c:pt idx="8506">
                  <c:v>0.56468925281012761</c:v>
                </c:pt>
                <c:pt idx="8507">
                  <c:v>0.57220732998445711</c:v>
                </c:pt>
                <c:pt idx="8508">
                  <c:v>0.55133129096929689</c:v>
                </c:pt>
                <c:pt idx="8509">
                  <c:v>0.54741738562385966</c:v>
                </c:pt>
                <c:pt idx="8510">
                  <c:v>0.55834816299867096</c:v>
                </c:pt>
                <c:pt idx="8511">
                  <c:v>0.5490392629468609</c:v>
                </c:pt>
                <c:pt idx="8512">
                  <c:v>0.55526772238866473</c:v>
                </c:pt>
                <c:pt idx="8513">
                  <c:v>0.56048814002207537</c:v>
                </c:pt>
                <c:pt idx="8514">
                  <c:v>0.56694749172166781</c:v>
                </c:pt>
                <c:pt idx="8515">
                  <c:v>0.56778095645709914</c:v>
                </c:pt>
                <c:pt idx="8516">
                  <c:v>0.57069245151262593</c:v>
                </c:pt>
                <c:pt idx="8517">
                  <c:v>0.57081634491924393</c:v>
                </c:pt>
                <c:pt idx="8518">
                  <c:v>0.57221859302142242</c:v>
                </c:pt>
                <c:pt idx="8519">
                  <c:v>0.58166828103529833</c:v>
                </c:pt>
                <c:pt idx="8520">
                  <c:v>0.58905683328452674</c:v>
                </c:pt>
                <c:pt idx="8521">
                  <c:v>0.58976640461333996</c:v>
                </c:pt>
                <c:pt idx="8522">
                  <c:v>0.57350821075394776</c:v>
                </c:pt>
                <c:pt idx="8523">
                  <c:v>0.56452030725564839</c:v>
                </c:pt>
                <c:pt idx="8524">
                  <c:v>0.54670781429504645</c:v>
                </c:pt>
                <c:pt idx="8525">
                  <c:v>0.50950037168021978</c:v>
                </c:pt>
                <c:pt idx="8526">
                  <c:v>0.52461536728763536</c:v>
                </c:pt>
                <c:pt idx="8527">
                  <c:v>0.52863063996576043</c:v>
                </c:pt>
                <c:pt idx="8528">
                  <c:v>0.52328069740724892</c:v>
                </c:pt>
                <c:pt idx="8529">
                  <c:v>0.5248856801748023</c:v>
                </c:pt>
                <c:pt idx="8530">
                  <c:v>0.53793954001757016</c:v>
                </c:pt>
                <c:pt idx="8531">
                  <c:v>0.53984299326470386</c:v>
                </c:pt>
                <c:pt idx="8532">
                  <c:v>0.54360484761110994</c:v>
                </c:pt>
                <c:pt idx="8533">
                  <c:v>0.55798774581578181</c:v>
                </c:pt>
                <c:pt idx="8534">
                  <c:v>0.58213006555087521</c:v>
                </c:pt>
                <c:pt idx="8535">
                  <c:v>0.58827405221543927</c:v>
                </c:pt>
                <c:pt idx="8536">
                  <c:v>0.59315657873989136</c:v>
                </c:pt>
                <c:pt idx="8537">
                  <c:v>0.56410357488793272</c:v>
                </c:pt>
                <c:pt idx="8538">
                  <c:v>0.55463136080012621</c:v>
                </c:pt>
                <c:pt idx="8539">
                  <c:v>0.58096997274345064</c:v>
                </c:pt>
                <c:pt idx="8540">
                  <c:v>0.56364742189083861</c:v>
                </c:pt>
                <c:pt idx="8541">
                  <c:v>0.55683891604532254</c:v>
                </c:pt>
                <c:pt idx="8542">
                  <c:v>0.5413860293289483</c:v>
                </c:pt>
                <c:pt idx="8543">
                  <c:v>0.46751176987362864</c:v>
                </c:pt>
                <c:pt idx="8544">
                  <c:v>0.48203545604036663</c:v>
                </c:pt>
                <c:pt idx="8545">
                  <c:v>0.46461153785506709</c:v>
                </c:pt>
                <c:pt idx="8546">
                  <c:v>0.47990674205392747</c:v>
                </c:pt>
                <c:pt idx="8547">
                  <c:v>0.47319960354109869</c:v>
                </c:pt>
                <c:pt idx="8548">
                  <c:v>0.46636294010316937</c:v>
                </c:pt>
                <c:pt idx="8549">
                  <c:v>0.4877964994481111</c:v>
                </c:pt>
                <c:pt idx="8550">
                  <c:v>0.4701135314126102</c:v>
                </c:pt>
                <c:pt idx="8551">
                  <c:v>0.46746671772576753</c:v>
                </c:pt>
                <c:pt idx="8552">
                  <c:v>0.46927443515869616</c:v>
                </c:pt>
                <c:pt idx="8553">
                  <c:v>0.46900975379001203</c:v>
                </c:pt>
                <c:pt idx="8554">
                  <c:v>0.46715698420922225</c:v>
                </c:pt>
                <c:pt idx="8555">
                  <c:v>0.48337575743923589</c:v>
                </c:pt>
                <c:pt idx="8556">
                  <c:v>0.47767102921631777</c:v>
                </c:pt>
                <c:pt idx="8557">
                  <c:v>0.46973621967427304</c:v>
                </c:pt>
                <c:pt idx="8558">
                  <c:v>0.48616335908814462</c:v>
                </c:pt>
                <c:pt idx="8559">
                  <c:v>0.48614083301421379</c:v>
                </c:pt>
                <c:pt idx="8560">
                  <c:v>0.48309981303358646</c:v>
                </c:pt>
                <c:pt idx="8561">
                  <c:v>0.47343612731736973</c:v>
                </c:pt>
                <c:pt idx="8562">
                  <c:v>0.55207465140900602</c:v>
                </c:pt>
                <c:pt idx="8563">
                  <c:v>0.584833194422544</c:v>
                </c:pt>
                <c:pt idx="8564">
                  <c:v>0.58294663573085836</c:v>
                </c:pt>
                <c:pt idx="8565">
                  <c:v>0.58881467798977316</c:v>
                </c:pt>
                <c:pt idx="8566">
                  <c:v>0.58099249881738113</c:v>
                </c:pt>
                <c:pt idx="8567">
                  <c:v>0.58096997274345064</c:v>
                </c:pt>
                <c:pt idx="8568">
                  <c:v>0.59542608068839686</c:v>
                </c:pt>
                <c:pt idx="8569">
                  <c:v>0.58762642758993522</c:v>
                </c:pt>
                <c:pt idx="8570">
                  <c:v>0.63127069583042361</c:v>
                </c:pt>
                <c:pt idx="8571">
                  <c:v>0.64445971211677511</c:v>
                </c:pt>
                <c:pt idx="8572">
                  <c:v>0.65985628364832294</c:v>
                </c:pt>
                <c:pt idx="8573">
                  <c:v>0.64285472934922172</c:v>
                </c:pt>
                <c:pt idx="8574">
                  <c:v>0.64291104453404813</c:v>
                </c:pt>
                <c:pt idx="8575">
                  <c:v>0.63979681481314632</c:v>
                </c:pt>
                <c:pt idx="8576">
                  <c:v>0.64684184443493342</c:v>
                </c:pt>
                <c:pt idx="8577">
                  <c:v>0.6403374405874801</c:v>
                </c:pt>
                <c:pt idx="8578">
                  <c:v>0.64247178609240208</c:v>
                </c:pt>
                <c:pt idx="8579">
                  <c:v>0.64528191381524114</c:v>
                </c:pt>
                <c:pt idx="8580">
                  <c:v>0.64599711666253679</c:v>
                </c:pt>
                <c:pt idx="8581">
                  <c:v>0.63042596805802709</c:v>
                </c:pt>
                <c:pt idx="8582">
                  <c:v>0.64447660667222317</c:v>
                </c:pt>
                <c:pt idx="8583">
                  <c:v>0.63449192440249591</c:v>
                </c:pt>
                <c:pt idx="8584">
                  <c:v>0.66083616786430277</c:v>
                </c:pt>
                <c:pt idx="8585">
                  <c:v>0.69963733020971763</c:v>
                </c:pt>
                <c:pt idx="8586">
                  <c:v>0.67412655148334211</c:v>
                </c:pt>
                <c:pt idx="8587">
                  <c:v>0.66084743090126807</c:v>
                </c:pt>
                <c:pt idx="8588">
                  <c:v>0.63663753294438308</c:v>
                </c:pt>
                <c:pt idx="8589">
                  <c:v>0.6523551010294415</c:v>
                </c:pt>
                <c:pt idx="8590">
                  <c:v>0.66290293514743304</c:v>
                </c:pt>
                <c:pt idx="8591">
                  <c:v>0.65898339828351304</c:v>
                </c:pt>
                <c:pt idx="8592">
                  <c:v>0.67413218300182454</c:v>
                </c:pt>
                <c:pt idx="8593">
                  <c:v>0.66378708354920823</c:v>
                </c:pt>
                <c:pt idx="8594">
                  <c:v>0.67446444259230065</c:v>
                </c:pt>
                <c:pt idx="8595">
                  <c:v>0.67572027121393019</c:v>
                </c:pt>
                <c:pt idx="8596">
                  <c:v>0.65772193814340096</c:v>
                </c:pt>
                <c:pt idx="8597">
                  <c:v>0.65048543689320393</c:v>
                </c:pt>
                <c:pt idx="8598">
                  <c:v>0.66002522920280204</c:v>
                </c:pt>
                <c:pt idx="8599">
                  <c:v>0.69916991417565832</c:v>
                </c:pt>
                <c:pt idx="8600">
                  <c:v>0.68769287950803049</c:v>
                </c:pt>
                <c:pt idx="8601">
                  <c:v>0.6893992296082716</c:v>
                </c:pt>
                <c:pt idx="8602">
                  <c:v>0.67085463924492583</c:v>
                </c:pt>
                <c:pt idx="8603">
                  <c:v>0.67167684094339186</c:v>
                </c:pt>
                <c:pt idx="8604">
                  <c:v>0.67654247291239622</c:v>
                </c:pt>
                <c:pt idx="8605">
                  <c:v>0.68483206811884756</c:v>
                </c:pt>
                <c:pt idx="8606">
                  <c:v>0.6933412925461222</c:v>
                </c:pt>
                <c:pt idx="8607">
                  <c:v>0.69191088685153068</c:v>
                </c:pt>
                <c:pt idx="8608">
                  <c:v>0.68192057306332066</c:v>
                </c:pt>
                <c:pt idx="8609">
                  <c:v>0.65791340977181068</c:v>
                </c:pt>
                <c:pt idx="8610">
                  <c:v>0.69583042371545067</c:v>
                </c:pt>
                <c:pt idx="8611">
                  <c:v>0.66247493974275229</c:v>
                </c:pt>
                <c:pt idx="8612">
                  <c:v>0.66873155677696916</c:v>
                </c:pt>
                <c:pt idx="8613">
                  <c:v>0.65815556506656459</c:v>
                </c:pt>
                <c:pt idx="8614">
                  <c:v>0.64701642150789529</c:v>
                </c:pt>
                <c:pt idx="8615">
                  <c:v>0.65166805577455911</c:v>
                </c:pt>
                <c:pt idx="8616">
                  <c:v>0.65987317820377067</c:v>
                </c:pt>
                <c:pt idx="8617">
                  <c:v>0.67526411821683607</c:v>
                </c:pt>
                <c:pt idx="8618">
                  <c:v>0.66714346856486384</c:v>
                </c:pt>
                <c:pt idx="8619">
                  <c:v>0.65987317820377067</c:v>
                </c:pt>
                <c:pt idx="8620">
                  <c:v>0.66971144099294933</c:v>
                </c:pt>
                <c:pt idx="8621">
                  <c:v>0.6589777667650305</c:v>
                </c:pt>
                <c:pt idx="8622">
                  <c:v>0.65074448674340557</c:v>
                </c:pt>
                <c:pt idx="8623">
                  <c:v>0.63037528439168344</c:v>
                </c:pt>
                <c:pt idx="8624">
                  <c:v>0.63397945622057517</c:v>
                </c:pt>
                <c:pt idx="8625">
                  <c:v>0.63249273534115735</c:v>
                </c:pt>
                <c:pt idx="8626">
                  <c:v>0.64088369788029642</c:v>
                </c:pt>
                <c:pt idx="8627">
                  <c:v>0.63727952605140448</c:v>
                </c:pt>
                <c:pt idx="8628">
                  <c:v>0.6364404297974906</c:v>
                </c:pt>
                <c:pt idx="8629">
                  <c:v>0.62485639627869249</c:v>
                </c:pt>
                <c:pt idx="8630">
                  <c:v>0.63936881940846524</c:v>
                </c:pt>
                <c:pt idx="8631">
                  <c:v>0.63991507670128178</c:v>
                </c:pt>
                <c:pt idx="8632">
                  <c:v>0.64087806636181366</c:v>
                </c:pt>
                <c:pt idx="8633">
                  <c:v>0.64964634063928994</c:v>
                </c:pt>
                <c:pt idx="8634">
                  <c:v>0.62573491316198493</c:v>
                </c:pt>
                <c:pt idx="8635">
                  <c:v>0.59234564007839063</c:v>
                </c:pt>
                <c:pt idx="8636">
                  <c:v>0.58696190840898332</c:v>
                </c:pt>
                <c:pt idx="8637">
                  <c:v>0.58763769062690052</c:v>
                </c:pt>
                <c:pt idx="8638">
                  <c:v>0.58613970671051741</c:v>
                </c:pt>
                <c:pt idx="8639">
                  <c:v>0.58628612619106624</c:v>
                </c:pt>
                <c:pt idx="8640">
                  <c:v>0.57881873268308059</c:v>
                </c:pt>
                <c:pt idx="8641">
                  <c:v>0.57915099227355671</c:v>
                </c:pt>
                <c:pt idx="8642">
                  <c:v>0.59547676435474051</c:v>
                </c:pt>
                <c:pt idx="8643">
                  <c:v>0.59539229157750084</c:v>
                </c:pt>
                <c:pt idx="8644">
                  <c:v>0.53929110445340478</c:v>
                </c:pt>
                <c:pt idx="8645">
                  <c:v>0.53834500934832075</c:v>
                </c:pt>
                <c:pt idx="8646">
                  <c:v>0.53463947018674118</c:v>
                </c:pt>
                <c:pt idx="8647">
                  <c:v>0.53418331718964707</c:v>
                </c:pt>
                <c:pt idx="8648">
                  <c:v>0.53568693262451272</c:v>
                </c:pt>
                <c:pt idx="8649">
                  <c:v>0.53463947018674118</c:v>
                </c:pt>
                <c:pt idx="8650">
                  <c:v>0.53385105759917106</c:v>
                </c:pt>
                <c:pt idx="8651">
                  <c:v>0.53851958642128261</c:v>
                </c:pt>
                <c:pt idx="8652">
                  <c:v>0.54473678282612115</c:v>
                </c:pt>
                <c:pt idx="8653">
                  <c:v>0.53662739621111433</c:v>
                </c:pt>
                <c:pt idx="8654">
                  <c:v>0.54315432613249837</c:v>
                </c:pt>
                <c:pt idx="8655">
                  <c:v>0.54446083842047177</c:v>
                </c:pt>
                <c:pt idx="8656">
                  <c:v>0.5371004437636564</c:v>
                </c:pt>
                <c:pt idx="8657">
                  <c:v>0.5318631315747977</c:v>
                </c:pt>
                <c:pt idx="8658">
                  <c:v>0.52304980514946064</c:v>
                </c:pt>
                <c:pt idx="8659">
                  <c:v>0.50409411393688186</c:v>
                </c:pt>
                <c:pt idx="8660">
                  <c:v>0.50628477462663013</c:v>
                </c:pt>
                <c:pt idx="8661">
                  <c:v>0.51442231883405043</c:v>
                </c:pt>
                <c:pt idx="8662">
                  <c:v>0.50381253801274972</c:v>
                </c:pt>
                <c:pt idx="8663">
                  <c:v>0.47339670668799139</c:v>
                </c:pt>
                <c:pt idx="8664">
                  <c:v>0.47184803910526441</c:v>
                </c:pt>
                <c:pt idx="8665">
                  <c:v>0.46845223346023018</c:v>
                </c:pt>
                <c:pt idx="8666">
                  <c:v>0.46987137611785634</c:v>
                </c:pt>
                <c:pt idx="8667">
                  <c:v>0.47559863041470501</c:v>
                </c:pt>
                <c:pt idx="8668">
                  <c:v>0.4602752686234316</c:v>
                </c:pt>
                <c:pt idx="8669">
                  <c:v>0.47073862996418347</c:v>
                </c:pt>
                <c:pt idx="8670">
                  <c:v>0.46900975379001203</c:v>
                </c:pt>
                <c:pt idx="8671">
                  <c:v>0.47767666073480053</c:v>
                </c:pt>
                <c:pt idx="8672">
                  <c:v>0.47372896627846722</c:v>
                </c:pt>
                <c:pt idx="8673">
                  <c:v>0.47802581488072438</c:v>
                </c:pt>
                <c:pt idx="8674">
                  <c:v>0.47786813236321052</c:v>
                </c:pt>
                <c:pt idx="8675">
                  <c:v>0.48455837632059096</c:v>
                </c:pt>
                <c:pt idx="8676">
                  <c:v>0.49190750794044108</c:v>
                </c:pt>
                <c:pt idx="8677">
                  <c:v>0.49077557272542954</c:v>
                </c:pt>
                <c:pt idx="8678">
                  <c:v>0.49031941972833543</c:v>
                </c:pt>
                <c:pt idx="8679">
                  <c:v>0.49066294235577679</c:v>
                </c:pt>
                <c:pt idx="8680">
                  <c:v>0.49347307007861585</c:v>
                </c:pt>
                <c:pt idx="8681">
                  <c:v>0.48394454080598298</c:v>
                </c:pt>
                <c:pt idx="8682">
                  <c:v>0.48703624445295424</c:v>
                </c:pt>
                <c:pt idx="8683">
                  <c:v>0.48785844615142021</c:v>
                </c:pt>
                <c:pt idx="8684">
                  <c:v>0.49685761268668482</c:v>
                </c:pt>
                <c:pt idx="8685">
                  <c:v>0.5012839862140428</c:v>
                </c:pt>
                <c:pt idx="8686">
                  <c:v>0.5013628274727997</c:v>
                </c:pt>
                <c:pt idx="8687">
                  <c:v>0.50302412542517949</c:v>
                </c:pt>
                <c:pt idx="8688">
                  <c:v>0.50080530714301819</c:v>
                </c:pt>
                <c:pt idx="8689">
                  <c:v>0.49431216633252989</c:v>
                </c:pt>
                <c:pt idx="8690">
                  <c:v>0.50282702227828702</c:v>
                </c:pt>
                <c:pt idx="8691">
                  <c:v>0.49998310544455216</c:v>
                </c:pt>
                <c:pt idx="8692">
                  <c:v>0.50462910819273321</c:v>
                </c:pt>
                <c:pt idx="8693">
                  <c:v>0.49717297772171282</c:v>
                </c:pt>
                <c:pt idx="8694">
                  <c:v>0.49903701033946785</c:v>
                </c:pt>
                <c:pt idx="8695">
                  <c:v>0.48548194535174471</c:v>
                </c:pt>
                <c:pt idx="8696">
                  <c:v>0.49000405469330743</c:v>
                </c:pt>
                <c:pt idx="8697">
                  <c:v>0.49136125064762448</c:v>
                </c:pt>
                <c:pt idx="8698">
                  <c:v>0.49016173721082157</c:v>
                </c:pt>
                <c:pt idx="8699">
                  <c:v>0.48879890973802176</c:v>
                </c:pt>
                <c:pt idx="8700">
                  <c:v>0.4835278084382672</c:v>
                </c:pt>
                <c:pt idx="8701">
                  <c:v>0.46832834005361212</c:v>
                </c:pt>
                <c:pt idx="8702">
                  <c:v>0.46256166512738489</c:v>
                </c:pt>
                <c:pt idx="8703">
                  <c:v>0.46818192057306324</c:v>
                </c:pt>
                <c:pt idx="8704">
                  <c:v>0.47264771472979983</c:v>
                </c:pt>
                <c:pt idx="8705">
                  <c:v>0.48552699749960582</c:v>
                </c:pt>
                <c:pt idx="8706">
                  <c:v>0.47840312661906154</c:v>
                </c:pt>
                <c:pt idx="8707">
                  <c:v>0.47883112202374234</c:v>
                </c:pt>
                <c:pt idx="8708">
                  <c:v>0.48933953551235559</c:v>
                </c:pt>
                <c:pt idx="8709">
                  <c:v>0.48144977811817169</c:v>
                </c:pt>
                <c:pt idx="8710">
                  <c:v>0.47680940688847345</c:v>
                </c:pt>
                <c:pt idx="8711">
                  <c:v>0.46761313720631636</c:v>
                </c:pt>
                <c:pt idx="8712">
                  <c:v>0.47344739035433503</c:v>
                </c:pt>
                <c:pt idx="8713">
                  <c:v>0.48014889734868105</c:v>
                </c:pt>
                <c:pt idx="8714">
                  <c:v>0.48010384520081995</c:v>
                </c:pt>
                <c:pt idx="8715">
                  <c:v>0.43568242740972668</c:v>
                </c:pt>
                <c:pt idx="8716">
                  <c:v>0.43081116392223984</c:v>
                </c:pt>
                <c:pt idx="8717">
                  <c:v>0.43277093235419989</c:v>
                </c:pt>
                <c:pt idx="8718">
                  <c:v>0.41914265762620229</c:v>
                </c:pt>
                <c:pt idx="8719">
                  <c:v>0.42135584438988116</c:v>
                </c:pt>
                <c:pt idx="8720">
                  <c:v>0.42168247246187474</c:v>
                </c:pt>
                <c:pt idx="8721">
                  <c:v>0.42425044488996022</c:v>
                </c:pt>
                <c:pt idx="8722">
                  <c:v>0.42865992386187013</c:v>
                </c:pt>
                <c:pt idx="8723">
                  <c:v>0.41886108170207015</c:v>
                </c:pt>
                <c:pt idx="8724">
                  <c:v>0.42579348095420444</c:v>
                </c:pt>
                <c:pt idx="8725">
                  <c:v>0.4244926001847138</c:v>
                </c:pt>
                <c:pt idx="8726">
                  <c:v>0.41970580947446667</c:v>
                </c:pt>
                <c:pt idx="8727">
                  <c:v>0.42863739778793958</c:v>
                </c:pt>
                <c:pt idx="8728">
                  <c:v>0.44070574189624484</c:v>
                </c:pt>
                <c:pt idx="8729">
                  <c:v>0.4748890590858918</c:v>
                </c:pt>
                <c:pt idx="8730">
                  <c:v>0.46958980019372415</c:v>
                </c:pt>
                <c:pt idx="8731">
                  <c:v>0.47349244250219641</c:v>
                </c:pt>
                <c:pt idx="8732">
                  <c:v>0.46023584799405298</c:v>
                </c:pt>
                <c:pt idx="8733">
                  <c:v>0.44692856981956619</c:v>
                </c:pt>
                <c:pt idx="8734">
                  <c:v>0.41996485932466832</c:v>
                </c:pt>
                <c:pt idx="8735">
                  <c:v>0.38460455477214878</c:v>
                </c:pt>
                <c:pt idx="8736">
                  <c:v>0.38882819363413151</c:v>
                </c:pt>
                <c:pt idx="8737">
                  <c:v>0.39800193724235805</c:v>
                </c:pt>
                <c:pt idx="8738">
                  <c:v>0.40966481201991306</c:v>
                </c:pt>
                <c:pt idx="8739">
                  <c:v>0.40219178699344493</c:v>
                </c:pt>
                <c:pt idx="8740">
                  <c:v>0.4179656702633297</c:v>
                </c:pt>
                <c:pt idx="8741">
                  <c:v>0.42058432635775905</c:v>
                </c:pt>
                <c:pt idx="8742">
                  <c:v>0.4338409208659022</c:v>
                </c:pt>
                <c:pt idx="8743">
                  <c:v>0.43508548645056649</c:v>
                </c:pt>
                <c:pt idx="8744">
                  <c:v>0.4304113261099724</c:v>
                </c:pt>
                <c:pt idx="8745">
                  <c:v>0.42087153380037401</c:v>
                </c:pt>
                <c:pt idx="8746">
                  <c:v>0.41703646971369368</c:v>
                </c:pt>
                <c:pt idx="8747">
                  <c:v>0.42773072331223388</c:v>
                </c:pt>
                <c:pt idx="8748">
                  <c:v>0.44674272970963902</c:v>
                </c:pt>
                <c:pt idx="8749">
                  <c:v>0.45546595183925392</c:v>
                </c:pt>
                <c:pt idx="8750">
                  <c:v>0.46239271957290573</c:v>
                </c:pt>
                <c:pt idx="8751">
                  <c:v>0.45705404005135952</c:v>
                </c:pt>
                <c:pt idx="8752">
                  <c:v>0.45089315883134734</c:v>
                </c:pt>
                <c:pt idx="8753">
                  <c:v>0.45726240623521724</c:v>
                </c:pt>
                <c:pt idx="8754">
                  <c:v>0.44886018065911287</c:v>
                </c:pt>
                <c:pt idx="8755">
                  <c:v>0.44060437456355739</c:v>
                </c:pt>
                <c:pt idx="8756">
                  <c:v>0.43030995877728462</c:v>
                </c:pt>
                <c:pt idx="8757">
                  <c:v>0.4595656972946186</c:v>
                </c:pt>
                <c:pt idx="8758">
                  <c:v>0.44672020363570819</c:v>
                </c:pt>
                <c:pt idx="8759">
                  <c:v>0.45190120063974054</c:v>
                </c:pt>
                <c:pt idx="8760">
                  <c:v>0.4370734124749398</c:v>
                </c:pt>
                <c:pt idx="8761">
                  <c:v>0.44015948460342852</c:v>
                </c:pt>
                <c:pt idx="8762">
                  <c:v>0.4457403194197283</c:v>
                </c:pt>
                <c:pt idx="8763">
                  <c:v>0.45039195368639184</c:v>
                </c:pt>
                <c:pt idx="8764">
                  <c:v>0.45677246412722733</c:v>
                </c:pt>
                <c:pt idx="8765">
                  <c:v>0.47451174734755486</c:v>
                </c:pt>
                <c:pt idx="8766">
                  <c:v>0.47542968486022558</c:v>
                </c:pt>
                <c:pt idx="8767">
                  <c:v>0.51964273646746106</c:v>
                </c:pt>
                <c:pt idx="8768">
                  <c:v>0.53054535624985932</c:v>
                </c:pt>
                <c:pt idx="8769">
                  <c:v>0.52854616718852065</c:v>
                </c:pt>
                <c:pt idx="8770">
                  <c:v>0.53157029261370026</c:v>
                </c:pt>
                <c:pt idx="8771">
                  <c:v>0.54486067623273926</c:v>
                </c:pt>
                <c:pt idx="8772">
                  <c:v>0.55118487148874806</c:v>
                </c:pt>
                <c:pt idx="8773">
                  <c:v>0.5503570382717996</c:v>
                </c:pt>
                <c:pt idx="8774">
                  <c:v>0.55214786114928016</c:v>
                </c:pt>
                <c:pt idx="8775">
                  <c:v>0.54570540400513579</c:v>
                </c:pt>
                <c:pt idx="8776">
                  <c:v>0.54257991124726868</c:v>
                </c:pt>
                <c:pt idx="8777">
                  <c:v>0.53565877503209969</c:v>
                </c:pt>
                <c:pt idx="8778">
                  <c:v>0.54148176514315305</c:v>
                </c:pt>
                <c:pt idx="8779">
                  <c:v>0.55237312188858601</c:v>
                </c:pt>
                <c:pt idx="8780">
                  <c:v>0.546414975333949</c:v>
                </c:pt>
                <c:pt idx="8781">
                  <c:v>0.54475367738156921</c:v>
                </c:pt>
                <c:pt idx="8782">
                  <c:v>0.52619782398125825</c:v>
                </c:pt>
                <c:pt idx="8783">
                  <c:v>0.52797738382177384</c:v>
                </c:pt>
                <c:pt idx="8784">
                  <c:v>0.51308764895366399</c:v>
                </c:pt>
                <c:pt idx="8785">
                  <c:v>0.52427747617867682</c:v>
                </c:pt>
                <c:pt idx="8786">
                  <c:v>0.52967247088504943</c:v>
                </c:pt>
                <c:pt idx="8787">
                  <c:v>0.53536030455251948</c:v>
                </c:pt>
                <c:pt idx="8788">
                  <c:v>0.52504336269231644</c:v>
                </c:pt>
                <c:pt idx="8789">
                  <c:v>0.49993242177820829</c:v>
                </c:pt>
                <c:pt idx="8790">
                  <c:v>0.4983893857139638</c:v>
                </c:pt>
                <c:pt idx="8791">
                  <c:v>0.49683508661275427</c:v>
                </c:pt>
                <c:pt idx="8792">
                  <c:v>0.46507332237064397</c:v>
                </c:pt>
                <c:pt idx="8793">
                  <c:v>0.45852386637532933</c:v>
                </c:pt>
                <c:pt idx="8794">
                  <c:v>0.46003311332867797</c:v>
                </c:pt>
                <c:pt idx="8795">
                  <c:v>0.45923906922262508</c:v>
                </c:pt>
                <c:pt idx="8796">
                  <c:v>0.46201540783456857</c:v>
                </c:pt>
                <c:pt idx="8797">
                  <c:v>0.46324871038226756</c:v>
                </c:pt>
                <c:pt idx="8798">
                  <c:v>0.45791566237920384</c:v>
                </c:pt>
                <c:pt idx="8799">
                  <c:v>0.45971211677516721</c:v>
                </c:pt>
                <c:pt idx="8800">
                  <c:v>0.46463969544748041</c:v>
                </c:pt>
                <c:pt idx="8801">
                  <c:v>0.44827450273691799</c:v>
                </c:pt>
                <c:pt idx="8802">
                  <c:v>0.46045547721487629</c:v>
                </c:pt>
                <c:pt idx="8803">
                  <c:v>0.461897145946433</c:v>
                </c:pt>
                <c:pt idx="8804">
                  <c:v>0.46075957921293903</c:v>
                </c:pt>
                <c:pt idx="8805">
                  <c:v>0.4592672268150384</c:v>
                </c:pt>
                <c:pt idx="8806">
                  <c:v>0.46207735453787746</c:v>
                </c:pt>
                <c:pt idx="8807">
                  <c:v>0.47080620818597513</c:v>
                </c:pt>
                <c:pt idx="8808">
                  <c:v>0.47395422701777301</c:v>
                </c:pt>
                <c:pt idx="8809">
                  <c:v>0.46542247651656782</c:v>
                </c:pt>
                <c:pt idx="8810">
                  <c:v>0.47036694974432908</c:v>
                </c:pt>
                <c:pt idx="8811">
                  <c:v>0.46725835154190976</c:v>
                </c:pt>
                <c:pt idx="8812">
                  <c:v>0.46012321762440023</c:v>
                </c:pt>
                <c:pt idx="8813">
                  <c:v>0.44300340143716344</c:v>
                </c:pt>
                <c:pt idx="8814">
                  <c:v>0.42336066496970226</c:v>
                </c:pt>
                <c:pt idx="8815">
                  <c:v>0.4360935282589597</c:v>
                </c:pt>
                <c:pt idx="8816">
                  <c:v>0.42923433874709976</c:v>
                </c:pt>
                <c:pt idx="8817">
                  <c:v>0.44351023810060142</c:v>
                </c:pt>
                <c:pt idx="8818">
                  <c:v>0.45406370373707577</c:v>
                </c:pt>
                <c:pt idx="8819">
                  <c:v>0.46869438875498376</c:v>
                </c:pt>
                <c:pt idx="8820">
                  <c:v>0.46227445768477016</c:v>
                </c:pt>
                <c:pt idx="8821">
                  <c:v>0.46378370463811858</c:v>
                </c:pt>
                <c:pt idx="8822">
                  <c:v>0.4632430788637848</c:v>
                </c:pt>
                <c:pt idx="8823">
                  <c:v>0.49330412452413669</c:v>
                </c:pt>
                <c:pt idx="8824">
                  <c:v>0.49385038181695301</c:v>
                </c:pt>
                <c:pt idx="8825">
                  <c:v>0.47433717027459293</c:v>
                </c:pt>
                <c:pt idx="8826">
                  <c:v>0.46926880364021367</c:v>
                </c:pt>
                <c:pt idx="8827">
                  <c:v>0.45261077196855348</c:v>
                </c:pt>
                <c:pt idx="8828">
                  <c:v>0.441083053634582</c:v>
                </c:pt>
                <c:pt idx="8829">
                  <c:v>0.44384812920955996</c:v>
                </c:pt>
                <c:pt idx="8830">
                  <c:v>0.43901628635145179</c:v>
                </c:pt>
                <c:pt idx="8831">
                  <c:v>0.43950622845944171</c:v>
                </c:pt>
                <c:pt idx="8832">
                  <c:v>0.42506138355146089</c:v>
                </c:pt>
                <c:pt idx="8833">
                  <c:v>0.44786340188768498</c:v>
                </c:pt>
                <c:pt idx="8834">
                  <c:v>0.44732277611335114</c:v>
                </c:pt>
                <c:pt idx="8835">
                  <c:v>0.43935417746041033</c:v>
                </c:pt>
                <c:pt idx="8836">
                  <c:v>0.45320771292771367</c:v>
                </c:pt>
                <c:pt idx="8837">
                  <c:v>0.45727366927218255</c:v>
                </c:pt>
                <c:pt idx="8838">
                  <c:v>0.45259950893158823</c:v>
                </c:pt>
                <c:pt idx="8839">
                  <c:v>0.45459306647444403</c:v>
                </c:pt>
                <c:pt idx="8840">
                  <c:v>0.4547000653256143</c:v>
                </c:pt>
                <c:pt idx="8841">
                  <c:v>0.45831550019147155</c:v>
                </c:pt>
                <c:pt idx="8842">
                  <c:v>0.45575879080035137</c:v>
                </c:pt>
                <c:pt idx="8843">
                  <c:v>0.45728493230914785</c:v>
                </c:pt>
                <c:pt idx="8844">
                  <c:v>0.45328092266798814</c:v>
                </c:pt>
                <c:pt idx="8845">
                  <c:v>0.45711035523618593</c:v>
                </c:pt>
                <c:pt idx="8846">
                  <c:v>0.45629378505620244</c:v>
                </c:pt>
                <c:pt idx="8847">
                  <c:v>0.45155767801229918</c:v>
                </c:pt>
                <c:pt idx="8848">
                  <c:v>0.4573525105309395</c:v>
                </c:pt>
                <c:pt idx="8849">
                  <c:v>0.45453675128961768</c:v>
                </c:pt>
                <c:pt idx="8850">
                  <c:v>0.44815060933029993</c:v>
                </c:pt>
                <c:pt idx="8851">
                  <c:v>0.45478453810285402</c:v>
                </c:pt>
                <c:pt idx="8852">
                  <c:v>0.46049489784425462</c:v>
                </c:pt>
                <c:pt idx="8853">
                  <c:v>0.45783118960196417</c:v>
                </c:pt>
                <c:pt idx="8854">
                  <c:v>0.45366949744329055</c:v>
                </c:pt>
                <c:pt idx="8855">
                  <c:v>0.45111278805217037</c:v>
                </c:pt>
                <c:pt idx="8856">
                  <c:v>0.45676120109026208</c:v>
                </c:pt>
                <c:pt idx="8857">
                  <c:v>0.45611357646475797</c:v>
                </c:pt>
                <c:pt idx="8858">
                  <c:v>0.45621494379744548</c:v>
                </c:pt>
                <c:pt idx="8859">
                  <c:v>0.44597121167751663</c:v>
                </c:pt>
                <c:pt idx="8860">
                  <c:v>0.44781271822134111</c:v>
                </c:pt>
                <c:pt idx="8861">
                  <c:v>0.45655283490640403</c:v>
                </c:pt>
                <c:pt idx="8862">
                  <c:v>0.45904759759421537</c:v>
                </c:pt>
                <c:pt idx="8863">
                  <c:v>0.45939675174013922</c:v>
                </c:pt>
                <c:pt idx="8864">
                  <c:v>0.45618115468654963</c:v>
                </c:pt>
                <c:pt idx="8865">
                  <c:v>0.45499290428671174</c:v>
                </c:pt>
                <c:pt idx="8866">
                  <c:v>0.45713288131011648</c:v>
                </c:pt>
                <c:pt idx="8867">
                  <c:v>0.45319081837226588</c:v>
                </c:pt>
                <c:pt idx="8868">
                  <c:v>0.4526501925979321</c:v>
                </c:pt>
                <c:pt idx="8869">
                  <c:v>0.45231793300745604</c:v>
                </c:pt>
                <c:pt idx="8870">
                  <c:v>0.45707656612529007</c:v>
                </c:pt>
                <c:pt idx="8871">
                  <c:v>0.44950780528461698</c:v>
                </c:pt>
                <c:pt idx="8872">
                  <c:v>0.42949902011578395</c:v>
                </c:pt>
                <c:pt idx="8873">
                  <c:v>0.44107179059761675</c:v>
                </c:pt>
                <c:pt idx="8874">
                  <c:v>0.44436059739148071</c:v>
                </c:pt>
                <c:pt idx="8875">
                  <c:v>0.45196877886153219</c:v>
                </c:pt>
                <c:pt idx="8876">
                  <c:v>0.45354560403667249</c:v>
                </c:pt>
                <c:pt idx="8877">
                  <c:v>0.45143941612416366</c:v>
                </c:pt>
                <c:pt idx="8878">
                  <c:v>0.45241366882166101</c:v>
                </c:pt>
                <c:pt idx="8879">
                  <c:v>0.44254161692158683</c:v>
                </c:pt>
                <c:pt idx="8880">
                  <c:v>0.43300182461198844</c:v>
                </c:pt>
                <c:pt idx="8881">
                  <c:v>0.44117315793030426</c:v>
                </c:pt>
                <c:pt idx="8882">
                  <c:v>0.40952402405784699</c:v>
                </c:pt>
                <c:pt idx="8883">
                  <c:v>0.41580316716599469</c:v>
                </c:pt>
                <c:pt idx="8884">
                  <c:v>0.41744757056292642</c:v>
                </c:pt>
                <c:pt idx="8885">
                  <c:v>0.42372108215259169</c:v>
                </c:pt>
                <c:pt idx="8886">
                  <c:v>0.42103484783637063</c:v>
                </c:pt>
                <c:pt idx="8887">
                  <c:v>0.42636226432095159</c:v>
                </c:pt>
                <c:pt idx="8888">
                  <c:v>0.44714256752190645</c:v>
                </c:pt>
                <c:pt idx="8889">
                  <c:v>0.44495190683215818</c:v>
                </c:pt>
                <c:pt idx="8890">
                  <c:v>0.44988511702295414</c:v>
                </c:pt>
                <c:pt idx="8891">
                  <c:v>0.45615299709413631</c:v>
                </c:pt>
                <c:pt idx="8892">
                  <c:v>0.46025837406798381</c:v>
                </c:pt>
                <c:pt idx="8893">
                  <c:v>0.46208861757484299</c:v>
                </c:pt>
                <c:pt idx="8894">
                  <c:v>0.45974027436758053</c:v>
                </c:pt>
                <c:pt idx="8895">
                  <c:v>0.45259950893158823</c:v>
                </c:pt>
                <c:pt idx="8896">
                  <c:v>0.44896717951028314</c:v>
                </c:pt>
                <c:pt idx="8897">
                  <c:v>0.45141125853175057</c:v>
                </c:pt>
                <c:pt idx="8898">
                  <c:v>0.4567048859054354</c:v>
                </c:pt>
                <c:pt idx="8899">
                  <c:v>0.4487081296600815</c:v>
                </c:pt>
                <c:pt idx="8900">
                  <c:v>0.44113373730092592</c:v>
                </c:pt>
                <c:pt idx="8901">
                  <c:v>0.42800666771788332</c:v>
                </c:pt>
                <c:pt idx="8902">
                  <c:v>0.42392944833644941</c:v>
                </c:pt>
                <c:pt idx="8903">
                  <c:v>0.42759556686865058</c:v>
                </c:pt>
                <c:pt idx="8904">
                  <c:v>0.4221611515328994</c:v>
                </c:pt>
                <c:pt idx="8905">
                  <c:v>0.43028743270335407</c:v>
                </c:pt>
                <c:pt idx="8906">
                  <c:v>0.44731714459486865</c:v>
                </c:pt>
                <c:pt idx="8907">
                  <c:v>0.457977609082513</c:v>
                </c:pt>
                <c:pt idx="8908">
                  <c:v>0.452926137003581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7A8-4E57-B64A-A396427647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2513727"/>
        <c:axId val="572512895"/>
      </c:lineChart>
      <c:dateAx>
        <c:axId val="572513727"/>
        <c:scaling>
          <c:orientation val="minMax"/>
        </c:scaling>
        <c:delete val="0"/>
        <c:axPos val="b"/>
        <c:numFmt formatCode="m/d/yyyy\ h:mm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%">
                <a:solidFill>
                  <a:schemeClr val="lt1">
                    <a:lumMod val="75%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2512895"/>
        <c:crosses val="autoZero"/>
        <c:auto val="1"/>
        <c:lblOffset val="100"/>
        <c:baseTimeUnit val="days"/>
      </c:dateAx>
      <c:valAx>
        <c:axId val="572512895"/>
        <c:scaling>
          <c:orientation val="minMax"/>
        </c:scaling>
        <c:delete val="0"/>
        <c:axPos val="l"/>
        <c:majorGridlines>
          <c:spPr>
            <a:ln w="9525" cap="flat" cmpd="sng" algn="ctr">
              <a:gradFill>
                <a:gsLst>
                  <a:gs pos="100%">
                    <a:schemeClr val="dk1">
                      <a:lumMod val="75%"/>
                      <a:lumOff val="25%"/>
                    </a:schemeClr>
                  </a:gs>
                  <a:gs pos="0%">
                    <a:schemeClr val="dk1">
                      <a:lumMod val="65%"/>
                      <a:lumOff val="35%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%">
                <a:solidFill>
                  <a:schemeClr val="lt1">
                    <a:lumMod val="75%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25137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%">
              <a:solidFill>
                <a:schemeClr val="lt1">
                  <a:lumMod val="75%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dk1">
        <a:lumMod val="75%"/>
        <a:lumOff val="25%"/>
      </a:schemeClr>
    </a:solidFill>
    <a:ln w="9525" cap="flat" cmpd="sng" algn="ctr">
      <a:solidFill>
        <a:schemeClr val="dk1">
          <a:lumMod val="15%"/>
          <a:lumOff val="85%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purl.oclc.org/ooxml/drawingml/main" meth="cycle" id="10">
  <a:schemeClr val="accent1"/>
  <a:schemeClr val="accent2"/>
  <a:schemeClr val="accent3"/>
  <a:schemeClr val="accent4"/>
  <a:schemeClr val="accent5"/>
  <a:schemeClr val="accent6"/>
  <cs:variation/>
  <cs:variation>
    <a:lumMod val="60%"/>
  </cs:variation>
  <cs:variation>
    <a:lumMod val="80%"/>
    <a:lumOff val="20%"/>
  </cs:variation>
  <cs:variation>
    <a:lumMod val="80%"/>
  </cs:variation>
  <cs:variation>
    <a:lumMod val="60%"/>
    <a:lumOff val="40%"/>
  </cs:variation>
  <cs:variation>
    <a:lumMod val="50%"/>
  </cs:variation>
  <cs:variation>
    <a:lumMod val="70%"/>
    <a:lumOff val="30%"/>
  </cs:variation>
  <cs:variation>
    <a:lumMod val="70%"/>
  </cs:variation>
  <cs:variation>
    <a:lumMod val="50%"/>
    <a:lumOff val="50%"/>
  </cs:variation>
</cs:colorStyle>
</file>

<file path=xl/charts/style1.xml><?xml version="1.0" encoding="utf-8"?>
<cs:chartStyle xmlns:cs="http://schemas.microsoft.com/office/drawing/2012/chartStyle" xmlns:a="http://purl.oclc.org/ooxml/drawingml/main" id="236">
  <cs:axisTitle>
    <cs:lnRef idx="0"/>
    <cs:fillRef idx="0"/>
    <cs:effectRef idx="0"/>
    <cs:fontRef idx="minor">
      <a:schemeClr val="lt1">
        <a:lumMod val="75%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%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%"/>
          <a:lumOff val="25%"/>
        </a:schemeClr>
      </a:solidFill>
      <a:ln w="9525" cap="flat" cmpd="sng" algn="ctr">
        <a:solidFill>
          <a:schemeClr val="dk1">
            <a:lumMod val="15%"/>
            <a:lumOff val="85%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%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%"/>
        <a:lumOff val="85%"/>
      </a:schemeClr>
    </cs:fontRef>
    <cs:spPr>
      <a:solidFill>
        <a:schemeClr val="dk1">
          <a:lumMod val="65%"/>
          <a:lumOff val="35%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%"/>
      </a:ln>
      <a:effectLst>
        <a:glow rad="63500">
          <a:schemeClr val="phClr">
            <a:satMod val="175%"/>
            <a:alpha val="25%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%"/>
      </a:ln>
      <a:effectLst>
        <a:glow rad="63500">
          <a:schemeClr val="phClr">
            <a:satMod val="175%"/>
            <a:alpha val="25%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%"/>
            <a:alpha val="14%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%"/>
          <a:lumOff val="40%"/>
        </a:schemeClr>
      </a:solidFill>
      <a:effectLst>
        <a:glow rad="63500">
          <a:schemeClr val="phClr">
            <a:satMod val="175%"/>
            <a:alpha val="25%"/>
          </a:schemeClr>
        </a:glow>
      </a:effectLst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%"/>
      </a:schemeClr>
    </cs:fontRef>
    <cs:spPr>
      <a:ln w="9525">
        <a:solidFill>
          <a:schemeClr val="dk1">
            <a:lumMod val="50%"/>
            <a:lumOff val="50%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%"/>
          <a:lumOff val="50%"/>
        </a:schemeClr>
      </a:solidFill>
      <a:ln w="9525">
        <a:solidFill>
          <a:schemeClr val="dk1">
            <a:lumMod val="75%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%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%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%">
              <a:schemeClr val="dk1">
                <a:lumMod val="75%"/>
                <a:lumOff val="25%"/>
              </a:schemeClr>
            </a:gs>
            <a:gs pos="0%">
              <a:schemeClr val="dk1">
                <a:lumMod val="65%"/>
                <a:lumOff val="35%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%">
              <a:schemeClr val="dk1">
                <a:lumMod val="75%"/>
                <a:lumOff val="25%"/>
                <a:alpha val="25%"/>
              </a:schemeClr>
            </a:gs>
            <a:gs pos="0%">
              <a:schemeClr val="dk1">
                <a:lumMod val="65%"/>
                <a:lumOff val="35%"/>
                <a:alpha val="25%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%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%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%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%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%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%"/>
      </a:schemeClr>
    </cs:fontRef>
    <cs:defRPr sz="1400" b="1" kern="1200" cap="none" baseline="0%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%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%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%"/>
        </a:schemeClr>
      </a:solidFill>
      <a:ln w="9525">
        <a:solidFill>
          <a:schemeClr val="dk1">
            <a:lumMod val="50%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%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purl.oclc.org/ooxml/officeDocument/relationships/chart" Target="../charts/chart1.xml"/></Relationships>
</file>

<file path=xl/drawings/drawing1.xml><?xml version="1.0" encoding="utf-8"?>
<xdr:wsDr xmlns:xdr="http://purl.oclc.org/ooxml/drawingml/spreadsheetDrawing" xmlns:a="http://purl.oclc.org/ooxml/drawingml/main">
  <xdr:twoCellAnchor>
    <xdr:from>
      <xdr:col>56</xdr:col>
      <xdr:colOff>-1</xdr:colOff>
      <xdr:row>18</xdr:row>
      <xdr:rowOff>-1</xdr:rowOff>
    </xdr:from>
    <xdr:to>
      <xdr:col>66</xdr:col>
      <xdr:colOff>59530</xdr:colOff>
      <xdr:row>39</xdr:row>
      <xdr:rowOff>190498</xdr:rowOff>
    </xdr:to>
    <xdr:graphicFrame macro="">
      <xdr:nvGraphicFramePr>
        <xdr:cNvPr id="4" name="圖表 3">
          <a:extLst>
            <a:ext uri="{FF2B5EF4-FFF2-40B4-BE49-F238E27FC236}">
              <a16:creationId xmlns:a16="http://schemas.microsoft.com/office/drawing/2014/main" id="{8ABF5219-41CD-4E2A-87F6-46840ACEB0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purl.oclc.org/ooxml/drawingml/chart">
          <c:chart xmlns:c="http://purl.oclc.org/ooxml/drawingml/chart" xmlns:r="http://purl.oclc.org/ooxml/officeDocument/relationships" r:id="rId1"/>
        </a:graphicData>
      </a:graphic>
    </xdr:graphicFrame>
    <xdr:clientData/>
  </xdr:twoCellAnchor>
</xdr:wsDr>
</file>

<file path=xl/theme/theme1.xml><?xml version="1.0" encoding="utf-8"?>
<a:theme xmlns:a="http://purl.oclc.org/ooxml/drawingml/main" name="Office 佈景主題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%">
              <a:schemeClr val="phClr">
                <a:lumMod val="110%"/>
                <a:satMod val="105%"/>
                <a:tint val="67%"/>
              </a:schemeClr>
            </a:gs>
            <a:gs pos="50%">
              <a:schemeClr val="phClr">
                <a:lumMod val="105%"/>
                <a:satMod val="103%"/>
                <a:tint val="73%"/>
              </a:schemeClr>
            </a:gs>
            <a:gs pos="100%">
              <a:schemeClr val="phClr">
                <a:lumMod val="105%"/>
                <a:satMod val="109%"/>
                <a:tint val="81%"/>
              </a:schemeClr>
            </a:gs>
          </a:gsLst>
          <a:lin ang="5400000" scaled="0"/>
        </a:gradFill>
        <a:gradFill rotWithShape="1">
          <a:gsLst>
            <a:gs pos="0%">
              <a:schemeClr val="phClr">
                <a:satMod val="103%"/>
                <a:lumMod val="102%"/>
                <a:tint val="94%"/>
              </a:schemeClr>
            </a:gs>
            <a:gs pos="50%">
              <a:schemeClr val="phClr">
                <a:satMod val="110%"/>
                <a:lumMod val="100%"/>
                <a:shade val="100%"/>
              </a:schemeClr>
            </a:gs>
            <a:gs pos="100%">
              <a:schemeClr val="phClr">
                <a:lumMod val="99%"/>
                <a:satMod val="120%"/>
                <a:shade val="78%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%"/>
        </a:ln>
        <a:ln w="12700" cap="flat" cmpd="sng" algn="ctr">
          <a:solidFill>
            <a:schemeClr val="phClr"/>
          </a:solidFill>
          <a:prstDash val="solid"/>
          <a:miter lim="800%"/>
        </a:ln>
        <a:ln w="19050" cap="flat" cmpd="sng" algn="ctr">
          <a:solidFill>
            <a:schemeClr val="phClr"/>
          </a:solidFill>
          <a:prstDash val="solid"/>
          <a:miter lim="800%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%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%"/>
            <a:satMod val="170%"/>
          </a:schemeClr>
        </a:solidFill>
        <a:gradFill rotWithShape="1">
          <a:gsLst>
            <a:gs pos="0%">
              <a:schemeClr val="phClr">
                <a:tint val="93%"/>
                <a:satMod val="150%"/>
                <a:shade val="98%"/>
                <a:lumMod val="102%"/>
              </a:schemeClr>
            </a:gs>
            <a:gs pos="50%">
              <a:schemeClr val="phClr">
                <a:tint val="98%"/>
                <a:satMod val="130%"/>
                <a:shade val="90%"/>
                <a:lumMod val="103%"/>
              </a:schemeClr>
            </a:gs>
            <a:gs pos="100%">
              <a:schemeClr val="phClr">
                <a:shade val="63%"/>
                <a:satMod val="120%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2" Type="http://purl.oclc.org/ooxml/officeDocument/relationships/drawing" Target="../drawings/drawing1.xml"/><Relationship Id="rId1" Type="http://purl.oclc.org/ooxml/officeDocument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purl.oclc.org/ooxml/officeDocument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purl.oclc.org/ooxml/officeDocument/relationships/printerSettings" Target="../printerSettings/printerSettings3.bin"/></Relationships>
</file>

<file path=xl/worksheets/sheet1.xml><?xml version="1.0" encoding="utf-8"?>
<worksheet xmlns="http://purl.oclc.org/ooxml/spreadsheetml/main" xmlns:r="http://purl.oclc.org/ooxml/officeDocument/relationships" xmlns:v="urn:schemas-microsoft-com:vml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14160"/>
  <sheetViews>
    <sheetView workbookViewId="0">
      <selection activeCell="L5" sqref="L5"/>
    </sheetView>
  </sheetViews>
  <sheetFormatPr defaultColWidth="10.6875" defaultRowHeight="15.75" x14ac:dyDescent="0.5"/>
  <cols>
    <col min="1" max="1" width="9.8125" customWidth="1"/>
    <col min="2" max="2" width="27.8125" customWidth="1"/>
  </cols>
  <sheetData>
    <row r="1" spans="1:10" x14ac:dyDescent="0.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</row>
    <row r="2" spans="1:10" x14ac:dyDescent="0.5">
      <c r="A2">
        <v>1647302400000</v>
      </c>
      <c r="B2" s="1" t="d">
        <v>2022-03-15</v>
      </c>
      <c r="C2" t="s">
        <v>10</v>
      </c>
      <c r="D2">
        <v>2588.96</v>
      </c>
      <c r="E2">
        <v>2598.27</v>
      </c>
      <c r="F2">
        <v>2575.65</v>
      </c>
      <c r="G2">
        <v>2579.9899999999998</v>
      </c>
      <c r="H2">
        <v>42186.559999999998</v>
      </c>
      <c r="I2">
        <v>109150771.22542</v>
      </c>
      <c r="J2">
        <v>38271</v>
      </c>
    </row>
    <row r="3" spans="1:10" x14ac:dyDescent="0.5">
      <c r="A3">
        <v>1647298800000</v>
      </c>
      <c r="B3" s="1" t="d">
        <v>2022-03-14T23:00:00.00000020954757600</v>
      </c>
      <c r="C3" t="s">
        <v>10</v>
      </c>
      <c r="D3">
        <v>2570.0300000000002</v>
      </c>
      <c r="E3">
        <v>2596.75</v>
      </c>
      <c r="F3">
        <v>2570.02</v>
      </c>
      <c r="G3">
        <v>2588.96</v>
      </c>
      <c r="H3">
        <v>85778.160999999993</v>
      </c>
      <c r="I3">
        <v>221851427.98131001</v>
      </c>
      <c r="J3">
        <v>78268</v>
      </c>
    </row>
    <row r="4" spans="1:10" x14ac:dyDescent="0.5">
      <c r="A4">
        <v>1647295200000</v>
      </c>
      <c r="B4" s="1" t="d">
        <v>2022-03-14T21:59:59.99999979045242400</v>
      </c>
      <c r="C4" t="s">
        <v>10</v>
      </c>
      <c r="D4">
        <v>2539.8000000000002</v>
      </c>
      <c r="E4">
        <v>2589.8000000000002</v>
      </c>
      <c r="F4">
        <v>2536.64</v>
      </c>
      <c r="G4">
        <v>2570.0300000000002</v>
      </c>
      <c r="H4">
        <v>118836.443</v>
      </c>
      <c r="I4">
        <v>304865268.22793001</v>
      </c>
      <c r="J4">
        <v>109178</v>
      </c>
    </row>
    <row r="5" spans="1:10" x14ac:dyDescent="0.5">
      <c r="A5">
        <v>1647291600000</v>
      </c>
      <c r="B5" s="1" t="d">
        <v>2022-03-14T21:00:00.000</v>
      </c>
      <c r="C5" t="s">
        <v>10</v>
      </c>
      <c r="D5">
        <v>2525.35</v>
      </c>
      <c r="E5">
        <v>2541.23</v>
      </c>
      <c r="F5">
        <v>2521.5700000000002</v>
      </c>
      <c r="G5">
        <v>2539.79</v>
      </c>
      <c r="H5">
        <v>29126.758000000002</v>
      </c>
      <c r="I5">
        <v>73775345.100240007</v>
      </c>
      <c r="J5">
        <v>37098</v>
      </c>
    </row>
    <row r="6" spans="1:10" x14ac:dyDescent="0.5">
      <c r="A6">
        <v>1647288000000</v>
      </c>
      <c r="B6" s="1" t="d">
        <v>2022-03-14T20:00:00.00000020954757600</v>
      </c>
      <c r="C6" t="s">
        <v>10</v>
      </c>
      <c r="D6">
        <v>2535.0100000000002</v>
      </c>
      <c r="E6">
        <v>2545.69</v>
      </c>
      <c r="F6">
        <v>2520.7800000000002</v>
      </c>
      <c r="G6">
        <v>2525.36</v>
      </c>
      <c r="H6">
        <v>43491.383000000002</v>
      </c>
      <c r="I6">
        <v>110300441.58338</v>
      </c>
      <c r="J6">
        <v>52156</v>
      </c>
    </row>
    <row r="7" spans="1:10" x14ac:dyDescent="0.5">
      <c r="A7">
        <v>1647284400000</v>
      </c>
      <c r="B7" s="1" t="d">
        <v>2022-03-14T18:59:59.99999979045242400</v>
      </c>
      <c r="C7" t="s">
        <v>10</v>
      </c>
      <c r="D7">
        <v>2528.5100000000002</v>
      </c>
      <c r="E7">
        <v>2537.6799999999998</v>
      </c>
      <c r="F7">
        <v>2522.23</v>
      </c>
      <c r="G7">
        <v>2535.0100000000002</v>
      </c>
      <c r="H7">
        <v>55508.478999999999</v>
      </c>
      <c r="I7">
        <v>140459229.16079</v>
      </c>
      <c r="J7">
        <v>53190</v>
      </c>
    </row>
    <row r="8" spans="1:10" x14ac:dyDescent="0.5">
      <c r="A8">
        <v>1647280800000</v>
      </c>
      <c r="B8" s="1" t="d">
        <v>2022-03-14T18:00:00.000</v>
      </c>
      <c r="C8" t="s">
        <v>10</v>
      </c>
      <c r="D8">
        <v>2535.7399999999998</v>
      </c>
      <c r="E8">
        <v>2540</v>
      </c>
      <c r="F8">
        <v>2513.08</v>
      </c>
      <c r="G8">
        <v>2528.5</v>
      </c>
      <c r="H8">
        <v>90241.252999999997</v>
      </c>
      <c r="I8">
        <v>227994014.18303999</v>
      </c>
      <c r="J8">
        <v>92871</v>
      </c>
    </row>
    <row r="9" spans="1:10" x14ac:dyDescent="0.5">
      <c r="A9">
        <v>1647277200000</v>
      </c>
      <c r="B9" s="1" t="d">
        <v>2022-03-14T17:00:00.00000020954757600</v>
      </c>
      <c r="C9" t="s">
        <v>10</v>
      </c>
      <c r="D9">
        <v>2559.0500000000002</v>
      </c>
      <c r="E9">
        <v>2560</v>
      </c>
      <c r="F9">
        <v>2531.7399999999998</v>
      </c>
      <c r="G9">
        <v>2535.7399999999998</v>
      </c>
      <c r="H9">
        <v>110300.507</v>
      </c>
      <c r="I9">
        <v>280536908.93562001</v>
      </c>
      <c r="J9">
        <v>102418</v>
      </c>
    </row>
    <row r="10" spans="1:10" x14ac:dyDescent="0.5">
      <c r="A10">
        <v>1647273600000</v>
      </c>
      <c r="B10" s="1" t="d">
        <v>2022-03-14T15:59:59.99999979045242400</v>
      </c>
      <c r="C10" t="s">
        <v>10</v>
      </c>
      <c r="D10">
        <v>2572.5</v>
      </c>
      <c r="E10">
        <v>2581.6</v>
      </c>
      <c r="F10">
        <v>2558.2600000000002</v>
      </c>
      <c r="G10">
        <v>2559.0500000000002</v>
      </c>
      <c r="H10">
        <v>52139.72</v>
      </c>
      <c r="I10">
        <v>134035504.26742999</v>
      </c>
      <c r="J10">
        <v>62807</v>
      </c>
    </row>
    <row r="11" spans="1:10" x14ac:dyDescent="0.5">
      <c r="A11">
        <v>1647270000000</v>
      </c>
      <c r="B11" s="1" t="d">
        <v>2022-03-14T15:00:00.000</v>
      </c>
      <c r="C11" t="s">
        <v>10</v>
      </c>
      <c r="D11">
        <v>2586.71</v>
      </c>
      <c r="E11">
        <v>2592.27</v>
      </c>
      <c r="F11">
        <v>2565.94</v>
      </c>
      <c r="G11">
        <v>2572.5</v>
      </c>
      <c r="H11">
        <v>67818.963000000003</v>
      </c>
      <c r="I11">
        <v>174840345.2184</v>
      </c>
      <c r="J11">
        <v>68463</v>
      </c>
    </row>
    <row r="12" spans="1:10" x14ac:dyDescent="0.5">
      <c r="A12">
        <v>1647266400000</v>
      </c>
      <c r="B12" s="1" t="d">
        <v>2022-03-14T14:00:00.00000020954757600</v>
      </c>
      <c r="C12" t="s">
        <v>10</v>
      </c>
      <c r="D12">
        <v>2577.3000000000002</v>
      </c>
      <c r="E12">
        <v>2592</v>
      </c>
      <c r="F12">
        <v>2570.3000000000002</v>
      </c>
      <c r="G12">
        <v>2586.6999999999998</v>
      </c>
      <c r="H12">
        <v>92621.706999999995</v>
      </c>
      <c r="I12">
        <v>239125386.98263001</v>
      </c>
      <c r="J12">
        <v>93794</v>
      </c>
    </row>
    <row r="13" spans="1:10" x14ac:dyDescent="0.5">
      <c r="A13">
        <v>1647262800000</v>
      </c>
      <c r="B13" s="1" t="d">
        <v>2022-03-14T12:59:59.99999979045242400</v>
      </c>
      <c r="C13" t="s">
        <v>10</v>
      </c>
      <c r="D13">
        <v>2572.9499999999998</v>
      </c>
      <c r="E13">
        <v>2581.38</v>
      </c>
      <c r="F13">
        <v>2554.52</v>
      </c>
      <c r="G13">
        <v>2577.3000000000002</v>
      </c>
      <c r="H13">
        <v>91836.607999999993</v>
      </c>
      <c r="I13">
        <v>236008616.69892001</v>
      </c>
      <c r="J13">
        <v>103863</v>
      </c>
    </row>
    <row r="14" spans="1:10" x14ac:dyDescent="0.5">
      <c r="A14">
        <v>1647259200000</v>
      </c>
      <c r="B14" s="1" t="d">
        <v>2022-03-14T12:00:00.000</v>
      </c>
      <c r="C14" t="s">
        <v>10</v>
      </c>
      <c r="D14">
        <v>2579.41</v>
      </c>
      <c r="E14">
        <v>2583.87</v>
      </c>
      <c r="F14">
        <v>2565.6799999999998</v>
      </c>
      <c r="G14">
        <v>2572.96</v>
      </c>
      <c r="H14">
        <v>62728.605000000003</v>
      </c>
      <c r="I14">
        <v>161460870.95431</v>
      </c>
      <c r="J14">
        <v>71452</v>
      </c>
    </row>
    <row r="15" spans="1:10" x14ac:dyDescent="0.5">
      <c r="A15">
        <v>1647255600000</v>
      </c>
      <c r="B15" s="1" t="d">
        <v>2022-03-14T11:00:00.00000020954757600</v>
      </c>
      <c r="C15" t="s">
        <v>10</v>
      </c>
      <c r="D15">
        <v>2592.1</v>
      </c>
      <c r="E15">
        <v>2593.4299999999998</v>
      </c>
      <c r="F15">
        <v>2576</v>
      </c>
      <c r="G15">
        <v>2579.41</v>
      </c>
      <c r="H15">
        <v>45407.739000000001</v>
      </c>
      <c r="I15">
        <v>117281071.63424</v>
      </c>
      <c r="J15">
        <v>69735</v>
      </c>
    </row>
    <row r="16" spans="1:10" x14ac:dyDescent="0.5">
      <c r="A16">
        <v>1647252000000</v>
      </c>
      <c r="B16" s="1" t="d">
        <v>2022-03-14T09:59:59.99999979045242400</v>
      </c>
      <c r="C16" t="s">
        <v>10</v>
      </c>
      <c r="D16">
        <v>2596.23</v>
      </c>
      <c r="E16">
        <v>2598.71</v>
      </c>
      <c r="F16">
        <v>2583</v>
      </c>
      <c r="G16">
        <v>2592.09</v>
      </c>
      <c r="H16">
        <v>44485.610999999997</v>
      </c>
      <c r="I16">
        <v>115218919.66034</v>
      </c>
      <c r="J16">
        <v>62441</v>
      </c>
    </row>
    <row r="17" spans="1:10" x14ac:dyDescent="0.5">
      <c r="A17">
        <v>1647248400000</v>
      </c>
      <c r="B17" s="1" t="d">
        <v>2022-03-14T09:00:00.000</v>
      </c>
      <c r="C17" t="s">
        <v>10</v>
      </c>
      <c r="D17">
        <v>2593.0100000000002</v>
      </c>
      <c r="E17">
        <v>2609.3200000000002</v>
      </c>
      <c r="F17">
        <v>2586.4299999999998</v>
      </c>
      <c r="G17">
        <v>2596.2600000000002</v>
      </c>
      <c r="H17">
        <v>57427.542000000001</v>
      </c>
      <c r="I17">
        <v>149130563.98879999</v>
      </c>
      <c r="J17">
        <v>73975</v>
      </c>
    </row>
    <row r="18" spans="1:10" x14ac:dyDescent="0.5">
      <c r="A18">
        <v>1647244800000</v>
      </c>
      <c r="B18" s="1" t="d">
        <v>2022-03-14T08:00:00.00000020954757600</v>
      </c>
      <c r="C18" t="s">
        <v>10</v>
      </c>
      <c r="D18">
        <v>2585.9</v>
      </c>
      <c r="E18">
        <v>2603.36</v>
      </c>
      <c r="F18">
        <v>2582.2399999999998</v>
      </c>
      <c r="G18">
        <v>2593.0100000000002</v>
      </c>
      <c r="H18">
        <v>85703.558999999994</v>
      </c>
      <c r="I18">
        <v>222137650.22966</v>
      </c>
      <c r="J18">
        <v>89820</v>
      </c>
    </row>
    <row r="19" spans="1:10" x14ac:dyDescent="0.5">
      <c r="A19">
        <v>1647241200000</v>
      </c>
      <c r="B19" s="1" t="d">
        <v>2022-03-14T06:59:59.99999979045242400</v>
      </c>
      <c r="C19" t="s">
        <v>10</v>
      </c>
      <c r="D19">
        <v>2574.59</v>
      </c>
      <c r="E19">
        <v>2594.48</v>
      </c>
      <c r="F19">
        <v>2572</v>
      </c>
      <c r="G19">
        <v>2585.7199999999998</v>
      </c>
      <c r="H19">
        <v>71712.751999999993</v>
      </c>
      <c r="I19">
        <v>185277188.65748</v>
      </c>
      <c r="J19">
        <v>74762</v>
      </c>
    </row>
    <row r="20" spans="1:10" x14ac:dyDescent="0.5">
      <c r="A20">
        <v>1647237600000</v>
      </c>
      <c r="B20" s="1" t="d">
        <v>2022-03-14T06:00:00.000</v>
      </c>
      <c r="C20" t="s">
        <v>10</v>
      </c>
      <c r="D20">
        <v>2565.84</v>
      </c>
      <c r="E20">
        <v>2582.27</v>
      </c>
      <c r="F20">
        <v>2564.5300000000002</v>
      </c>
      <c r="G20">
        <v>2574.59</v>
      </c>
      <c r="H20">
        <v>46108.243999999999</v>
      </c>
      <c r="I20">
        <v>118674146.21074</v>
      </c>
      <c r="J20">
        <v>52061</v>
      </c>
    </row>
    <row r="21" spans="1:10" x14ac:dyDescent="0.5">
      <c r="A21">
        <v>1647234000000</v>
      </c>
      <c r="B21" s="1" t="d">
        <v>2022-03-14T05:00:00.00000020954757600</v>
      </c>
      <c r="C21" t="s">
        <v>10</v>
      </c>
      <c r="D21">
        <v>2569.71</v>
      </c>
      <c r="E21">
        <v>2580.34</v>
      </c>
      <c r="F21">
        <v>2564.02</v>
      </c>
      <c r="G21">
        <v>2565.83</v>
      </c>
      <c r="H21">
        <v>45132.622000000003</v>
      </c>
      <c r="I21">
        <v>116084956.62724</v>
      </c>
      <c r="J21">
        <v>57395</v>
      </c>
    </row>
    <row r="22" spans="1:10" x14ac:dyDescent="0.5">
      <c r="A22">
        <v>1647230400000</v>
      </c>
      <c r="B22" s="1" t="d">
        <v>2022-03-14T03:59:59.99999979045242400</v>
      </c>
      <c r="C22" t="s">
        <v>10</v>
      </c>
      <c r="D22">
        <v>2532.8200000000002</v>
      </c>
      <c r="E22">
        <v>2606.0700000000002</v>
      </c>
      <c r="F22">
        <v>2531.2199999999998</v>
      </c>
      <c r="G22">
        <v>2569.7199999999998</v>
      </c>
      <c r="H22">
        <v>198885.84099999999</v>
      </c>
      <c r="I22">
        <v>512872524.15219003</v>
      </c>
      <c r="J22">
        <v>186721</v>
      </c>
    </row>
    <row r="23" spans="1:10" x14ac:dyDescent="0.5">
      <c r="A23">
        <v>1647226800000</v>
      </c>
      <c r="B23" s="1" t="d">
        <v>2022-03-14T03:00:00.000</v>
      </c>
      <c r="C23" t="s">
        <v>10</v>
      </c>
      <c r="D23">
        <v>2523.36</v>
      </c>
      <c r="E23">
        <v>2536.63</v>
      </c>
      <c r="F23">
        <v>2516.9299999999998</v>
      </c>
      <c r="G23">
        <v>2532.8200000000002</v>
      </c>
      <c r="H23">
        <v>28673.672999999999</v>
      </c>
      <c r="I23">
        <v>72408394.401010007</v>
      </c>
      <c r="J23">
        <v>42171</v>
      </c>
    </row>
    <row r="24" spans="1:10" x14ac:dyDescent="0.5">
      <c r="A24">
        <v>1647223200000</v>
      </c>
      <c r="B24" s="1" t="d">
        <v>2022-03-14T02:00:00.00000020954757600</v>
      </c>
      <c r="C24" t="s">
        <v>10</v>
      </c>
      <c r="D24">
        <v>2528.23</v>
      </c>
      <c r="E24">
        <v>2533.4899999999998</v>
      </c>
      <c r="F24">
        <v>2522.0500000000002</v>
      </c>
      <c r="G24">
        <v>2523.36</v>
      </c>
      <c r="H24">
        <v>25856.243999999999</v>
      </c>
      <c r="I24">
        <v>65308640.379799999</v>
      </c>
      <c r="J24">
        <v>40212</v>
      </c>
    </row>
    <row r="25" spans="1:10" x14ac:dyDescent="0.5">
      <c r="A25">
        <v>1647219600000</v>
      </c>
      <c r="B25" s="1" t="d">
        <v>2022-03-14T00:59:59.99999979045242400</v>
      </c>
      <c r="C25" t="s">
        <v>10</v>
      </c>
      <c r="D25">
        <v>2516.9899999999998</v>
      </c>
      <c r="E25">
        <v>2543.54</v>
      </c>
      <c r="F25">
        <v>2516.9899999999998</v>
      </c>
      <c r="G25">
        <v>2528.13</v>
      </c>
      <c r="H25">
        <v>69805.361000000004</v>
      </c>
      <c r="I25">
        <v>176570684.86319</v>
      </c>
      <c r="J25">
        <v>80693</v>
      </c>
    </row>
    <row r="26" spans="1:10" x14ac:dyDescent="0.5">
      <c r="A26">
        <v>1647216000000</v>
      </c>
      <c r="B26" s="1" t="d">
        <v>2022-03-14</v>
      </c>
      <c r="C26" t="s">
        <v>10</v>
      </c>
      <c r="D26">
        <v>2513.77</v>
      </c>
      <c r="E26">
        <v>2525.16</v>
      </c>
      <c r="F26">
        <v>2496.85</v>
      </c>
      <c r="G26">
        <v>2516.9899999999998</v>
      </c>
      <c r="H26">
        <v>80979.322</v>
      </c>
      <c r="I26">
        <v>203263533.10607001</v>
      </c>
      <c r="J26">
        <v>87201</v>
      </c>
    </row>
    <row r="27" spans="1:10" x14ac:dyDescent="0.5">
      <c r="A27">
        <v>1647212400000</v>
      </c>
      <c r="B27" s="1" t="d">
        <v>2022-03-13T23:00:00.00000020954757600</v>
      </c>
      <c r="C27" t="s">
        <v>10</v>
      </c>
      <c r="D27">
        <v>2502.92</v>
      </c>
      <c r="E27">
        <v>2521</v>
      </c>
      <c r="F27">
        <v>2490.25</v>
      </c>
      <c r="G27">
        <v>2514.0700000000002</v>
      </c>
      <c r="H27">
        <v>86333.198999999993</v>
      </c>
      <c r="I27">
        <v>216448706.84294</v>
      </c>
      <c r="J27">
        <v>101382</v>
      </c>
    </row>
    <row r="28" spans="1:10" x14ac:dyDescent="0.5">
      <c r="A28">
        <v>1647208800000</v>
      </c>
      <c r="B28" s="1" t="d">
        <v>2022-03-13T21:59:59.99999979045242400</v>
      </c>
      <c r="C28" t="s">
        <v>10</v>
      </c>
      <c r="D28">
        <v>2559.13</v>
      </c>
      <c r="E28">
        <v>2572.59</v>
      </c>
      <c r="F28">
        <v>2495.98</v>
      </c>
      <c r="G28">
        <v>2502.92</v>
      </c>
      <c r="H28">
        <v>133544.82399999999</v>
      </c>
      <c r="I28">
        <v>337633431.49107999</v>
      </c>
      <c r="J28">
        <v>155715</v>
      </c>
    </row>
    <row r="29" spans="1:10" x14ac:dyDescent="0.5">
      <c r="A29">
        <v>1647205200000</v>
      </c>
      <c r="B29" s="1" t="d">
        <v>2022-03-13T21:00:00.000</v>
      </c>
      <c r="C29" t="s">
        <v>10</v>
      </c>
      <c r="D29">
        <v>2544.61</v>
      </c>
      <c r="E29">
        <v>2560.94</v>
      </c>
      <c r="F29">
        <v>2541.04</v>
      </c>
      <c r="G29">
        <v>2559.12</v>
      </c>
      <c r="H29">
        <v>27979.949000000001</v>
      </c>
      <c r="I29">
        <v>71395524.11699</v>
      </c>
      <c r="J29">
        <v>45449</v>
      </c>
    </row>
    <row r="30" spans="1:10" x14ac:dyDescent="0.5">
      <c r="A30">
        <v>1647201600000</v>
      </c>
      <c r="B30" s="1" t="d">
        <v>2022-03-13T20:00:00.00000020954757600</v>
      </c>
      <c r="C30" t="s">
        <v>10</v>
      </c>
      <c r="D30">
        <v>2561.5100000000002</v>
      </c>
      <c r="E30">
        <v>2561.5100000000002</v>
      </c>
      <c r="F30">
        <v>2542.59</v>
      </c>
      <c r="G30">
        <v>2544.61</v>
      </c>
      <c r="H30">
        <v>49642.838000000003</v>
      </c>
      <c r="I30">
        <v>126682522.80908</v>
      </c>
      <c r="J30">
        <v>59606</v>
      </c>
    </row>
    <row r="31" spans="1:10" x14ac:dyDescent="0.5">
      <c r="A31">
        <v>1647198000000</v>
      </c>
      <c r="B31" s="1" t="d">
        <v>2022-03-13T18:59:59.99999979045242400</v>
      </c>
      <c r="C31" t="s">
        <v>10</v>
      </c>
      <c r="D31">
        <v>2579.09</v>
      </c>
      <c r="E31">
        <v>2582.66</v>
      </c>
      <c r="F31">
        <v>2560.09</v>
      </c>
      <c r="G31">
        <v>2561.5500000000002</v>
      </c>
      <c r="H31">
        <v>28127.503000000001</v>
      </c>
      <c r="I31">
        <v>72319541.332149997</v>
      </c>
      <c r="J31">
        <v>37649</v>
      </c>
    </row>
    <row r="32" spans="1:10" x14ac:dyDescent="0.5">
      <c r="A32">
        <v>1647194400000</v>
      </c>
      <c r="B32" s="1" t="d">
        <v>2022-03-13T18:00:00.000</v>
      </c>
      <c r="C32" t="s">
        <v>10</v>
      </c>
      <c r="D32">
        <v>2577.4299999999998</v>
      </c>
      <c r="E32">
        <v>2582.67</v>
      </c>
      <c r="F32">
        <v>2574.92</v>
      </c>
      <c r="G32">
        <v>2579.08</v>
      </c>
      <c r="H32">
        <v>13783.832</v>
      </c>
      <c r="I32">
        <v>35549597.04225</v>
      </c>
      <c r="J32">
        <v>27189</v>
      </c>
    </row>
    <row r="33" spans="1:10" x14ac:dyDescent="0.5">
      <c r="A33">
        <v>1647190800000</v>
      </c>
      <c r="B33" s="1" t="d">
        <v>2022-03-13T17:00:00.00000020954757600</v>
      </c>
      <c r="C33" t="s">
        <v>10</v>
      </c>
      <c r="D33">
        <v>2581.1</v>
      </c>
      <c r="E33">
        <v>2585.5</v>
      </c>
      <c r="F33">
        <v>2575.33</v>
      </c>
      <c r="G33">
        <v>2577.35</v>
      </c>
      <c r="H33">
        <v>30756.02</v>
      </c>
      <c r="I33">
        <v>79343857.509570003</v>
      </c>
      <c r="J33">
        <v>39885</v>
      </c>
    </row>
    <row r="34" spans="1:10" x14ac:dyDescent="0.5">
      <c r="A34">
        <v>1647187200000</v>
      </c>
      <c r="B34" s="1" t="d">
        <v>2022-03-13T15:59:59.99999979045242400</v>
      </c>
      <c r="C34" t="s">
        <v>10</v>
      </c>
      <c r="D34">
        <v>2578.29</v>
      </c>
      <c r="E34">
        <v>2584.4499999999998</v>
      </c>
      <c r="F34">
        <v>2568.94</v>
      </c>
      <c r="G34">
        <v>2581.09</v>
      </c>
      <c r="H34">
        <v>39272.205999999998</v>
      </c>
      <c r="I34">
        <v>101215599.50658999</v>
      </c>
      <c r="J34">
        <v>51002</v>
      </c>
    </row>
    <row r="35" spans="1:10" x14ac:dyDescent="0.5">
      <c r="A35">
        <v>1647183600000</v>
      </c>
      <c r="B35" s="1" t="d">
        <v>2022-03-13T15:00:00.000</v>
      </c>
      <c r="C35" t="s">
        <v>10</v>
      </c>
      <c r="D35">
        <v>2564.77</v>
      </c>
      <c r="E35">
        <v>2590</v>
      </c>
      <c r="F35">
        <v>2564.0100000000002</v>
      </c>
      <c r="G35">
        <v>2578.29</v>
      </c>
      <c r="H35">
        <v>72042.491999999998</v>
      </c>
      <c r="I35">
        <v>185741412.69661999</v>
      </c>
      <c r="J35">
        <v>79589</v>
      </c>
    </row>
    <row r="36" spans="1:10" x14ac:dyDescent="0.5">
      <c r="A36">
        <v>1647180000000</v>
      </c>
      <c r="B36" s="1" t="d">
        <v>2022-03-13T14:00:00.00000020954757600</v>
      </c>
      <c r="C36" t="s">
        <v>10</v>
      </c>
      <c r="D36">
        <v>2558.94</v>
      </c>
      <c r="E36">
        <v>2569.9899999999998</v>
      </c>
      <c r="F36">
        <v>2556.4</v>
      </c>
      <c r="G36">
        <v>2564.7800000000002</v>
      </c>
      <c r="H36">
        <v>39900.559999999998</v>
      </c>
      <c r="I36">
        <v>102294457.09792</v>
      </c>
      <c r="J36">
        <v>48149</v>
      </c>
    </row>
    <row r="37" spans="1:10" x14ac:dyDescent="0.5">
      <c r="A37">
        <v>1647176400000</v>
      </c>
      <c r="B37" s="1" t="d">
        <v>2022-03-13T12:59:59.99999979045242400</v>
      </c>
      <c r="C37" t="s">
        <v>10</v>
      </c>
      <c r="D37">
        <v>2538.38</v>
      </c>
      <c r="E37">
        <v>2569.98</v>
      </c>
      <c r="F37">
        <v>2535.04</v>
      </c>
      <c r="G37">
        <v>2558.94</v>
      </c>
      <c r="H37">
        <v>112005.77800000001</v>
      </c>
      <c r="I37">
        <v>286215488.11321998</v>
      </c>
      <c r="J37">
        <v>109607</v>
      </c>
    </row>
    <row r="38" spans="1:10" x14ac:dyDescent="0.5">
      <c r="A38">
        <v>1647172800000</v>
      </c>
      <c r="B38" s="1" t="d">
        <v>2022-03-13T12:00:00.000</v>
      </c>
      <c r="C38" t="s">
        <v>10</v>
      </c>
      <c r="D38">
        <v>2573.92</v>
      </c>
      <c r="E38">
        <v>2574.84</v>
      </c>
      <c r="F38">
        <v>2532</v>
      </c>
      <c r="G38">
        <v>2538.39</v>
      </c>
      <c r="H38">
        <v>121868.398</v>
      </c>
      <c r="I38">
        <v>310558837.14626998</v>
      </c>
      <c r="J38">
        <v>124963</v>
      </c>
    </row>
    <row r="39" spans="1:10" x14ac:dyDescent="0.5">
      <c r="A39">
        <v>1647169200000</v>
      </c>
      <c r="B39" s="1" t="d">
        <v>2022-03-13T11:00:00.00000020954757600</v>
      </c>
      <c r="C39" t="s">
        <v>10</v>
      </c>
      <c r="D39">
        <v>2587.37</v>
      </c>
      <c r="E39">
        <v>2595</v>
      </c>
      <c r="F39">
        <v>2564.3000000000002</v>
      </c>
      <c r="G39">
        <v>2573.92</v>
      </c>
      <c r="H39">
        <v>71383.774000000005</v>
      </c>
      <c r="I39">
        <v>183991633.76457</v>
      </c>
      <c r="J39">
        <v>79317</v>
      </c>
    </row>
    <row r="40" spans="1:10" x14ac:dyDescent="0.5">
      <c r="A40">
        <v>1647165600000</v>
      </c>
      <c r="B40" s="1" t="d">
        <v>2022-03-13T09:59:59.99999979045242400</v>
      </c>
      <c r="C40" t="s">
        <v>10</v>
      </c>
      <c r="D40">
        <v>2578.91</v>
      </c>
      <c r="E40">
        <v>2588</v>
      </c>
      <c r="F40">
        <v>2577.66</v>
      </c>
      <c r="G40">
        <v>2587.36</v>
      </c>
      <c r="H40">
        <v>33464.673999999999</v>
      </c>
      <c r="I40">
        <v>86443899.116249993</v>
      </c>
      <c r="J40">
        <v>48651</v>
      </c>
    </row>
    <row r="41" spans="1:10" x14ac:dyDescent="0.5">
      <c r="A41">
        <v>1647162000000</v>
      </c>
      <c r="B41" s="1" t="d">
        <v>2022-03-13T09:00:00.000</v>
      </c>
      <c r="C41" t="s">
        <v>10</v>
      </c>
      <c r="D41">
        <v>2579.5</v>
      </c>
      <c r="E41">
        <v>2580.3000000000002</v>
      </c>
      <c r="F41">
        <v>2568.69</v>
      </c>
      <c r="G41">
        <v>2578.91</v>
      </c>
      <c r="H41">
        <v>36716.061999999998</v>
      </c>
      <c r="I41">
        <v>94516103.964110002</v>
      </c>
      <c r="J41">
        <v>49170</v>
      </c>
    </row>
    <row r="42" spans="1:10" x14ac:dyDescent="0.5">
      <c r="A42">
        <v>1647158400000</v>
      </c>
      <c r="B42" s="1" t="d">
        <v>2022-03-13T08:00:00.00000020954757600</v>
      </c>
      <c r="C42" t="s">
        <v>10</v>
      </c>
      <c r="D42">
        <v>2580.46</v>
      </c>
      <c r="E42">
        <v>2583.85</v>
      </c>
      <c r="F42">
        <v>2573.98</v>
      </c>
      <c r="G42">
        <v>2579.5</v>
      </c>
      <c r="H42">
        <v>36178.756999999998</v>
      </c>
      <c r="I42">
        <v>93267837.849309996</v>
      </c>
      <c r="J42">
        <v>41512</v>
      </c>
    </row>
    <row r="43" spans="1:10" x14ac:dyDescent="0.5">
      <c r="A43">
        <v>1647154800000</v>
      </c>
      <c r="B43" s="1" t="d">
        <v>2022-03-13T06:59:59.99999979045242400</v>
      </c>
      <c r="C43" t="s">
        <v>10</v>
      </c>
      <c r="D43">
        <v>2587.4699999999998</v>
      </c>
      <c r="E43">
        <v>2590.91</v>
      </c>
      <c r="F43">
        <v>2580.06</v>
      </c>
      <c r="G43">
        <v>2580.46</v>
      </c>
      <c r="H43">
        <v>18000.36</v>
      </c>
      <c r="I43">
        <v>46534212.806400001</v>
      </c>
      <c r="J43">
        <v>30328</v>
      </c>
    </row>
    <row r="44" spans="1:10" x14ac:dyDescent="0.5">
      <c r="A44">
        <v>1647151200000</v>
      </c>
      <c r="B44" s="1" t="d">
        <v>2022-03-13T06:00:00.000</v>
      </c>
      <c r="C44" t="s">
        <v>10</v>
      </c>
      <c r="D44">
        <v>2583.67</v>
      </c>
      <c r="E44">
        <v>2589</v>
      </c>
      <c r="F44">
        <v>2579.8000000000002</v>
      </c>
      <c r="G44">
        <v>2587.46</v>
      </c>
      <c r="H44">
        <v>20011.574000000001</v>
      </c>
      <c r="I44">
        <v>51707632.865060002</v>
      </c>
      <c r="J44">
        <v>28397</v>
      </c>
    </row>
    <row r="45" spans="1:10" x14ac:dyDescent="0.5">
      <c r="A45">
        <v>1647147600000</v>
      </c>
      <c r="B45" s="1" t="d">
        <v>2022-03-13T05:00:00.00000020954757600</v>
      </c>
      <c r="C45" t="s">
        <v>10</v>
      </c>
      <c r="D45">
        <v>2585.7600000000002</v>
      </c>
      <c r="E45">
        <v>2589.69</v>
      </c>
      <c r="F45">
        <v>2581.88</v>
      </c>
      <c r="G45">
        <v>2583.66</v>
      </c>
      <c r="H45">
        <v>12845.18</v>
      </c>
      <c r="I45">
        <v>33223919.480939999</v>
      </c>
      <c r="J45">
        <v>21671</v>
      </c>
    </row>
    <row r="46" spans="1:10" x14ac:dyDescent="0.5">
      <c r="A46">
        <v>1647144000000</v>
      </c>
      <c r="B46" s="1" t="d">
        <v>2022-03-13T03:59:59.99999979045242400</v>
      </c>
      <c r="C46" t="s">
        <v>10</v>
      </c>
      <c r="D46">
        <v>2591.4699999999998</v>
      </c>
      <c r="E46">
        <v>2596.38</v>
      </c>
      <c r="F46">
        <v>2584.4499999999998</v>
      </c>
      <c r="G46">
        <v>2585.77</v>
      </c>
      <c r="H46">
        <v>21859.718000000001</v>
      </c>
      <c r="I46">
        <v>56594838.491470002</v>
      </c>
      <c r="J46">
        <v>30097</v>
      </c>
    </row>
    <row r="47" spans="1:10" x14ac:dyDescent="0.5">
      <c r="A47">
        <v>1647140400000</v>
      </c>
      <c r="B47" s="1" t="d">
        <v>2022-03-13T03:00:00.000</v>
      </c>
      <c r="C47" t="s">
        <v>10</v>
      </c>
      <c r="D47">
        <v>2590.86</v>
      </c>
      <c r="E47">
        <v>2595.5300000000002</v>
      </c>
      <c r="F47">
        <v>2588.33</v>
      </c>
      <c r="G47">
        <v>2591.48</v>
      </c>
      <c r="H47">
        <v>18592.605</v>
      </c>
      <c r="I47">
        <v>48176684.870020002</v>
      </c>
      <c r="J47">
        <v>35213</v>
      </c>
    </row>
    <row r="48" spans="1:10" x14ac:dyDescent="0.5">
      <c r="A48">
        <v>1647136800000</v>
      </c>
      <c r="B48" s="1" t="d">
        <v>2022-03-13T02:00:00.00000020954757600</v>
      </c>
      <c r="C48" t="s">
        <v>10</v>
      </c>
      <c r="D48">
        <v>2586.4299999999998</v>
      </c>
      <c r="E48">
        <v>2604.13</v>
      </c>
      <c r="F48">
        <v>2585.48</v>
      </c>
      <c r="G48">
        <v>2590.86</v>
      </c>
      <c r="H48">
        <v>32162.863000000001</v>
      </c>
      <c r="I48">
        <v>83444384.365569994</v>
      </c>
      <c r="J48">
        <v>40503</v>
      </c>
    </row>
    <row r="49" spans="1:10" x14ac:dyDescent="0.5">
      <c r="A49">
        <v>1647133200000</v>
      </c>
      <c r="B49" s="1" t="d">
        <v>2022-03-13T00:59:59.99999979045242400</v>
      </c>
      <c r="C49" t="s">
        <v>10</v>
      </c>
      <c r="D49">
        <v>2571</v>
      </c>
      <c r="E49">
        <v>2598</v>
      </c>
      <c r="F49">
        <v>2569.7800000000002</v>
      </c>
      <c r="G49">
        <v>2586.4299999999998</v>
      </c>
      <c r="H49">
        <v>51386.78</v>
      </c>
      <c r="I49">
        <v>132957264.94933</v>
      </c>
      <c r="J49">
        <v>61610</v>
      </c>
    </row>
    <row r="50" spans="1:10" x14ac:dyDescent="0.5">
      <c r="A50">
        <v>1647129600000</v>
      </c>
      <c r="B50" s="1" t="d">
        <v>2022-03-13</v>
      </c>
      <c r="C50" t="s">
        <v>10</v>
      </c>
      <c r="D50">
        <v>2567.63</v>
      </c>
      <c r="E50">
        <v>2573.7800000000002</v>
      </c>
      <c r="F50">
        <v>2555.81</v>
      </c>
      <c r="G50">
        <v>2570.91</v>
      </c>
      <c r="H50">
        <v>45174.466</v>
      </c>
      <c r="I50">
        <v>115949086.40114</v>
      </c>
      <c r="J50">
        <v>55530</v>
      </c>
    </row>
    <row r="51" spans="1:10" x14ac:dyDescent="0.5">
      <c r="A51">
        <v>1647126000000</v>
      </c>
      <c r="B51" s="1" t="d">
        <v>2022-03-12T23:00:00.00000020954757600</v>
      </c>
      <c r="C51" t="s">
        <v>10</v>
      </c>
      <c r="D51">
        <v>2585.84</v>
      </c>
      <c r="E51">
        <v>2590.1999999999998</v>
      </c>
      <c r="F51">
        <v>2560</v>
      </c>
      <c r="G51">
        <v>2567.64</v>
      </c>
      <c r="H51">
        <v>35792.012999999999</v>
      </c>
      <c r="I51">
        <v>92133117.562220007</v>
      </c>
      <c r="J51">
        <v>49081</v>
      </c>
    </row>
    <row r="52" spans="1:10" x14ac:dyDescent="0.5">
      <c r="A52">
        <v>1647122400000</v>
      </c>
      <c r="B52" s="1" t="d">
        <v>2022-03-12T21:59:59.99999979045242400</v>
      </c>
      <c r="C52" t="s">
        <v>10</v>
      </c>
      <c r="D52">
        <v>2585.65</v>
      </c>
      <c r="E52">
        <v>2591.38</v>
      </c>
      <c r="F52">
        <v>2583.2600000000002</v>
      </c>
      <c r="G52">
        <v>2585.83</v>
      </c>
      <c r="H52">
        <v>10603.583000000001</v>
      </c>
      <c r="I52">
        <v>27434179.11992</v>
      </c>
      <c r="J52">
        <v>26367</v>
      </c>
    </row>
    <row r="53" spans="1:10" x14ac:dyDescent="0.5">
      <c r="A53">
        <v>1647118800000</v>
      </c>
      <c r="B53" s="1" t="d">
        <v>2022-03-12T21:00:00.000</v>
      </c>
      <c r="C53" t="s">
        <v>10</v>
      </c>
      <c r="D53">
        <v>2586.8000000000002</v>
      </c>
      <c r="E53">
        <v>2591.7199999999998</v>
      </c>
      <c r="F53">
        <v>2583.06</v>
      </c>
      <c r="G53">
        <v>2585.65</v>
      </c>
      <c r="H53">
        <v>13017.638999999999</v>
      </c>
      <c r="I53">
        <v>33700993.07485</v>
      </c>
      <c r="J53">
        <v>24267</v>
      </c>
    </row>
    <row r="54" spans="1:10" x14ac:dyDescent="0.5">
      <c r="A54">
        <v>1647115200000</v>
      </c>
      <c r="B54" s="1" t="d">
        <v>2022-03-12T20:00:00.00000020954757600</v>
      </c>
      <c r="C54" t="s">
        <v>10</v>
      </c>
      <c r="D54">
        <v>2576.7600000000002</v>
      </c>
      <c r="E54">
        <v>2591.66</v>
      </c>
      <c r="F54">
        <v>2573.87</v>
      </c>
      <c r="G54">
        <v>2586.8000000000002</v>
      </c>
      <c r="H54">
        <v>25150.187999999998</v>
      </c>
      <c r="I54">
        <v>64968186.87071</v>
      </c>
      <c r="J54">
        <v>35923</v>
      </c>
    </row>
    <row r="55" spans="1:10" x14ac:dyDescent="0.5">
      <c r="A55">
        <v>1647111600000</v>
      </c>
      <c r="B55" s="1" t="d">
        <v>2022-03-12T18:59:59.99999979045242400</v>
      </c>
      <c r="C55" t="s">
        <v>10</v>
      </c>
      <c r="D55">
        <v>2581.14</v>
      </c>
      <c r="E55">
        <v>2583.58</v>
      </c>
      <c r="F55">
        <v>2573.8000000000002</v>
      </c>
      <c r="G55">
        <v>2576.77</v>
      </c>
      <c r="H55">
        <v>23158.948</v>
      </c>
      <c r="I55">
        <v>59704560.513769999</v>
      </c>
      <c r="J55">
        <v>29482</v>
      </c>
    </row>
    <row r="56" spans="1:10" x14ac:dyDescent="0.5">
      <c r="A56">
        <v>1647108000000</v>
      </c>
      <c r="B56" s="1" t="d">
        <v>2022-03-12T18:00:00.000</v>
      </c>
      <c r="C56" t="s">
        <v>10</v>
      </c>
      <c r="D56">
        <v>2588.71</v>
      </c>
      <c r="E56">
        <v>2589.36</v>
      </c>
      <c r="F56">
        <v>2576.41</v>
      </c>
      <c r="G56">
        <v>2581.31</v>
      </c>
      <c r="H56">
        <v>31369.002</v>
      </c>
      <c r="I56">
        <v>81048696.432569996</v>
      </c>
      <c r="J56">
        <v>36010</v>
      </c>
    </row>
    <row r="57" spans="1:10" x14ac:dyDescent="0.5">
      <c r="A57">
        <v>1647104400000</v>
      </c>
      <c r="B57" s="1" t="d">
        <v>2022-03-12T17:00:00.00000020954757600</v>
      </c>
      <c r="C57" t="s">
        <v>10</v>
      </c>
      <c r="D57">
        <v>2593.4299999999998</v>
      </c>
      <c r="E57">
        <v>2620</v>
      </c>
      <c r="F57">
        <v>2586.21</v>
      </c>
      <c r="G57">
        <v>2588.6999999999998</v>
      </c>
      <c r="H57">
        <v>88882.237999999998</v>
      </c>
      <c r="I57">
        <v>231191663.07212999</v>
      </c>
      <c r="J57">
        <v>92816</v>
      </c>
    </row>
    <row r="58" spans="1:10" x14ac:dyDescent="0.5">
      <c r="A58">
        <v>1647100800000</v>
      </c>
      <c r="B58" s="1" t="d">
        <v>2022-03-12T15:59:59.99999979045242400</v>
      </c>
      <c r="C58" t="s">
        <v>10</v>
      </c>
      <c r="D58">
        <v>2583.3000000000002</v>
      </c>
      <c r="E58">
        <v>2595.77</v>
      </c>
      <c r="F58">
        <v>2579.9299999999998</v>
      </c>
      <c r="G58">
        <v>2593.4299999999998</v>
      </c>
      <c r="H58">
        <v>51357.695</v>
      </c>
      <c r="I58">
        <v>133038033.6723</v>
      </c>
      <c r="J58">
        <v>61699</v>
      </c>
    </row>
    <row r="59" spans="1:10" x14ac:dyDescent="0.5">
      <c r="A59">
        <v>1647097200000</v>
      </c>
      <c r="B59" s="1" t="d">
        <v>2022-03-12T15:00:00.000</v>
      </c>
      <c r="C59" t="s">
        <v>10</v>
      </c>
      <c r="D59">
        <v>2571.52</v>
      </c>
      <c r="E59">
        <v>2590</v>
      </c>
      <c r="F59">
        <v>2567.0100000000002</v>
      </c>
      <c r="G59">
        <v>2583.29</v>
      </c>
      <c r="H59">
        <v>43887.944000000003</v>
      </c>
      <c r="I59">
        <v>113216682.47420999</v>
      </c>
      <c r="J59">
        <v>53774</v>
      </c>
    </row>
    <row r="60" spans="1:10" x14ac:dyDescent="0.5">
      <c r="A60">
        <v>1647093600000</v>
      </c>
      <c r="B60" s="1" t="d">
        <v>2022-03-12T14:00:00.00000020954757600</v>
      </c>
      <c r="C60" t="s">
        <v>10</v>
      </c>
      <c r="D60">
        <v>2582.86</v>
      </c>
      <c r="E60">
        <v>2587.2399999999998</v>
      </c>
      <c r="F60">
        <v>2560.5700000000002</v>
      </c>
      <c r="G60">
        <v>2571.5100000000002</v>
      </c>
      <c r="H60">
        <v>62623.006999999998</v>
      </c>
      <c r="I60">
        <v>161167932.90775001</v>
      </c>
      <c r="J60">
        <v>73658</v>
      </c>
    </row>
    <row r="61" spans="1:10" x14ac:dyDescent="0.5">
      <c r="A61">
        <v>1647090000000</v>
      </c>
      <c r="B61" s="1" t="d">
        <v>2022-03-12T12:59:59.99999979045242400</v>
      </c>
      <c r="C61" t="s">
        <v>10</v>
      </c>
      <c r="D61">
        <v>2587.85</v>
      </c>
      <c r="E61">
        <v>2596.0300000000002</v>
      </c>
      <c r="F61">
        <v>2582</v>
      </c>
      <c r="G61">
        <v>2582.85</v>
      </c>
      <c r="H61">
        <v>35612.538</v>
      </c>
      <c r="I61">
        <v>92182310.989529997</v>
      </c>
      <c r="J61">
        <v>47737</v>
      </c>
    </row>
    <row r="62" spans="1:10" x14ac:dyDescent="0.5">
      <c r="A62">
        <v>1647086400000</v>
      </c>
      <c r="B62" s="1" t="d">
        <v>2022-03-12T12:00:00.000</v>
      </c>
      <c r="C62" t="s">
        <v>10</v>
      </c>
      <c r="D62">
        <v>2577.5700000000002</v>
      </c>
      <c r="E62">
        <v>2590.02</v>
      </c>
      <c r="F62">
        <v>2574.06</v>
      </c>
      <c r="G62">
        <v>2587.85</v>
      </c>
      <c r="H62">
        <v>31286.859</v>
      </c>
      <c r="I62">
        <v>80825219.328639999</v>
      </c>
      <c r="J62">
        <v>41616</v>
      </c>
    </row>
    <row r="63" spans="1:10" x14ac:dyDescent="0.5">
      <c r="A63">
        <v>1647082800000</v>
      </c>
      <c r="B63" s="1" t="d">
        <v>2022-03-12T11:00:00.00000020954757600</v>
      </c>
      <c r="C63" t="s">
        <v>10</v>
      </c>
      <c r="D63">
        <v>2585.96</v>
      </c>
      <c r="E63">
        <v>2587.66</v>
      </c>
      <c r="F63">
        <v>2573.81</v>
      </c>
      <c r="G63">
        <v>2577.56</v>
      </c>
      <c r="H63">
        <v>25805.427</v>
      </c>
      <c r="I63">
        <v>66607730.630970001</v>
      </c>
      <c r="J63">
        <v>39107</v>
      </c>
    </row>
    <row r="64" spans="1:10" x14ac:dyDescent="0.5">
      <c r="A64">
        <v>1647079200000</v>
      </c>
      <c r="B64" s="1" t="d">
        <v>2022-03-12T09:59:59.99999979045242400</v>
      </c>
      <c r="C64" t="s">
        <v>10</v>
      </c>
      <c r="D64">
        <v>2587.42</v>
      </c>
      <c r="E64">
        <v>2591.46</v>
      </c>
      <c r="F64">
        <v>2579.75</v>
      </c>
      <c r="G64">
        <v>2585.9699999999998</v>
      </c>
      <c r="H64">
        <v>27464.315999999999</v>
      </c>
      <c r="I64">
        <v>71007644.453810006</v>
      </c>
      <c r="J64">
        <v>38691</v>
      </c>
    </row>
    <row r="65" spans="1:10" x14ac:dyDescent="0.5">
      <c r="A65">
        <v>1647075600000</v>
      </c>
      <c r="B65" s="1" t="d">
        <v>2022-03-12T09:00:00.000</v>
      </c>
      <c r="C65" t="s">
        <v>10</v>
      </c>
      <c r="D65">
        <v>2580.9</v>
      </c>
      <c r="E65">
        <v>2590.66</v>
      </c>
      <c r="F65">
        <v>2577.63</v>
      </c>
      <c r="G65">
        <v>2587.42</v>
      </c>
      <c r="H65">
        <v>24748.37</v>
      </c>
      <c r="I65">
        <v>63979235.841870002</v>
      </c>
      <c r="J65">
        <v>35020</v>
      </c>
    </row>
    <row r="66" spans="1:10" x14ac:dyDescent="0.5">
      <c r="A66">
        <v>1647072000000</v>
      </c>
      <c r="B66" s="1" t="d">
        <v>2022-03-12T08:00:00.00000020954757600</v>
      </c>
      <c r="C66" t="s">
        <v>10</v>
      </c>
      <c r="D66">
        <v>2587.7600000000002</v>
      </c>
      <c r="E66">
        <v>2589.59</v>
      </c>
      <c r="F66">
        <v>2571.83</v>
      </c>
      <c r="G66">
        <v>2580.62</v>
      </c>
      <c r="H66">
        <v>37183.921999999999</v>
      </c>
      <c r="I66">
        <v>95934702.303110003</v>
      </c>
      <c r="J66">
        <v>53558</v>
      </c>
    </row>
    <row r="67" spans="1:10" x14ac:dyDescent="0.5">
      <c r="A67">
        <v>1647068400000</v>
      </c>
      <c r="B67" s="1" t="d">
        <v>2022-03-12T06:59:59.99999979045242400</v>
      </c>
      <c r="C67" t="s">
        <v>10</v>
      </c>
      <c r="D67">
        <v>2585.02</v>
      </c>
      <c r="E67">
        <v>2591.0700000000002</v>
      </c>
      <c r="F67">
        <v>2579.17</v>
      </c>
      <c r="G67">
        <v>2587.73</v>
      </c>
      <c r="H67">
        <v>27213.715</v>
      </c>
      <c r="I67">
        <v>70355808.839440003</v>
      </c>
      <c r="J67">
        <v>39810</v>
      </c>
    </row>
    <row r="68" spans="1:10" x14ac:dyDescent="0.5">
      <c r="A68">
        <v>1647064800000</v>
      </c>
      <c r="B68" s="1" t="d">
        <v>2022-03-12T06:00:00.000</v>
      </c>
      <c r="C68" t="s">
        <v>10</v>
      </c>
      <c r="D68">
        <v>2589.5700000000002</v>
      </c>
      <c r="E68">
        <v>2599.8000000000002</v>
      </c>
      <c r="F68">
        <v>2582.33</v>
      </c>
      <c r="G68">
        <v>2585.02</v>
      </c>
      <c r="H68">
        <v>35038.394</v>
      </c>
      <c r="I68">
        <v>90797473.866370007</v>
      </c>
      <c r="J68">
        <v>48261</v>
      </c>
    </row>
    <row r="69" spans="1:10" x14ac:dyDescent="0.5">
      <c r="A69">
        <v>1647061200000</v>
      </c>
      <c r="B69" s="1" t="d">
        <v>2022-03-12T05:00:00.00000020954757600</v>
      </c>
      <c r="C69" t="s">
        <v>10</v>
      </c>
      <c r="D69">
        <v>2583.1799999999998</v>
      </c>
      <c r="E69">
        <v>2593.06</v>
      </c>
      <c r="F69">
        <v>2576.3200000000002</v>
      </c>
      <c r="G69">
        <v>2589.56</v>
      </c>
      <c r="H69">
        <v>21663.903999999999</v>
      </c>
      <c r="I69">
        <v>56001988.787629999</v>
      </c>
      <c r="J69">
        <v>37062</v>
      </c>
    </row>
    <row r="70" spans="1:10" x14ac:dyDescent="0.5">
      <c r="A70">
        <v>1647057600000</v>
      </c>
      <c r="B70" s="1" t="d">
        <v>2022-03-12T03:59:59.99999979045242400</v>
      </c>
      <c r="C70" t="s">
        <v>10</v>
      </c>
      <c r="D70">
        <v>2583.0300000000002</v>
      </c>
      <c r="E70">
        <v>2589.52</v>
      </c>
      <c r="F70">
        <v>2567.02</v>
      </c>
      <c r="G70">
        <v>2583.14</v>
      </c>
      <c r="H70">
        <v>37824.885999999999</v>
      </c>
      <c r="I70">
        <v>97596467.657790005</v>
      </c>
      <c r="J70">
        <v>48969</v>
      </c>
    </row>
    <row r="71" spans="1:10" x14ac:dyDescent="0.5">
      <c r="A71">
        <v>1647054000000</v>
      </c>
      <c r="B71" s="1" t="d">
        <v>2022-03-12T03:00:00.000</v>
      </c>
      <c r="C71" t="s">
        <v>10</v>
      </c>
      <c r="D71">
        <v>2579.4</v>
      </c>
      <c r="E71">
        <v>2595</v>
      </c>
      <c r="F71">
        <v>2577.36</v>
      </c>
      <c r="G71">
        <v>2582.9499999999998</v>
      </c>
      <c r="H71">
        <v>33537.396999999997</v>
      </c>
      <c r="I71">
        <v>86756392.096220002</v>
      </c>
      <c r="J71">
        <v>42542</v>
      </c>
    </row>
    <row r="72" spans="1:10" x14ac:dyDescent="0.5">
      <c r="A72">
        <v>1647050400000</v>
      </c>
      <c r="B72" s="1" t="d">
        <v>2022-03-12T02:00:00.00000020954757600</v>
      </c>
      <c r="C72" t="s">
        <v>10</v>
      </c>
      <c r="D72">
        <v>2587.71</v>
      </c>
      <c r="E72">
        <v>2596.5500000000002</v>
      </c>
      <c r="F72">
        <v>2575.0300000000002</v>
      </c>
      <c r="G72">
        <v>2579.41</v>
      </c>
      <c r="H72">
        <v>32702.710999999999</v>
      </c>
      <c r="I72">
        <v>84555560.566009998</v>
      </c>
      <c r="J72">
        <v>44596</v>
      </c>
    </row>
    <row r="73" spans="1:10" x14ac:dyDescent="0.5">
      <c r="A73">
        <v>1647046800000</v>
      </c>
      <c r="B73" s="1" t="d">
        <v>2022-03-12T00:59:59.99999979045242400</v>
      </c>
      <c r="C73" t="s">
        <v>10</v>
      </c>
      <c r="D73">
        <v>2580.5</v>
      </c>
      <c r="E73">
        <v>2597.46</v>
      </c>
      <c r="F73">
        <v>2576.1999999999998</v>
      </c>
      <c r="G73">
        <v>2587.71</v>
      </c>
      <c r="H73">
        <v>41404.894999999997</v>
      </c>
      <c r="I73">
        <v>107062932.72035</v>
      </c>
      <c r="J73">
        <v>50310</v>
      </c>
    </row>
    <row r="74" spans="1:10" x14ac:dyDescent="0.5">
      <c r="A74">
        <v>1647043200000</v>
      </c>
      <c r="B74" s="1" t="d">
        <v>2022-03-12</v>
      </c>
      <c r="C74" t="s">
        <v>10</v>
      </c>
      <c r="D74">
        <v>2555.9</v>
      </c>
      <c r="E74">
        <v>2582.52</v>
      </c>
      <c r="F74">
        <v>2552.2199999999998</v>
      </c>
      <c r="G74">
        <v>2580.4899999999998</v>
      </c>
      <c r="H74">
        <v>37914.319000000003</v>
      </c>
      <c r="I74">
        <v>97417184.502690002</v>
      </c>
      <c r="J74">
        <v>53684</v>
      </c>
    </row>
    <row r="75" spans="1:10" x14ac:dyDescent="0.5">
      <c r="A75">
        <v>1647039600000</v>
      </c>
      <c r="B75" s="1" t="d">
        <v>2022-03-11T23:00:00.00000020954757600</v>
      </c>
      <c r="C75" t="s">
        <v>10</v>
      </c>
      <c r="D75">
        <v>2570.0300000000002</v>
      </c>
      <c r="E75">
        <v>2570.5</v>
      </c>
      <c r="F75">
        <v>2555.0300000000002</v>
      </c>
      <c r="G75">
        <v>2555.89</v>
      </c>
      <c r="H75">
        <v>28120.215</v>
      </c>
      <c r="I75">
        <v>72086635.020809993</v>
      </c>
      <c r="J75">
        <v>41620</v>
      </c>
    </row>
    <row r="76" spans="1:10" x14ac:dyDescent="0.5">
      <c r="A76">
        <v>1647036000000</v>
      </c>
      <c r="B76" s="1" t="d">
        <v>2022-03-11T21:59:59.99999979045242400</v>
      </c>
      <c r="C76" t="s">
        <v>10</v>
      </c>
      <c r="D76">
        <v>2571.0100000000002</v>
      </c>
      <c r="E76">
        <v>2580.1999999999998</v>
      </c>
      <c r="F76">
        <v>2565.73</v>
      </c>
      <c r="G76">
        <v>2570.04</v>
      </c>
      <c r="H76">
        <v>30561.758999999998</v>
      </c>
      <c r="I76">
        <v>78651352.809719995</v>
      </c>
      <c r="J76">
        <v>46276</v>
      </c>
    </row>
    <row r="77" spans="1:10" x14ac:dyDescent="0.5">
      <c r="A77">
        <v>1647032400000</v>
      </c>
      <c r="B77" s="1" t="d">
        <v>2022-03-11T21:00:00.000</v>
      </c>
      <c r="C77" t="s">
        <v>10</v>
      </c>
      <c r="D77">
        <v>2530.63</v>
      </c>
      <c r="E77">
        <v>2590</v>
      </c>
      <c r="F77">
        <v>2530.5100000000002</v>
      </c>
      <c r="G77">
        <v>2571</v>
      </c>
      <c r="H77">
        <v>91131.947</v>
      </c>
      <c r="I77">
        <v>233588733.95484</v>
      </c>
      <c r="J77">
        <v>96692</v>
      </c>
    </row>
    <row r="78" spans="1:10" x14ac:dyDescent="0.5">
      <c r="A78">
        <v>1647028800000</v>
      </c>
      <c r="B78" s="1" t="d">
        <v>2022-03-11T20:00:00.00000020954757600</v>
      </c>
      <c r="C78" t="s">
        <v>10</v>
      </c>
      <c r="D78">
        <v>2556.16</v>
      </c>
      <c r="E78">
        <v>2562.42</v>
      </c>
      <c r="F78">
        <v>2525.9299999999998</v>
      </c>
      <c r="G78">
        <v>2530.5100000000002</v>
      </c>
      <c r="H78">
        <v>75437.702999999994</v>
      </c>
      <c r="I78">
        <v>192020688.03591001</v>
      </c>
      <c r="J78">
        <v>89370</v>
      </c>
    </row>
    <row r="79" spans="1:10" x14ac:dyDescent="0.5">
      <c r="A79">
        <v>1647025200000</v>
      </c>
      <c r="B79" s="1" t="d">
        <v>2022-03-11T18:59:59.99999979045242400</v>
      </c>
      <c r="C79" t="s">
        <v>10</v>
      </c>
      <c r="D79">
        <v>2555.4</v>
      </c>
      <c r="E79">
        <v>2566.5100000000002</v>
      </c>
      <c r="F79">
        <v>2550.48</v>
      </c>
      <c r="G79">
        <v>2556.16</v>
      </c>
      <c r="H79">
        <v>37160.213000000003</v>
      </c>
      <c r="I79">
        <v>95099122.651600003</v>
      </c>
      <c r="J79">
        <v>52955</v>
      </c>
    </row>
    <row r="80" spans="1:10" x14ac:dyDescent="0.5">
      <c r="A80">
        <v>1647021600000</v>
      </c>
      <c r="B80" s="1" t="d">
        <v>2022-03-11T18:00:00.000</v>
      </c>
      <c r="C80" t="s">
        <v>10</v>
      </c>
      <c r="D80">
        <v>2563.86</v>
      </c>
      <c r="E80">
        <v>2571.5500000000002</v>
      </c>
      <c r="F80">
        <v>2553.0100000000002</v>
      </c>
      <c r="G80">
        <v>2555.29</v>
      </c>
      <c r="H80">
        <v>43317.883000000002</v>
      </c>
      <c r="I80">
        <v>111033909.07319</v>
      </c>
      <c r="J80">
        <v>56049</v>
      </c>
    </row>
    <row r="81" spans="1:10" x14ac:dyDescent="0.5">
      <c r="A81">
        <v>1647018000000</v>
      </c>
      <c r="B81" s="1" t="d">
        <v>2022-03-11T17:00:00.00000020954757600</v>
      </c>
      <c r="C81" t="s">
        <v>10</v>
      </c>
      <c r="D81">
        <v>2558.9499999999998</v>
      </c>
      <c r="E81">
        <v>2567.8000000000002</v>
      </c>
      <c r="F81">
        <v>2544.54</v>
      </c>
      <c r="G81">
        <v>2563.87</v>
      </c>
      <c r="H81">
        <v>67805.838000000003</v>
      </c>
      <c r="I81">
        <v>173437173.04765999</v>
      </c>
      <c r="J81">
        <v>75310</v>
      </c>
    </row>
    <row r="82" spans="1:10" x14ac:dyDescent="0.5">
      <c r="A82">
        <v>1647014400000</v>
      </c>
      <c r="B82" s="1" t="d">
        <v>2022-03-11T15:59:59.99999979045242400</v>
      </c>
      <c r="C82" t="s">
        <v>10</v>
      </c>
      <c r="D82">
        <v>2579.4699999999998</v>
      </c>
      <c r="E82">
        <v>2580.19</v>
      </c>
      <c r="F82">
        <v>2549.5100000000002</v>
      </c>
      <c r="G82">
        <v>2558.96</v>
      </c>
      <c r="H82">
        <v>116660.15300000001</v>
      </c>
      <c r="I82">
        <v>298782469.29273999</v>
      </c>
      <c r="J82">
        <v>136507</v>
      </c>
    </row>
    <row r="83" spans="1:10" x14ac:dyDescent="0.5">
      <c r="A83">
        <v>1647010800000</v>
      </c>
      <c r="B83" s="1" t="d">
        <v>2022-03-11T15:00:00.000</v>
      </c>
      <c r="C83" t="s">
        <v>10</v>
      </c>
      <c r="D83">
        <v>2609</v>
      </c>
      <c r="E83">
        <v>2609</v>
      </c>
      <c r="F83">
        <v>2565.15</v>
      </c>
      <c r="G83">
        <v>2579.4299999999998</v>
      </c>
      <c r="H83">
        <v>155984.389</v>
      </c>
      <c r="I83">
        <v>403269389.03007001</v>
      </c>
      <c r="J83">
        <v>168582</v>
      </c>
    </row>
    <row r="84" spans="1:10" x14ac:dyDescent="0.5">
      <c r="A84">
        <v>1647007200000</v>
      </c>
      <c r="B84" s="1" t="d">
        <v>2022-03-11T14:00:00.00000020954757600</v>
      </c>
      <c r="C84" t="s">
        <v>10</v>
      </c>
      <c r="D84">
        <v>2618.0100000000002</v>
      </c>
      <c r="E84">
        <v>2635.5</v>
      </c>
      <c r="F84">
        <v>2600</v>
      </c>
      <c r="G84">
        <v>2609.0100000000002</v>
      </c>
      <c r="H84">
        <v>120551.001</v>
      </c>
      <c r="I84">
        <v>315575834.62545002</v>
      </c>
      <c r="J84">
        <v>132274</v>
      </c>
    </row>
    <row r="85" spans="1:10" x14ac:dyDescent="0.5">
      <c r="A85">
        <v>1647003600000</v>
      </c>
      <c r="B85" s="1" t="d">
        <v>2022-03-11T12:59:59.99999979045242400</v>
      </c>
      <c r="C85" t="s">
        <v>10</v>
      </c>
      <c r="D85">
        <v>2652.66</v>
      </c>
      <c r="E85">
        <v>2655.08</v>
      </c>
      <c r="F85">
        <v>2609.1999999999998</v>
      </c>
      <c r="G85">
        <v>2618.0100000000002</v>
      </c>
      <c r="H85">
        <v>129271.33</v>
      </c>
      <c r="I85">
        <v>339871956.29977</v>
      </c>
      <c r="J85">
        <v>150182</v>
      </c>
    </row>
    <row r="86" spans="1:10" x14ac:dyDescent="0.5">
      <c r="A86">
        <v>1647000000000</v>
      </c>
      <c r="B86" s="1" t="d">
        <v>2022-03-11T12:00:00.000</v>
      </c>
      <c r="C86" t="s">
        <v>10</v>
      </c>
      <c r="D86">
        <v>2651.52</v>
      </c>
      <c r="E86">
        <v>2676.2</v>
      </c>
      <c r="F86">
        <v>2641.9</v>
      </c>
      <c r="G86">
        <v>2652.66</v>
      </c>
      <c r="H86">
        <v>133510.81599999999</v>
      </c>
      <c r="I86">
        <v>354639369.96934998</v>
      </c>
      <c r="J86">
        <v>149691</v>
      </c>
    </row>
    <row r="87" spans="1:10" x14ac:dyDescent="0.5">
      <c r="A87">
        <v>1646996400000</v>
      </c>
      <c r="B87" s="1" t="d">
        <v>2022-03-11T11:00:00.00000020954757600</v>
      </c>
      <c r="C87" t="s">
        <v>10</v>
      </c>
      <c r="D87">
        <v>2598.31</v>
      </c>
      <c r="E87">
        <v>2670.97</v>
      </c>
      <c r="F87">
        <v>2573.5</v>
      </c>
      <c r="G87">
        <v>2651.69</v>
      </c>
      <c r="H87">
        <v>270690.96000000002</v>
      </c>
      <c r="I87">
        <v>712187703.14229</v>
      </c>
      <c r="J87">
        <v>269576</v>
      </c>
    </row>
    <row r="88" spans="1:10" x14ac:dyDescent="0.5">
      <c r="A88">
        <v>1646992800000</v>
      </c>
      <c r="B88" s="1" t="d">
        <v>2022-03-11T09:59:59.99999979045242400</v>
      </c>
      <c r="C88" t="s">
        <v>10</v>
      </c>
      <c r="D88">
        <v>2599.2600000000002</v>
      </c>
      <c r="E88">
        <v>2607.9899999999998</v>
      </c>
      <c r="F88">
        <v>2596.7399999999998</v>
      </c>
      <c r="G88">
        <v>2598.31</v>
      </c>
      <c r="H88">
        <v>44585.728000000003</v>
      </c>
      <c r="I88">
        <v>115997928.40564001</v>
      </c>
      <c r="J88">
        <v>49383</v>
      </c>
    </row>
    <row r="89" spans="1:10" x14ac:dyDescent="0.5">
      <c r="A89">
        <v>1646989200000</v>
      </c>
      <c r="B89" s="1" t="d">
        <v>2022-03-11T09:00:00.000</v>
      </c>
      <c r="C89" t="s">
        <v>10</v>
      </c>
      <c r="D89">
        <v>2596.59</v>
      </c>
      <c r="E89">
        <v>2608.38</v>
      </c>
      <c r="F89">
        <v>2590.54</v>
      </c>
      <c r="G89">
        <v>2599.27</v>
      </c>
      <c r="H89">
        <v>47808.648999999998</v>
      </c>
      <c r="I89">
        <v>124311702.71853</v>
      </c>
      <c r="J89">
        <v>53998</v>
      </c>
    </row>
    <row r="90" spans="1:10" x14ac:dyDescent="0.5">
      <c r="A90">
        <v>1646985600000</v>
      </c>
      <c r="B90" s="1" t="d">
        <v>2022-03-11T08:00:00.00000020954757600</v>
      </c>
      <c r="C90" t="s">
        <v>10</v>
      </c>
      <c r="D90">
        <v>2607.9899999999998</v>
      </c>
      <c r="E90">
        <v>2612.25</v>
      </c>
      <c r="F90">
        <v>2589.85</v>
      </c>
      <c r="G90">
        <v>2596.59</v>
      </c>
      <c r="H90">
        <v>70616.531000000003</v>
      </c>
      <c r="I90">
        <v>183621358.10104999</v>
      </c>
      <c r="J90">
        <v>80484</v>
      </c>
    </row>
    <row r="91" spans="1:10" x14ac:dyDescent="0.5">
      <c r="A91">
        <v>1646982000000</v>
      </c>
      <c r="B91" s="1" t="d">
        <v>2022-03-11T06:59:59.99999979045242400</v>
      </c>
      <c r="C91" t="s">
        <v>10</v>
      </c>
      <c r="D91">
        <v>2582.02</v>
      </c>
      <c r="E91">
        <v>2619</v>
      </c>
      <c r="F91">
        <v>2580.64</v>
      </c>
      <c r="G91">
        <v>2607.9899999999998</v>
      </c>
      <c r="H91">
        <v>115278.713</v>
      </c>
      <c r="I91">
        <v>299900393.36173999</v>
      </c>
      <c r="J91">
        <v>116803</v>
      </c>
    </row>
    <row r="92" spans="1:10" x14ac:dyDescent="0.5">
      <c r="A92">
        <v>1646978400000</v>
      </c>
      <c r="B92" s="1" t="d">
        <v>2022-03-11T06:00:00.000</v>
      </c>
      <c r="C92" t="s">
        <v>10</v>
      </c>
      <c r="D92">
        <v>2563.2800000000002</v>
      </c>
      <c r="E92">
        <v>2595.34</v>
      </c>
      <c r="F92">
        <v>2558.6999999999998</v>
      </c>
      <c r="G92">
        <v>2582.0100000000002</v>
      </c>
      <c r="H92">
        <v>87530.767999999996</v>
      </c>
      <c r="I92">
        <v>225418645.33921999</v>
      </c>
      <c r="J92">
        <v>98368</v>
      </c>
    </row>
    <row r="93" spans="1:10" x14ac:dyDescent="0.5">
      <c r="A93">
        <v>1646974800000</v>
      </c>
      <c r="B93" s="1" t="d">
        <v>2022-03-11T05:00:00.00000020954757600</v>
      </c>
      <c r="C93" t="s">
        <v>10</v>
      </c>
      <c r="D93">
        <v>2537.92</v>
      </c>
      <c r="E93">
        <v>2564.44</v>
      </c>
      <c r="F93">
        <v>2534.7199999999998</v>
      </c>
      <c r="G93">
        <v>2563.27</v>
      </c>
      <c r="H93">
        <v>47152.868999999999</v>
      </c>
      <c r="I93">
        <v>120274586.67836</v>
      </c>
      <c r="J93">
        <v>65801</v>
      </c>
    </row>
    <row r="94" spans="1:10" x14ac:dyDescent="0.5">
      <c r="A94">
        <v>1646971200000</v>
      </c>
      <c r="B94" s="1" t="d">
        <v>2022-03-11T03:59:59.99999979045242400</v>
      </c>
      <c r="C94" t="s">
        <v>10</v>
      </c>
      <c r="D94">
        <v>2550.09</v>
      </c>
      <c r="E94">
        <v>2551</v>
      </c>
      <c r="F94">
        <v>2531.87</v>
      </c>
      <c r="G94">
        <v>2537.92</v>
      </c>
      <c r="H94">
        <v>38011.256999999998</v>
      </c>
      <c r="I94">
        <v>96688583.041800007</v>
      </c>
      <c r="J94">
        <v>61367</v>
      </c>
    </row>
    <row r="95" spans="1:10" x14ac:dyDescent="0.5">
      <c r="A95">
        <v>1646967600000</v>
      </c>
      <c r="B95" s="1" t="d">
        <v>2022-03-11T03:00:00.000</v>
      </c>
      <c r="C95" t="s">
        <v>10</v>
      </c>
      <c r="D95">
        <v>2527.4899999999998</v>
      </c>
      <c r="E95">
        <v>2553.29</v>
      </c>
      <c r="F95">
        <v>2520.5</v>
      </c>
      <c r="G95">
        <v>2550.1</v>
      </c>
      <c r="H95">
        <v>61161.864999999998</v>
      </c>
      <c r="I95">
        <v>155226500.47025999</v>
      </c>
      <c r="J95">
        <v>74754</v>
      </c>
    </row>
    <row r="96" spans="1:10" x14ac:dyDescent="0.5">
      <c r="A96">
        <v>1646964000000</v>
      </c>
      <c r="B96" s="1" t="d">
        <v>2022-03-11T02:00:00.00000020954757600</v>
      </c>
      <c r="C96" t="s">
        <v>10</v>
      </c>
      <c r="D96">
        <v>2562.37</v>
      </c>
      <c r="E96">
        <v>2568.0300000000002</v>
      </c>
      <c r="F96">
        <v>2522.06</v>
      </c>
      <c r="G96">
        <v>2527.4899999999998</v>
      </c>
      <c r="H96">
        <v>98149.786999999997</v>
      </c>
      <c r="I96">
        <v>249438045.68509999</v>
      </c>
      <c r="J96">
        <v>124510</v>
      </c>
    </row>
    <row r="97" spans="1:10" x14ac:dyDescent="0.5">
      <c r="A97">
        <v>1646960400000</v>
      </c>
      <c r="B97" s="1" t="d">
        <v>2022-03-11T00:59:59.99999979045242400</v>
      </c>
      <c r="C97" t="s">
        <v>10</v>
      </c>
      <c r="D97">
        <v>2592.7800000000002</v>
      </c>
      <c r="E97">
        <v>2593.7199999999998</v>
      </c>
      <c r="F97">
        <v>2554.8000000000002</v>
      </c>
      <c r="G97">
        <v>2562.37</v>
      </c>
      <c r="H97">
        <v>89495.766000000003</v>
      </c>
      <c r="I97">
        <v>229958619.52247</v>
      </c>
      <c r="J97">
        <v>107745</v>
      </c>
    </row>
    <row r="98" spans="1:10" x14ac:dyDescent="0.5">
      <c r="A98">
        <v>1646956800000</v>
      </c>
      <c r="B98" s="1" t="d">
        <v>2022-03-11</v>
      </c>
      <c r="C98" t="s">
        <v>10</v>
      </c>
      <c r="D98">
        <v>2605.4299999999998</v>
      </c>
      <c r="E98">
        <v>2608.89</v>
      </c>
      <c r="F98">
        <v>2584.33</v>
      </c>
      <c r="G98">
        <v>2592.77</v>
      </c>
      <c r="H98">
        <v>46139.394999999997</v>
      </c>
      <c r="I98">
        <v>119828692.41863</v>
      </c>
      <c r="J98">
        <v>63666</v>
      </c>
    </row>
    <row r="99" spans="1:10" x14ac:dyDescent="0.5">
      <c r="A99">
        <v>1646953200000</v>
      </c>
      <c r="B99" s="1" t="d">
        <v>2022-03-10T23:00:00.00000020954757600</v>
      </c>
      <c r="C99" t="s">
        <v>10</v>
      </c>
      <c r="D99">
        <v>2610.96</v>
      </c>
      <c r="E99">
        <v>2616.8000000000002</v>
      </c>
      <c r="F99">
        <v>2602.21</v>
      </c>
      <c r="G99">
        <v>2605.44</v>
      </c>
      <c r="H99">
        <v>26368.687999999998</v>
      </c>
      <c r="I99">
        <v>68830599.497339994</v>
      </c>
      <c r="J99">
        <v>45484</v>
      </c>
    </row>
    <row r="100" spans="1:10" x14ac:dyDescent="0.5">
      <c r="A100">
        <v>1646949600000</v>
      </c>
      <c r="B100" s="1" t="d">
        <v>2022-03-10T21:59:59.99999979045242400</v>
      </c>
      <c r="C100" t="s">
        <v>10</v>
      </c>
      <c r="D100">
        <v>2602.1799999999998</v>
      </c>
      <c r="E100">
        <v>2613.54</v>
      </c>
      <c r="F100">
        <v>2590.02</v>
      </c>
      <c r="G100">
        <v>2610.96</v>
      </c>
      <c r="H100">
        <v>30573.004000000001</v>
      </c>
      <c r="I100">
        <v>79549470.86056</v>
      </c>
      <c r="J100">
        <v>44653</v>
      </c>
    </row>
    <row r="101" spans="1:10" x14ac:dyDescent="0.5">
      <c r="A101">
        <v>1646946000000</v>
      </c>
      <c r="B101" s="1" t="d">
        <v>2022-03-10T21:00:00.000</v>
      </c>
      <c r="C101" t="s">
        <v>10</v>
      </c>
      <c r="D101">
        <v>2617.37</v>
      </c>
      <c r="E101">
        <v>2619.6799999999998</v>
      </c>
      <c r="F101">
        <v>2599.84</v>
      </c>
      <c r="G101">
        <v>2602.1799999999998</v>
      </c>
      <c r="H101">
        <v>29417.925999999999</v>
      </c>
      <c r="I101">
        <v>76821005.51275</v>
      </c>
      <c r="J101">
        <v>42637</v>
      </c>
    </row>
    <row r="102" spans="1:10" x14ac:dyDescent="0.5">
      <c r="A102">
        <v>1646942400000</v>
      </c>
      <c r="B102" s="1" t="d">
        <v>2022-03-10T20:00:00.00000020954757600</v>
      </c>
      <c r="C102" t="s">
        <v>10</v>
      </c>
      <c r="D102">
        <v>2611.8000000000002</v>
      </c>
      <c r="E102">
        <v>2620</v>
      </c>
      <c r="F102">
        <v>2599.67</v>
      </c>
      <c r="G102">
        <v>2617.33</v>
      </c>
      <c r="H102">
        <v>33193.538999999997</v>
      </c>
      <c r="I102">
        <v>86634839.301210001</v>
      </c>
      <c r="J102">
        <v>47506</v>
      </c>
    </row>
    <row r="103" spans="1:10" x14ac:dyDescent="0.5">
      <c r="A103">
        <v>1646938800000</v>
      </c>
      <c r="B103" s="1" t="d">
        <v>2022-03-10T18:59:59.99999979045242400</v>
      </c>
      <c r="C103" t="s">
        <v>10</v>
      </c>
      <c r="D103">
        <v>2596.2199999999998</v>
      </c>
      <c r="E103">
        <v>2616.9</v>
      </c>
      <c r="F103">
        <v>2591.6</v>
      </c>
      <c r="G103">
        <v>2611.7399999999998</v>
      </c>
      <c r="H103">
        <v>44784.785000000003</v>
      </c>
      <c r="I103">
        <v>116669914.63425</v>
      </c>
      <c r="J103">
        <v>59361</v>
      </c>
    </row>
    <row r="104" spans="1:10" x14ac:dyDescent="0.5">
      <c r="A104">
        <v>1646935200000</v>
      </c>
      <c r="B104" s="1" t="d">
        <v>2022-03-10T18:00:00.000</v>
      </c>
      <c r="C104" t="s">
        <v>10</v>
      </c>
      <c r="D104">
        <v>2591.2600000000002</v>
      </c>
      <c r="E104">
        <v>2602.4299999999998</v>
      </c>
      <c r="F104">
        <v>2584.1</v>
      </c>
      <c r="G104">
        <v>2596.2399999999998</v>
      </c>
      <c r="H104">
        <v>39831.324000000001</v>
      </c>
      <c r="I104">
        <v>103283434.65876999</v>
      </c>
      <c r="J104">
        <v>53133</v>
      </c>
    </row>
    <row r="105" spans="1:10" x14ac:dyDescent="0.5">
      <c r="A105">
        <v>1646931600000</v>
      </c>
      <c r="B105" s="1" t="d">
        <v>2022-03-10T17:00:00.00000020954757600</v>
      </c>
      <c r="C105" t="s">
        <v>10</v>
      </c>
      <c r="D105">
        <v>2593.91</v>
      </c>
      <c r="E105">
        <v>2603.1999999999998</v>
      </c>
      <c r="F105">
        <v>2583.8200000000002</v>
      </c>
      <c r="G105">
        <v>2591.25</v>
      </c>
      <c r="H105">
        <v>49660.483999999997</v>
      </c>
      <c r="I105">
        <v>128820117.92969</v>
      </c>
      <c r="J105">
        <v>64435</v>
      </c>
    </row>
    <row r="106" spans="1:10" x14ac:dyDescent="0.5">
      <c r="A106">
        <v>1646928000000</v>
      </c>
      <c r="B106" s="1" t="d">
        <v>2022-03-10T15:59:59.99999979045242400</v>
      </c>
      <c r="C106" t="s">
        <v>10</v>
      </c>
      <c r="D106">
        <v>2595.8200000000002</v>
      </c>
      <c r="E106">
        <v>2604.2199999999998</v>
      </c>
      <c r="F106">
        <v>2582.27</v>
      </c>
      <c r="G106">
        <v>2593.9</v>
      </c>
      <c r="H106">
        <v>66477.925000000003</v>
      </c>
      <c r="I106">
        <v>172418525.07971001</v>
      </c>
      <c r="J106">
        <v>81339</v>
      </c>
    </row>
    <row r="107" spans="1:10" x14ac:dyDescent="0.5">
      <c r="A107">
        <v>1646924400000</v>
      </c>
      <c r="B107" s="1" t="d">
        <v>2022-03-10T15:00:00.000</v>
      </c>
      <c r="C107" t="s">
        <v>10</v>
      </c>
      <c r="D107">
        <v>2593.36</v>
      </c>
      <c r="E107">
        <v>2622.35</v>
      </c>
      <c r="F107">
        <v>2581.79</v>
      </c>
      <c r="G107">
        <v>2595.92</v>
      </c>
      <c r="H107">
        <v>143531.37599999999</v>
      </c>
      <c r="I107">
        <v>373372091.57716</v>
      </c>
      <c r="J107">
        <v>138082</v>
      </c>
    </row>
    <row r="108" spans="1:10" x14ac:dyDescent="0.5">
      <c r="A108">
        <v>1646920800000</v>
      </c>
      <c r="B108" s="1" t="d">
        <v>2022-03-10T14:00:00.00000020954757600</v>
      </c>
      <c r="C108" t="s">
        <v>10</v>
      </c>
      <c r="D108">
        <v>2571.7199999999998</v>
      </c>
      <c r="E108">
        <v>2598</v>
      </c>
      <c r="F108">
        <v>2556.86</v>
      </c>
      <c r="G108">
        <v>2593.36</v>
      </c>
      <c r="H108">
        <v>139546.166</v>
      </c>
      <c r="I108">
        <v>360020249.99744999</v>
      </c>
      <c r="J108">
        <v>155590</v>
      </c>
    </row>
    <row r="109" spans="1:10" x14ac:dyDescent="0.5">
      <c r="A109">
        <v>1646917200000</v>
      </c>
      <c r="B109" s="1" t="d">
        <v>2022-03-10T12:59:59.99999979045242400</v>
      </c>
      <c r="C109" t="s">
        <v>10</v>
      </c>
      <c r="D109">
        <v>2600.7800000000002</v>
      </c>
      <c r="E109">
        <v>2646.62</v>
      </c>
      <c r="F109">
        <v>2546.83</v>
      </c>
      <c r="G109">
        <v>2571.73</v>
      </c>
      <c r="H109">
        <v>316686.31800000003</v>
      </c>
      <c r="I109">
        <v>821984413.82318997</v>
      </c>
      <c r="J109">
        <v>303180</v>
      </c>
    </row>
    <row r="110" spans="1:10" x14ac:dyDescent="0.5">
      <c r="A110">
        <v>1646913600000</v>
      </c>
      <c r="B110" s="1" t="d">
        <v>2022-03-10T12:00:00.000</v>
      </c>
      <c r="C110" t="s">
        <v>10</v>
      </c>
      <c r="D110">
        <v>2592.33</v>
      </c>
      <c r="E110">
        <v>2609.86</v>
      </c>
      <c r="F110">
        <v>2583.08</v>
      </c>
      <c r="G110">
        <v>2600.79</v>
      </c>
      <c r="H110">
        <v>78589.990000000005</v>
      </c>
      <c r="I110">
        <v>204250899.32394001</v>
      </c>
      <c r="J110">
        <v>86143</v>
      </c>
    </row>
    <row r="111" spans="1:10" x14ac:dyDescent="0.5">
      <c r="A111">
        <v>1646910000000</v>
      </c>
      <c r="B111" s="1" t="d">
        <v>2022-03-10T11:00:00.00000020954757600</v>
      </c>
      <c r="C111" t="s">
        <v>10</v>
      </c>
      <c r="D111">
        <v>2588.85</v>
      </c>
      <c r="E111">
        <v>2597.61</v>
      </c>
      <c r="F111">
        <v>2582.4499999999998</v>
      </c>
      <c r="G111">
        <v>2592.04</v>
      </c>
      <c r="H111">
        <v>51585.631999999998</v>
      </c>
      <c r="I111">
        <v>133578427.19859999</v>
      </c>
      <c r="J111">
        <v>60643</v>
      </c>
    </row>
    <row r="112" spans="1:10" x14ac:dyDescent="0.5">
      <c r="A112">
        <v>1646906400000</v>
      </c>
      <c r="B112" s="1" t="d">
        <v>2022-03-10T09:59:59.99999979045242400</v>
      </c>
      <c r="C112" t="s">
        <v>10</v>
      </c>
      <c r="D112">
        <v>2598.33</v>
      </c>
      <c r="E112">
        <v>2601.69</v>
      </c>
      <c r="F112">
        <v>2585.09</v>
      </c>
      <c r="G112">
        <v>2588.85</v>
      </c>
      <c r="H112">
        <v>55697.714</v>
      </c>
      <c r="I112">
        <v>144485392.63641</v>
      </c>
      <c r="J112">
        <v>64017</v>
      </c>
    </row>
    <row r="113" spans="1:10" x14ac:dyDescent="0.5">
      <c r="A113">
        <v>1646902800000</v>
      </c>
      <c r="B113" s="1" t="d">
        <v>2022-03-10T09:00:00.000</v>
      </c>
      <c r="C113" t="s">
        <v>10</v>
      </c>
      <c r="D113">
        <v>2596.13</v>
      </c>
      <c r="E113">
        <v>2608.63</v>
      </c>
      <c r="F113">
        <v>2586.67</v>
      </c>
      <c r="G113">
        <v>2598.3200000000002</v>
      </c>
      <c r="H113">
        <v>83230.851999999999</v>
      </c>
      <c r="I113">
        <v>216383213.60315001</v>
      </c>
      <c r="J113">
        <v>89780</v>
      </c>
    </row>
    <row r="114" spans="1:10" x14ac:dyDescent="0.5">
      <c r="A114">
        <v>1646899200000</v>
      </c>
      <c r="B114" s="1" t="d">
        <v>2022-03-10T08:00:00.00000020954757600</v>
      </c>
      <c r="C114" t="s">
        <v>10</v>
      </c>
      <c r="D114">
        <v>2591.21</v>
      </c>
      <c r="E114">
        <v>2599.37</v>
      </c>
      <c r="F114">
        <v>2573.2399999999998</v>
      </c>
      <c r="G114">
        <v>2596.13</v>
      </c>
      <c r="H114">
        <v>81468.403999999995</v>
      </c>
      <c r="I114">
        <v>210706165.01855999</v>
      </c>
      <c r="J114">
        <v>89880</v>
      </c>
    </row>
    <row r="115" spans="1:10" x14ac:dyDescent="0.5">
      <c r="A115">
        <v>1646895600000</v>
      </c>
      <c r="B115" s="1" t="d">
        <v>2022-03-10T06:59:59.99999979045242400</v>
      </c>
      <c r="C115" t="s">
        <v>10</v>
      </c>
      <c r="D115">
        <v>2592.62</v>
      </c>
      <c r="E115">
        <v>2597.8000000000002</v>
      </c>
      <c r="F115">
        <v>2580.54</v>
      </c>
      <c r="G115">
        <v>2591.1999999999998</v>
      </c>
      <c r="H115">
        <v>45841.616999999998</v>
      </c>
      <c r="I115">
        <v>118770211.96027</v>
      </c>
      <c r="J115">
        <v>64574</v>
      </c>
    </row>
    <row r="116" spans="1:10" x14ac:dyDescent="0.5">
      <c r="A116">
        <v>1646892000000</v>
      </c>
      <c r="B116" s="1" t="d">
        <v>2022-03-10T06:00:00.000</v>
      </c>
      <c r="C116" t="s">
        <v>10</v>
      </c>
      <c r="D116">
        <v>2589.94</v>
      </c>
      <c r="E116">
        <v>2596.14</v>
      </c>
      <c r="F116">
        <v>2570.21</v>
      </c>
      <c r="G116">
        <v>2592.61</v>
      </c>
      <c r="H116">
        <v>68571.48</v>
      </c>
      <c r="I116">
        <v>177352207.03852999</v>
      </c>
      <c r="J116">
        <v>92181</v>
      </c>
    </row>
    <row r="117" spans="1:10" x14ac:dyDescent="0.5">
      <c r="A117">
        <v>1646888400000</v>
      </c>
      <c r="B117" s="1" t="d">
        <v>2022-03-10T05:00:00.00000020954757600</v>
      </c>
      <c r="C117" t="s">
        <v>10</v>
      </c>
      <c r="D117">
        <v>2601.5500000000002</v>
      </c>
      <c r="E117">
        <v>2604.91</v>
      </c>
      <c r="F117">
        <v>2570</v>
      </c>
      <c r="G117">
        <v>2589.9299999999998</v>
      </c>
      <c r="H117">
        <v>124360.48699999999</v>
      </c>
      <c r="I117">
        <v>322378520.25107002</v>
      </c>
      <c r="J117">
        <v>140694</v>
      </c>
    </row>
    <row r="118" spans="1:10" x14ac:dyDescent="0.5">
      <c r="A118">
        <v>1646884800000</v>
      </c>
      <c r="B118" s="1" t="d">
        <v>2022-03-10T03:59:59.99999979045242400</v>
      </c>
      <c r="C118" t="s">
        <v>10</v>
      </c>
      <c r="D118">
        <v>2657.96</v>
      </c>
      <c r="E118">
        <v>2664.11</v>
      </c>
      <c r="F118">
        <v>2575.12</v>
      </c>
      <c r="G118">
        <v>2601.56</v>
      </c>
      <c r="H118">
        <v>212470.49600000001</v>
      </c>
      <c r="I118">
        <v>556360899.84588003</v>
      </c>
      <c r="J118">
        <v>222513</v>
      </c>
    </row>
    <row r="119" spans="1:10" x14ac:dyDescent="0.5">
      <c r="A119">
        <v>1646881200000</v>
      </c>
      <c r="B119" s="1" t="d">
        <v>2022-03-10T03:00:00.000</v>
      </c>
      <c r="C119" t="s">
        <v>10</v>
      </c>
      <c r="D119">
        <v>2660.72</v>
      </c>
      <c r="E119">
        <v>2672</v>
      </c>
      <c r="F119">
        <v>2652.48</v>
      </c>
      <c r="G119">
        <v>2657.96</v>
      </c>
      <c r="H119">
        <v>49775.434999999998</v>
      </c>
      <c r="I119">
        <v>132616538.94944</v>
      </c>
      <c r="J119">
        <v>66292</v>
      </c>
    </row>
    <row r="120" spans="1:10" x14ac:dyDescent="0.5">
      <c r="A120">
        <v>1646877600000</v>
      </c>
      <c r="B120" s="1" t="d">
        <v>2022-03-10T02:00:00.00000020954757600</v>
      </c>
      <c r="C120" t="s">
        <v>10</v>
      </c>
      <c r="D120">
        <v>2663.46</v>
      </c>
      <c r="E120">
        <v>2673.15</v>
      </c>
      <c r="F120">
        <v>2655</v>
      </c>
      <c r="G120">
        <v>2660.72</v>
      </c>
      <c r="H120">
        <v>80414.823999999993</v>
      </c>
      <c r="I120">
        <v>214306373.34518</v>
      </c>
      <c r="J120">
        <v>90035</v>
      </c>
    </row>
    <row r="121" spans="1:10" x14ac:dyDescent="0.5">
      <c r="A121">
        <v>1646874000000</v>
      </c>
      <c r="B121" s="1" t="d">
        <v>2022-03-10T00:59:59.99999979045242400</v>
      </c>
      <c r="C121" t="s">
        <v>10</v>
      </c>
      <c r="D121">
        <v>2708.04</v>
      </c>
      <c r="E121">
        <v>2724.82</v>
      </c>
      <c r="F121">
        <v>2652</v>
      </c>
      <c r="G121">
        <v>2663.46</v>
      </c>
      <c r="H121">
        <v>136141.889</v>
      </c>
      <c r="I121">
        <v>365706432.67058003</v>
      </c>
      <c r="J121">
        <v>152370</v>
      </c>
    </row>
    <row r="122" spans="1:10" x14ac:dyDescent="0.5">
      <c r="A122">
        <v>1646870400000</v>
      </c>
      <c r="B122" s="1" t="d">
        <v>2022-03-10</v>
      </c>
      <c r="C122" t="s">
        <v>10</v>
      </c>
      <c r="D122">
        <v>2726.37</v>
      </c>
      <c r="E122">
        <v>2733.37</v>
      </c>
      <c r="F122">
        <v>2705.36</v>
      </c>
      <c r="G122">
        <v>2708.05</v>
      </c>
      <c r="H122">
        <v>48621.732000000004</v>
      </c>
      <c r="I122">
        <v>132186976.3637</v>
      </c>
      <c r="J122">
        <v>66835</v>
      </c>
    </row>
    <row r="123" spans="1:10" x14ac:dyDescent="0.5">
      <c r="A123">
        <v>1646866800000</v>
      </c>
      <c r="B123" s="1" t="d">
        <v>2022-03-09T23:00:00.00000020954757600</v>
      </c>
      <c r="C123" t="s">
        <v>10</v>
      </c>
      <c r="D123">
        <v>2716.27</v>
      </c>
      <c r="E123">
        <v>2734.93</v>
      </c>
      <c r="F123">
        <v>2708.9</v>
      </c>
      <c r="G123">
        <v>2726.37</v>
      </c>
      <c r="H123">
        <v>36634.783000000003</v>
      </c>
      <c r="I123">
        <v>99771803.358239993</v>
      </c>
      <c r="J123">
        <v>60291</v>
      </c>
    </row>
    <row r="124" spans="1:10" x14ac:dyDescent="0.5">
      <c r="A124">
        <v>1646863200000</v>
      </c>
      <c r="B124" s="1" t="d">
        <v>2022-03-09T21:59:59.99999979045242400</v>
      </c>
      <c r="C124" t="s">
        <v>10</v>
      </c>
      <c r="D124">
        <v>2706.69</v>
      </c>
      <c r="E124">
        <v>2727.71</v>
      </c>
      <c r="F124">
        <v>2703.81</v>
      </c>
      <c r="G124">
        <v>2716.27</v>
      </c>
      <c r="H124">
        <v>39136.095000000001</v>
      </c>
      <c r="I124">
        <v>106245199.12876</v>
      </c>
      <c r="J124">
        <v>66073</v>
      </c>
    </row>
    <row r="125" spans="1:10" x14ac:dyDescent="0.5">
      <c r="A125">
        <v>1646859600000</v>
      </c>
      <c r="B125" s="1" t="d">
        <v>2022-03-09T21:00:00.000</v>
      </c>
      <c r="C125" t="s">
        <v>10</v>
      </c>
      <c r="D125">
        <v>2686.81</v>
      </c>
      <c r="E125">
        <v>2712.4</v>
      </c>
      <c r="F125">
        <v>2681.06</v>
      </c>
      <c r="G125">
        <v>2706.69</v>
      </c>
      <c r="H125">
        <v>49687.571000000004</v>
      </c>
      <c r="I125">
        <v>133875012.30594</v>
      </c>
      <c r="J125">
        <v>67328</v>
      </c>
    </row>
    <row r="126" spans="1:10" x14ac:dyDescent="0.5">
      <c r="A126">
        <v>1646856000000</v>
      </c>
      <c r="B126" s="1" t="d">
        <v>2022-03-09T20:00:00.00000020954757600</v>
      </c>
      <c r="C126" t="s">
        <v>10</v>
      </c>
      <c r="D126">
        <v>2713.27</v>
      </c>
      <c r="E126">
        <v>2726.96</v>
      </c>
      <c r="F126">
        <v>2678.53</v>
      </c>
      <c r="G126">
        <v>2686.82</v>
      </c>
      <c r="H126">
        <v>59233.741000000002</v>
      </c>
      <c r="I126">
        <v>160123790.53783</v>
      </c>
      <c r="J126">
        <v>83770</v>
      </c>
    </row>
    <row r="127" spans="1:10" x14ac:dyDescent="0.5">
      <c r="A127">
        <v>1646852400000</v>
      </c>
      <c r="B127" s="1" t="d">
        <v>2022-03-09T18:59:59.99999979045242400</v>
      </c>
      <c r="C127" t="s">
        <v>10</v>
      </c>
      <c r="D127">
        <v>2710.11</v>
      </c>
      <c r="E127">
        <v>2719.73</v>
      </c>
      <c r="F127">
        <v>2677.33</v>
      </c>
      <c r="G127">
        <v>2713.26</v>
      </c>
      <c r="H127">
        <v>94761.648000000001</v>
      </c>
      <c r="I127">
        <v>255775156.66321</v>
      </c>
      <c r="J127">
        <v>113446</v>
      </c>
    </row>
    <row r="128" spans="1:10" x14ac:dyDescent="0.5">
      <c r="A128">
        <v>1646848800000</v>
      </c>
      <c r="B128" s="1" t="d">
        <v>2022-03-09T18:00:00.000</v>
      </c>
      <c r="C128" t="s">
        <v>10</v>
      </c>
      <c r="D128">
        <v>2743.04</v>
      </c>
      <c r="E128">
        <v>2744.11</v>
      </c>
      <c r="F128">
        <v>2700.43</v>
      </c>
      <c r="G128">
        <v>2710.1</v>
      </c>
      <c r="H128">
        <v>88964.442999999999</v>
      </c>
      <c r="I128">
        <v>241871380.22079</v>
      </c>
      <c r="J128">
        <v>98726</v>
      </c>
    </row>
    <row r="129" spans="1:10" x14ac:dyDescent="0.5">
      <c r="A129">
        <v>1646845200000</v>
      </c>
      <c r="B129" s="1" t="d">
        <v>2022-03-09T17:00:00.00000020954757600</v>
      </c>
      <c r="C129" t="s">
        <v>10</v>
      </c>
      <c r="D129">
        <v>2745.87</v>
      </c>
      <c r="E129">
        <v>2750.79</v>
      </c>
      <c r="F129">
        <v>2732.94</v>
      </c>
      <c r="G129">
        <v>2743.05</v>
      </c>
      <c r="H129">
        <v>40459.659</v>
      </c>
      <c r="I129">
        <v>110958020.79674</v>
      </c>
      <c r="J129">
        <v>58878</v>
      </c>
    </row>
    <row r="130" spans="1:10" x14ac:dyDescent="0.5">
      <c r="A130">
        <v>1646841600000</v>
      </c>
      <c r="B130" s="1" t="d">
        <v>2022-03-09T15:59:59.99999979045242400</v>
      </c>
      <c r="C130" t="s">
        <v>10</v>
      </c>
      <c r="D130">
        <v>2756.58</v>
      </c>
      <c r="E130">
        <v>2759.07</v>
      </c>
      <c r="F130">
        <v>2739.63</v>
      </c>
      <c r="G130">
        <v>2746</v>
      </c>
      <c r="H130">
        <v>63875.158000000003</v>
      </c>
      <c r="I130">
        <v>175578882.38</v>
      </c>
      <c r="J130">
        <v>85413</v>
      </c>
    </row>
    <row r="131" spans="1:10" x14ac:dyDescent="0.5">
      <c r="A131">
        <v>1646838000000</v>
      </c>
      <c r="B131" s="1" t="d">
        <v>2022-03-09T15:00:00.000</v>
      </c>
      <c r="C131" t="s">
        <v>10</v>
      </c>
      <c r="D131">
        <v>2737.24</v>
      </c>
      <c r="E131">
        <v>2766</v>
      </c>
      <c r="F131">
        <v>2732.08</v>
      </c>
      <c r="G131">
        <v>2756.58</v>
      </c>
      <c r="H131">
        <v>88181.039000000004</v>
      </c>
      <c r="I131">
        <v>242286671.40274</v>
      </c>
      <c r="J131">
        <v>107527</v>
      </c>
    </row>
    <row r="132" spans="1:10" x14ac:dyDescent="0.5">
      <c r="A132">
        <v>1646834400000</v>
      </c>
      <c r="B132" s="1" t="d">
        <v>2022-03-09T14:00:00.00000020954757600</v>
      </c>
      <c r="C132" t="s">
        <v>10</v>
      </c>
      <c r="D132">
        <v>2726.91</v>
      </c>
      <c r="E132">
        <v>2747.86</v>
      </c>
      <c r="F132">
        <v>2724.61</v>
      </c>
      <c r="G132">
        <v>2737.24</v>
      </c>
      <c r="H132">
        <v>112929.064</v>
      </c>
      <c r="I132">
        <v>309029779.51938999</v>
      </c>
      <c r="J132">
        <v>123359</v>
      </c>
    </row>
    <row r="133" spans="1:10" x14ac:dyDescent="0.5">
      <c r="A133">
        <v>1646830800000</v>
      </c>
      <c r="B133" s="1" t="d">
        <v>2022-03-09T12:59:59.99999979045242400</v>
      </c>
      <c r="C133" t="s">
        <v>10</v>
      </c>
      <c r="D133">
        <v>2739.19</v>
      </c>
      <c r="E133">
        <v>2743.95</v>
      </c>
      <c r="F133">
        <v>2710.58</v>
      </c>
      <c r="G133">
        <v>2726.9</v>
      </c>
      <c r="H133">
        <v>87887.222999999998</v>
      </c>
      <c r="I133">
        <v>239859507.91444999</v>
      </c>
      <c r="J133">
        <v>109638</v>
      </c>
    </row>
    <row r="134" spans="1:10" x14ac:dyDescent="0.5">
      <c r="A134">
        <v>1646827200000</v>
      </c>
      <c r="B134" s="1" t="d">
        <v>2022-03-09T12:00:00.000</v>
      </c>
      <c r="C134" t="s">
        <v>10</v>
      </c>
      <c r="D134">
        <v>2744.74</v>
      </c>
      <c r="E134">
        <v>2767.75</v>
      </c>
      <c r="F134">
        <v>2728.1</v>
      </c>
      <c r="G134">
        <v>2739.19</v>
      </c>
      <c r="H134">
        <v>108333.486</v>
      </c>
      <c r="I134">
        <v>297566142.39126998</v>
      </c>
      <c r="J134">
        <v>117698</v>
      </c>
    </row>
    <row r="135" spans="1:10" x14ac:dyDescent="0.5">
      <c r="A135">
        <v>1646823600000</v>
      </c>
      <c r="B135" s="1" t="d">
        <v>2022-03-09T11:00:00.00000020954757600</v>
      </c>
      <c r="C135" t="s">
        <v>10</v>
      </c>
      <c r="D135">
        <v>2756.03</v>
      </c>
      <c r="E135">
        <v>2762.52</v>
      </c>
      <c r="F135">
        <v>2740</v>
      </c>
      <c r="G135">
        <v>2744.74</v>
      </c>
      <c r="H135">
        <v>60239.745000000003</v>
      </c>
      <c r="I135">
        <v>165701544.65138</v>
      </c>
      <c r="J135">
        <v>76379</v>
      </c>
    </row>
    <row r="136" spans="1:10" x14ac:dyDescent="0.5">
      <c r="A136">
        <v>1646820000000</v>
      </c>
      <c r="B136" s="1" t="d">
        <v>2022-03-09T09:59:59.99999979045242400</v>
      </c>
      <c r="C136" t="s">
        <v>10</v>
      </c>
      <c r="D136">
        <v>2753</v>
      </c>
      <c r="E136">
        <v>2760.25</v>
      </c>
      <c r="F136">
        <v>2742.68</v>
      </c>
      <c r="G136">
        <v>2756.18</v>
      </c>
      <c r="H136">
        <v>54798.311000000002</v>
      </c>
      <c r="I136">
        <v>150800420.84472001</v>
      </c>
      <c r="J136">
        <v>73093</v>
      </c>
    </row>
    <row r="137" spans="1:10" x14ac:dyDescent="0.5">
      <c r="A137">
        <v>1646816400000</v>
      </c>
      <c r="B137" s="1" t="d">
        <v>2022-03-09T09:00:00.000</v>
      </c>
      <c r="C137" t="s">
        <v>10</v>
      </c>
      <c r="D137">
        <v>2754.55</v>
      </c>
      <c r="E137">
        <v>2767.49</v>
      </c>
      <c r="F137">
        <v>2750.22</v>
      </c>
      <c r="G137">
        <v>2753</v>
      </c>
      <c r="H137">
        <v>69638.428</v>
      </c>
      <c r="I137">
        <v>192044863.84911001</v>
      </c>
      <c r="J137">
        <v>79140</v>
      </c>
    </row>
    <row r="138" spans="1:10" x14ac:dyDescent="0.5">
      <c r="A138">
        <v>1646812800000</v>
      </c>
      <c r="B138" s="1" t="d">
        <v>2022-03-09T08:00:00.00000020954757600</v>
      </c>
      <c r="C138" t="s">
        <v>10</v>
      </c>
      <c r="D138">
        <v>2743.25</v>
      </c>
      <c r="E138">
        <v>2773.17</v>
      </c>
      <c r="F138">
        <v>2721.05</v>
      </c>
      <c r="G138">
        <v>2754.47</v>
      </c>
      <c r="H138">
        <v>154287.66099999999</v>
      </c>
      <c r="I138">
        <v>423711707.95592999</v>
      </c>
      <c r="J138">
        <v>165157</v>
      </c>
    </row>
    <row r="139" spans="1:10" x14ac:dyDescent="0.5">
      <c r="A139">
        <v>1646809200000</v>
      </c>
      <c r="B139" s="1" t="d">
        <v>2022-03-09T06:59:59.99999979045242400</v>
      </c>
      <c r="C139" t="s">
        <v>10</v>
      </c>
      <c r="D139">
        <v>2719.64</v>
      </c>
      <c r="E139">
        <v>2750</v>
      </c>
      <c r="F139">
        <v>2715</v>
      </c>
      <c r="G139">
        <v>2743.24</v>
      </c>
      <c r="H139">
        <v>82602.231</v>
      </c>
      <c r="I139">
        <v>225796425.92317</v>
      </c>
      <c r="J139">
        <v>101277</v>
      </c>
    </row>
    <row r="140" spans="1:10" x14ac:dyDescent="0.5">
      <c r="A140">
        <v>1646805600000</v>
      </c>
      <c r="B140" s="1" t="d">
        <v>2022-03-09T06:00:00.000</v>
      </c>
      <c r="C140" t="s">
        <v>10</v>
      </c>
      <c r="D140">
        <v>2714.27</v>
      </c>
      <c r="E140">
        <v>2726</v>
      </c>
      <c r="F140">
        <v>2705.22</v>
      </c>
      <c r="G140">
        <v>2719.64</v>
      </c>
      <c r="H140">
        <v>58195.019</v>
      </c>
      <c r="I140">
        <v>158112471.13530999</v>
      </c>
      <c r="J140">
        <v>76825</v>
      </c>
    </row>
    <row r="141" spans="1:10" x14ac:dyDescent="0.5">
      <c r="A141">
        <v>1646802000000</v>
      </c>
      <c r="B141" s="1" t="d">
        <v>2022-03-09T05:00:00.00000020954757600</v>
      </c>
      <c r="C141" t="s">
        <v>10</v>
      </c>
      <c r="D141">
        <v>2717.82</v>
      </c>
      <c r="E141">
        <v>2723.6</v>
      </c>
      <c r="F141">
        <v>2704.01</v>
      </c>
      <c r="G141">
        <v>2714.27</v>
      </c>
      <c r="H141">
        <v>71824.585000000006</v>
      </c>
      <c r="I141">
        <v>194778776.13918</v>
      </c>
      <c r="J141">
        <v>88918</v>
      </c>
    </row>
    <row r="142" spans="1:10" x14ac:dyDescent="0.5">
      <c r="A142">
        <v>1646798400000</v>
      </c>
      <c r="B142" s="1" t="d">
        <v>2022-03-09T03:59:59.99999979045242400</v>
      </c>
      <c r="C142" t="s">
        <v>10</v>
      </c>
      <c r="D142">
        <v>2698.46</v>
      </c>
      <c r="E142">
        <v>2729.2</v>
      </c>
      <c r="F142">
        <v>2697.9</v>
      </c>
      <c r="G142">
        <v>2717.82</v>
      </c>
      <c r="H142">
        <v>148346.47200000001</v>
      </c>
      <c r="I142">
        <v>402049083.81389999</v>
      </c>
      <c r="J142">
        <v>153720</v>
      </c>
    </row>
    <row r="143" spans="1:10" x14ac:dyDescent="0.5">
      <c r="A143">
        <v>1646794800000</v>
      </c>
      <c r="B143" s="1" t="d">
        <v>2022-03-09T03:00:00.000</v>
      </c>
      <c r="C143" t="s">
        <v>10</v>
      </c>
      <c r="D143">
        <v>2619.7199999999998</v>
      </c>
      <c r="E143">
        <v>2717.68</v>
      </c>
      <c r="F143">
        <v>2617.0700000000002</v>
      </c>
      <c r="G143">
        <v>2698.46</v>
      </c>
      <c r="H143">
        <v>249123.96299999999</v>
      </c>
      <c r="I143">
        <v>666406342.28717995</v>
      </c>
      <c r="J143">
        <v>261759</v>
      </c>
    </row>
    <row r="144" spans="1:10" x14ac:dyDescent="0.5">
      <c r="A144">
        <v>1646791200000</v>
      </c>
      <c r="B144" s="1" t="d">
        <v>2022-03-09T02:00:00.00000020954757600</v>
      </c>
      <c r="C144" t="s">
        <v>10</v>
      </c>
      <c r="D144">
        <v>2618.3200000000002</v>
      </c>
      <c r="E144">
        <v>2634.9</v>
      </c>
      <c r="F144">
        <v>2605.61</v>
      </c>
      <c r="G144">
        <v>2619.9499999999998</v>
      </c>
      <c r="H144">
        <v>89424.52</v>
      </c>
      <c r="I144">
        <v>234357804.29256001</v>
      </c>
      <c r="J144">
        <v>95866</v>
      </c>
    </row>
    <row r="145" spans="1:10" x14ac:dyDescent="0.5">
      <c r="A145">
        <v>1646787600000</v>
      </c>
      <c r="B145" s="1" t="d">
        <v>2022-03-09T00:59:59.99999979045242400</v>
      </c>
      <c r="C145" t="s">
        <v>10</v>
      </c>
      <c r="D145">
        <v>2586.9499999999998</v>
      </c>
      <c r="E145">
        <v>2626.36</v>
      </c>
      <c r="F145">
        <v>2584.4699999999998</v>
      </c>
      <c r="G145">
        <v>2618.3200000000002</v>
      </c>
      <c r="H145">
        <v>101640.874</v>
      </c>
      <c r="I145">
        <v>264930306.29967001</v>
      </c>
      <c r="J145">
        <v>110848</v>
      </c>
    </row>
    <row r="146" spans="1:10" x14ac:dyDescent="0.5">
      <c r="A146">
        <v>1646784000000</v>
      </c>
      <c r="B146" s="1" t="d">
        <v>2022-03-09</v>
      </c>
      <c r="C146" t="s">
        <v>10</v>
      </c>
      <c r="D146">
        <v>2575.5</v>
      </c>
      <c r="E146">
        <v>2588.67</v>
      </c>
      <c r="F146">
        <v>2566.41</v>
      </c>
      <c r="G146">
        <v>2586.8200000000002</v>
      </c>
      <c r="H146">
        <v>65176.887000000002</v>
      </c>
      <c r="I146">
        <v>168047137.24031001</v>
      </c>
      <c r="J146">
        <v>70475</v>
      </c>
    </row>
    <row r="147" spans="1:10" x14ac:dyDescent="0.5">
      <c r="A147">
        <v>1646780400000</v>
      </c>
      <c r="B147" s="1" t="d">
        <v>2022-03-08T23:00:00.00000020954757600</v>
      </c>
      <c r="C147" t="s">
        <v>10</v>
      </c>
      <c r="D147">
        <v>2567.2399999999998</v>
      </c>
      <c r="E147">
        <v>2585.11</v>
      </c>
      <c r="F147">
        <v>2564.73</v>
      </c>
      <c r="G147">
        <v>2575.4899999999998</v>
      </c>
      <c r="H147">
        <v>37837.108</v>
      </c>
      <c r="I147">
        <v>97473122.534370005</v>
      </c>
      <c r="J147">
        <v>49375</v>
      </c>
    </row>
    <row r="148" spans="1:10" x14ac:dyDescent="0.5">
      <c r="A148">
        <v>1646776800000</v>
      </c>
      <c r="B148" s="1" t="d">
        <v>2022-03-08T21:59:59.99999979045242400</v>
      </c>
      <c r="C148" t="s">
        <v>10</v>
      </c>
      <c r="D148">
        <v>2557.3200000000002</v>
      </c>
      <c r="E148">
        <v>2574.0300000000002</v>
      </c>
      <c r="F148">
        <v>2554.7800000000002</v>
      </c>
      <c r="G148">
        <v>2567.23</v>
      </c>
      <c r="H148">
        <v>29236.651999999998</v>
      </c>
      <c r="I148">
        <v>75054947.279719993</v>
      </c>
      <c r="J148">
        <v>42477</v>
      </c>
    </row>
    <row r="149" spans="1:10" x14ac:dyDescent="0.5">
      <c r="A149">
        <v>1646773200000</v>
      </c>
      <c r="B149" s="1" t="d">
        <v>2022-03-08T21:00:00.000</v>
      </c>
      <c r="C149" t="s">
        <v>10</v>
      </c>
      <c r="D149">
        <v>2552.04</v>
      </c>
      <c r="E149">
        <v>2562.75</v>
      </c>
      <c r="F149">
        <v>2546.7199999999998</v>
      </c>
      <c r="G149">
        <v>2557.3200000000002</v>
      </c>
      <c r="H149">
        <v>38991.249000000003</v>
      </c>
      <c r="I149">
        <v>99611214.493039995</v>
      </c>
      <c r="J149">
        <v>55324</v>
      </c>
    </row>
    <row r="150" spans="1:10" x14ac:dyDescent="0.5">
      <c r="A150">
        <v>1646769600000</v>
      </c>
      <c r="B150" s="1" t="d">
        <v>2022-03-08T20:00:00.00000020954757600</v>
      </c>
      <c r="C150" t="s">
        <v>10</v>
      </c>
      <c r="D150">
        <v>2578.16</v>
      </c>
      <c r="E150">
        <v>2588.38</v>
      </c>
      <c r="F150">
        <v>2548</v>
      </c>
      <c r="G150">
        <v>2551.84</v>
      </c>
      <c r="H150">
        <v>81540.892000000007</v>
      </c>
      <c r="I150">
        <v>209246678.87689</v>
      </c>
      <c r="J150">
        <v>98306</v>
      </c>
    </row>
    <row r="151" spans="1:10" x14ac:dyDescent="0.5">
      <c r="A151">
        <v>1646766000000</v>
      </c>
      <c r="B151" s="1" t="d">
        <v>2022-03-08T18:59:59.99999979045242400</v>
      </c>
      <c r="C151" t="s">
        <v>10</v>
      </c>
      <c r="D151">
        <v>2568.96</v>
      </c>
      <c r="E151">
        <v>2583.1999999999998</v>
      </c>
      <c r="F151">
        <v>2553.35</v>
      </c>
      <c r="G151">
        <v>2578.17</v>
      </c>
      <c r="H151">
        <v>113904.019</v>
      </c>
      <c r="I151">
        <v>292446382.28109998</v>
      </c>
      <c r="J151">
        <v>117561</v>
      </c>
    </row>
    <row r="152" spans="1:10" x14ac:dyDescent="0.5">
      <c r="A152">
        <v>1646762400000</v>
      </c>
      <c r="B152" s="1" t="d">
        <v>2022-03-08T18:00:00.000</v>
      </c>
      <c r="C152" t="s">
        <v>10</v>
      </c>
      <c r="D152">
        <v>2591.7800000000002</v>
      </c>
      <c r="E152">
        <v>2623</v>
      </c>
      <c r="F152">
        <v>2567.71</v>
      </c>
      <c r="G152">
        <v>2568.9699999999998</v>
      </c>
      <c r="H152">
        <v>169318.57399999999</v>
      </c>
      <c r="I152">
        <v>440158807.06160998</v>
      </c>
      <c r="J152">
        <v>176495</v>
      </c>
    </row>
    <row r="153" spans="1:10" x14ac:dyDescent="0.5">
      <c r="A153">
        <v>1646758800000</v>
      </c>
      <c r="B153" s="1" t="d">
        <v>2022-03-08T17:00:00.00000020954757600</v>
      </c>
      <c r="C153" t="s">
        <v>10</v>
      </c>
      <c r="D153">
        <v>2539.83</v>
      </c>
      <c r="E153">
        <v>2606</v>
      </c>
      <c r="F153">
        <v>2537.04</v>
      </c>
      <c r="G153">
        <v>2591.7800000000002</v>
      </c>
      <c r="H153">
        <v>224215.277</v>
      </c>
      <c r="I153">
        <v>579172794.70697999</v>
      </c>
      <c r="J153">
        <v>214082</v>
      </c>
    </row>
    <row r="154" spans="1:10" x14ac:dyDescent="0.5">
      <c r="A154">
        <v>1646755200000</v>
      </c>
      <c r="B154" s="1" t="d">
        <v>2022-03-08T15:59:59.99999979045242400</v>
      </c>
      <c r="C154" t="s">
        <v>10</v>
      </c>
      <c r="D154">
        <v>2558.1</v>
      </c>
      <c r="E154">
        <v>2588</v>
      </c>
      <c r="F154">
        <v>2523.84</v>
      </c>
      <c r="G154">
        <v>2539.83</v>
      </c>
      <c r="H154">
        <v>214426.51500000001</v>
      </c>
      <c r="I154">
        <v>546872918.00940001</v>
      </c>
      <c r="J154">
        <v>195835</v>
      </c>
    </row>
    <row r="155" spans="1:10" x14ac:dyDescent="0.5">
      <c r="A155">
        <v>1646751600000</v>
      </c>
      <c r="B155" s="1" t="d">
        <v>2022-03-08T15:00:00.000</v>
      </c>
      <c r="C155" t="s">
        <v>10</v>
      </c>
      <c r="D155">
        <v>2572.77</v>
      </c>
      <c r="E155">
        <v>2580.31</v>
      </c>
      <c r="F155">
        <v>2529.6799999999998</v>
      </c>
      <c r="G155">
        <v>2558.11</v>
      </c>
      <c r="H155">
        <v>193797.47899999999</v>
      </c>
      <c r="I155">
        <v>494822581.94444001</v>
      </c>
      <c r="J155">
        <v>197090</v>
      </c>
    </row>
    <row r="156" spans="1:10" x14ac:dyDescent="0.5">
      <c r="A156">
        <v>1646748000000</v>
      </c>
      <c r="B156" s="1" t="d">
        <v>2022-03-08T14:00:00.00000020954757600</v>
      </c>
      <c r="C156" t="s">
        <v>10</v>
      </c>
      <c r="D156">
        <v>2587.69</v>
      </c>
      <c r="E156">
        <v>2608.3200000000002</v>
      </c>
      <c r="F156">
        <v>2560</v>
      </c>
      <c r="G156">
        <v>2572.77</v>
      </c>
      <c r="H156">
        <v>217765.06700000001</v>
      </c>
      <c r="I156">
        <v>562437274.09572005</v>
      </c>
      <c r="J156">
        <v>214681</v>
      </c>
    </row>
    <row r="157" spans="1:10" x14ac:dyDescent="0.5">
      <c r="A157">
        <v>1646744400000</v>
      </c>
      <c r="B157" s="1" t="d">
        <v>2022-03-08T12:59:59.99999979045242400</v>
      </c>
      <c r="C157" t="s">
        <v>10</v>
      </c>
      <c r="D157">
        <v>2576.38</v>
      </c>
      <c r="E157">
        <v>2594.73</v>
      </c>
      <c r="F157">
        <v>2555.11</v>
      </c>
      <c r="G157">
        <v>2587.69</v>
      </c>
      <c r="H157">
        <v>102824.405</v>
      </c>
      <c r="I157">
        <v>264878854.38468999</v>
      </c>
      <c r="J157">
        <v>125287</v>
      </c>
    </row>
    <row r="158" spans="1:10" x14ac:dyDescent="0.5">
      <c r="A158">
        <v>1646740800000</v>
      </c>
      <c r="B158" s="1" t="d">
        <v>2022-03-08T12:00:00.000</v>
      </c>
      <c r="C158" t="s">
        <v>10</v>
      </c>
      <c r="D158">
        <v>2587.3200000000002</v>
      </c>
      <c r="E158">
        <v>2600.2600000000002</v>
      </c>
      <c r="F158">
        <v>2565</v>
      </c>
      <c r="G158">
        <v>2576.38</v>
      </c>
      <c r="H158">
        <v>92008.771999999997</v>
      </c>
      <c r="I158">
        <v>237468998.74662</v>
      </c>
      <c r="J158">
        <v>105771</v>
      </c>
    </row>
    <row r="159" spans="1:10" x14ac:dyDescent="0.5">
      <c r="A159">
        <v>1646737200000</v>
      </c>
      <c r="B159" s="1" t="d">
        <v>2022-03-08T11:00:00.00000020954757600</v>
      </c>
      <c r="C159" t="s">
        <v>10</v>
      </c>
      <c r="D159">
        <v>2596.79</v>
      </c>
      <c r="E159">
        <v>2597.91</v>
      </c>
      <c r="F159">
        <v>2570.3000000000002</v>
      </c>
      <c r="G159">
        <v>2587.3200000000002</v>
      </c>
      <c r="H159">
        <v>72733.361999999994</v>
      </c>
      <c r="I159">
        <v>188047013.10018</v>
      </c>
      <c r="J159">
        <v>90196</v>
      </c>
    </row>
    <row r="160" spans="1:10" x14ac:dyDescent="0.5">
      <c r="A160">
        <v>1646733600000</v>
      </c>
      <c r="B160" s="1" t="d">
        <v>2022-03-08T09:59:59.99999979045242400</v>
      </c>
      <c r="C160" t="s">
        <v>10</v>
      </c>
      <c r="D160">
        <v>2584.5</v>
      </c>
      <c r="E160">
        <v>2609</v>
      </c>
      <c r="F160">
        <v>2565.7399999999998</v>
      </c>
      <c r="G160">
        <v>2596.8000000000002</v>
      </c>
      <c r="H160">
        <v>103629.474</v>
      </c>
      <c r="I160">
        <v>267846731.63227999</v>
      </c>
      <c r="J160">
        <v>118546</v>
      </c>
    </row>
    <row r="161" spans="1:10" x14ac:dyDescent="0.5">
      <c r="A161">
        <v>1646730000000</v>
      </c>
      <c r="B161" s="1" t="d">
        <v>2022-03-08T09:00:00.000</v>
      </c>
      <c r="C161" t="s">
        <v>10</v>
      </c>
      <c r="D161">
        <v>2569.0100000000002</v>
      </c>
      <c r="E161">
        <v>2593.0100000000002</v>
      </c>
      <c r="F161">
        <v>2564.1999999999998</v>
      </c>
      <c r="G161">
        <v>2584.5</v>
      </c>
      <c r="H161">
        <v>75831.73</v>
      </c>
      <c r="I161">
        <v>195466345.06751999</v>
      </c>
      <c r="J161">
        <v>95304</v>
      </c>
    </row>
    <row r="162" spans="1:10" x14ac:dyDescent="0.5">
      <c r="A162">
        <v>1646726400000</v>
      </c>
      <c r="B162" s="1" t="d">
        <v>2022-03-08T08:00:00.00000020954757600</v>
      </c>
      <c r="C162" t="s">
        <v>10</v>
      </c>
      <c r="D162">
        <v>2535.08</v>
      </c>
      <c r="E162">
        <v>2587.94</v>
      </c>
      <c r="F162">
        <v>2525.79</v>
      </c>
      <c r="G162">
        <v>2569.0100000000002</v>
      </c>
      <c r="H162">
        <v>165661.258</v>
      </c>
      <c r="I162">
        <v>424789862.50266999</v>
      </c>
      <c r="J162">
        <v>160478</v>
      </c>
    </row>
    <row r="163" spans="1:10" x14ac:dyDescent="0.5">
      <c r="A163">
        <v>1646722800000</v>
      </c>
      <c r="B163" s="1" t="d">
        <v>2022-03-08T06:59:59.99999979045242400</v>
      </c>
      <c r="C163" t="s">
        <v>10</v>
      </c>
      <c r="D163">
        <v>2516.25</v>
      </c>
      <c r="E163">
        <v>2544.89</v>
      </c>
      <c r="F163">
        <v>2510.84</v>
      </c>
      <c r="G163">
        <v>2535.25</v>
      </c>
      <c r="H163">
        <v>77724.028999999995</v>
      </c>
      <c r="I163">
        <v>196499719.92885</v>
      </c>
      <c r="J163">
        <v>85746</v>
      </c>
    </row>
    <row r="164" spans="1:10" x14ac:dyDescent="0.5">
      <c r="A164">
        <v>1646719200000</v>
      </c>
      <c r="B164" s="1" t="d">
        <v>2022-03-08T06:00:00.000</v>
      </c>
      <c r="C164" t="s">
        <v>10</v>
      </c>
      <c r="D164">
        <v>2523.1999999999998</v>
      </c>
      <c r="E164">
        <v>2534.5</v>
      </c>
      <c r="F164">
        <v>2493.66</v>
      </c>
      <c r="G164">
        <v>2516.2600000000002</v>
      </c>
      <c r="H164">
        <v>103050.452</v>
      </c>
      <c r="I164">
        <v>258811140.88</v>
      </c>
      <c r="J164">
        <v>108308</v>
      </c>
    </row>
    <row r="165" spans="1:10" x14ac:dyDescent="0.5">
      <c r="A165">
        <v>1646715600000</v>
      </c>
      <c r="B165" s="1" t="d">
        <v>2022-03-08T05:00:00.00000020954757600</v>
      </c>
      <c r="C165" t="s">
        <v>10</v>
      </c>
      <c r="D165">
        <v>2540.0100000000002</v>
      </c>
      <c r="E165">
        <v>2545.46</v>
      </c>
      <c r="F165">
        <v>2513.63</v>
      </c>
      <c r="G165">
        <v>2523.0700000000002</v>
      </c>
      <c r="H165">
        <v>72316.547000000006</v>
      </c>
      <c r="I165">
        <v>182628205.74278</v>
      </c>
      <c r="J165">
        <v>83408</v>
      </c>
    </row>
    <row r="166" spans="1:10" x14ac:dyDescent="0.5">
      <c r="A166">
        <v>1646712000000</v>
      </c>
      <c r="B166" s="1" t="d">
        <v>2022-03-08T03:59:59.99999979045242400</v>
      </c>
      <c r="C166" t="s">
        <v>10</v>
      </c>
      <c r="D166">
        <v>2548.31</v>
      </c>
      <c r="E166">
        <v>2563.69</v>
      </c>
      <c r="F166">
        <v>2536.4299999999998</v>
      </c>
      <c r="G166">
        <v>2540.0100000000002</v>
      </c>
      <c r="H166">
        <v>75779.217000000004</v>
      </c>
      <c r="I166">
        <v>193230737.68072</v>
      </c>
      <c r="J166">
        <v>75940</v>
      </c>
    </row>
    <row r="167" spans="1:10" x14ac:dyDescent="0.5">
      <c r="A167">
        <v>1646708400000</v>
      </c>
      <c r="B167" s="1" t="d">
        <v>2022-03-08T03:00:00.000</v>
      </c>
      <c r="C167" t="s">
        <v>10</v>
      </c>
      <c r="D167">
        <v>2546.1</v>
      </c>
      <c r="E167">
        <v>2552.5</v>
      </c>
      <c r="F167">
        <v>2533.39</v>
      </c>
      <c r="G167">
        <v>2548.31</v>
      </c>
      <c r="H167">
        <v>55676.021000000001</v>
      </c>
      <c r="I167">
        <v>141666625.31387001</v>
      </c>
      <c r="J167">
        <v>74260</v>
      </c>
    </row>
    <row r="168" spans="1:10" x14ac:dyDescent="0.5">
      <c r="A168">
        <v>1646704800000</v>
      </c>
      <c r="B168" s="1" t="d">
        <v>2022-03-08T02:00:00.00000020954757600</v>
      </c>
      <c r="C168" t="s">
        <v>10</v>
      </c>
      <c r="D168">
        <v>2522.62</v>
      </c>
      <c r="E168">
        <v>2572.29</v>
      </c>
      <c r="F168">
        <v>2513.38</v>
      </c>
      <c r="G168">
        <v>2546.1</v>
      </c>
      <c r="H168">
        <v>116859.806</v>
      </c>
      <c r="I168">
        <v>297516498.43335003</v>
      </c>
      <c r="J168">
        <v>125802</v>
      </c>
    </row>
    <row r="169" spans="1:10" x14ac:dyDescent="0.5">
      <c r="A169">
        <v>1646701200000</v>
      </c>
      <c r="B169" s="1" t="d">
        <v>2022-03-08T00:59:59.99999979045242400</v>
      </c>
      <c r="C169" t="s">
        <v>10</v>
      </c>
      <c r="D169">
        <v>2517.91</v>
      </c>
      <c r="E169">
        <v>2547.88</v>
      </c>
      <c r="F169">
        <v>2505.44</v>
      </c>
      <c r="G169">
        <v>2522.56</v>
      </c>
      <c r="H169">
        <v>110146.503</v>
      </c>
      <c r="I169">
        <v>278683547.12595999</v>
      </c>
      <c r="J169">
        <v>117514</v>
      </c>
    </row>
    <row r="170" spans="1:10" x14ac:dyDescent="0.5">
      <c r="A170">
        <v>1646697600000</v>
      </c>
      <c r="B170" s="1" t="d">
        <v>2022-03-08</v>
      </c>
      <c r="C170" t="s">
        <v>10</v>
      </c>
      <c r="D170">
        <v>2489.84</v>
      </c>
      <c r="E170">
        <v>2527.4899999999998</v>
      </c>
      <c r="F170">
        <v>2478.35</v>
      </c>
      <c r="G170">
        <v>2517.91</v>
      </c>
      <c r="H170">
        <v>97914.28</v>
      </c>
      <c r="I170">
        <v>245545284.24763</v>
      </c>
      <c r="J170">
        <v>107241</v>
      </c>
    </row>
    <row r="171" spans="1:10" x14ac:dyDescent="0.5">
      <c r="A171">
        <v>1646694000000</v>
      </c>
      <c r="B171" s="1" t="d">
        <v>2022-03-07T23:00:00.00000020954757600</v>
      </c>
      <c r="C171" t="s">
        <v>10</v>
      </c>
      <c r="D171">
        <v>2503.17</v>
      </c>
      <c r="E171">
        <v>2525.81</v>
      </c>
      <c r="F171">
        <v>2484</v>
      </c>
      <c r="G171">
        <v>2489.9</v>
      </c>
      <c r="H171">
        <v>98002.235000000001</v>
      </c>
      <c r="I171">
        <v>245288726.48021999</v>
      </c>
      <c r="J171">
        <v>103414</v>
      </c>
    </row>
    <row r="172" spans="1:10" x14ac:dyDescent="0.5">
      <c r="A172">
        <v>1646690400000</v>
      </c>
      <c r="B172" s="1" t="d">
        <v>2022-03-07T21:59:59.99999979045242400</v>
      </c>
      <c r="C172" t="s">
        <v>10</v>
      </c>
      <c r="D172">
        <v>2482.46</v>
      </c>
      <c r="E172">
        <v>2526.7600000000002</v>
      </c>
      <c r="F172">
        <v>2478.6799999999998</v>
      </c>
      <c r="G172">
        <v>2503.17</v>
      </c>
      <c r="H172">
        <v>93925.87</v>
      </c>
      <c r="I172">
        <v>235104316.70750999</v>
      </c>
      <c r="J172">
        <v>110574</v>
      </c>
    </row>
    <row r="173" spans="1:10" x14ac:dyDescent="0.5">
      <c r="A173">
        <v>1646686800000</v>
      </c>
      <c r="B173" s="1" t="d">
        <v>2022-03-07T21:00:00.000</v>
      </c>
      <c r="C173" t="s">
        <v>10</v>
      </c>
      <c r="D173">
        <v>2466.02</v>
      </c>
      <c r="E173">
        <v>2503.42</v>
      </c>
      <c r="F173">
        <v>2459.9899999999998</v>
      </c>
      <c r="G173">
        <v>2482.46</v>
      </c>
      <c r="H173">
        <v>113727.486</v>
      </c>
      <c r="I173">
        <v>282203987.06006002</v>
      </c>
      <c r="J173">
        <v>116321</v>
      </c>
    </row>
    <row r="174" spans="1:10" x14ac:dyDescent="0.5">
      <c r="A174">
        <v>1646683200000</v>
      </c>
      <c r="B174" s="1" t="d">
        <v>2022-03-07T20:00:00.00000020954757600</v>
      </c>
      <c r="C174" t="s">
        <v>10</v>
      </c>
      <c r="D174">
        <v>2458.6799999999998</v>
      </c>
      <c r="E174">
        <v>2483.61</v>
      </c>
      <c r="F174">
        <v>2443</v>
      </c>
      <c r="G174">
        <v>2466.17</v>
      </c>
      <c r="H174">
        <v>129956.254</v>
      </c>
      <c r="I174">
        <v>320217752.70964998</v>
      </c>
      <c r="J174">
        <v>144565</v>
      </c>
    </row>
    <row r="175" spans="1:10" x14ac:dyDescent="0.5">
      <c r="A175">
        <v>1646679600000</v>
      </c>
      <c r="B175" s="1" t="d">
        <v>2022-03-07T18:59:59.99999979045242400</v>
      </c>
      <c r="C175" t="s">
        <v>10</v>
      </c>
      <c r="D175">
        <v>2521.4499999999998</v>
      </c>
      <c r="E175">
        <v>2525.77</v>
      </c>
      <c r="F175">
        <v>2431.62</v>
      </c>
      <c r="G175">
        <v>2458.67</v>
      </c>
      <c r="H175">
        <v>224831.821</v>
      </c>
      <c r="I175">
        <v>557465794.32747996</v>
      </c>
      <c r="J175">
        <v>238932</v>
      </c>
    </row>
    <row r="176" spans="1:10" x14ac:dyDescent="0.5">
      <c r="A176">
        <v>1646676000000</v>
      </c>
      <c r="B176" s="1" t="d">
        <v>2022-03-07T18:00:00.000</v>
      </c>
      <c r="C176" t="s">
        <v>10</v>
      </c>
      <c r="D176">
        <v>2569.33</v>
      </c>
      <c r="E176">
        <v>2569.34</v>
      </c>
      <c r="F176">
        <v>2511.6799999999998</v>
      </c>
      <c r="G176">
        <v>2521.46</v>
      </c>
      <c r="H176">
        <v>176352.378</v>
      </c>
      <c r="I176">
        <v>446924119.68774003</v>
      </c>
      <c r="J176">
        <v>193136</v>
      </c>
    </row>
    <row r="177" spans="1:10" x14ac:dyDescent="0.5">
      <c r="A177">
        <v>1646672400000</v>
      </c>
      <c r="B177" s="1" t="d">
        <v>2022-03-07T17:00:00.00000020954757600</v>
      </c>
      <c r="C177" t="s">
        <v>10</v>
      </c>
      <c r="D177">
        <v>2592.98</v>
      </c>
      <c r="E177">
        <v>2593.35</v>
      </c>
      <c r="F177">
        <v>2564.7199999999998</v>
      </c>
      <c r="G177">
        <v>2569.34</v>
      </c>
      <c r="H177">
        <v>140140.58799999999</v>
      </c>
      <c r="I177">
        <v>361845498.59294999</v>
      </c>
      <c r="J177">
        <v>130462</v>
      </c>
    </row>
    <row r="178" spans="1:10" x14ac:dyDescent="0.5">
      <c r="A178">
        <v>1646668800000</v>
      </c>
      <c r="B178" s="1" t="d">
        <v>2022-03-07T15:59:59.99999979045242400</v>
      </c>
      <c r="C178" t="s">
        <v>10</v>
      </c>
      <c r="D178">
        <v>2616.5100000000002</v>
      </c>
      <c r="E178">
        <v>2639</v>
      </c>
      <c r="F178">
        <v>2590.09</v>
      </c>
      <c r="G178">
        <v>2592.9699999999998</v>
      </c>
      <c r="H178">
        <v>137930.42300000001</v>
      </c>
      <c r="I178">
        <v>361057569.89836001</v>
      </c>
      <c r="J178">
        <v>137163</v>
      </c>
    </row>
    <row r="179" spans="1:10" x14ac:dyDescent="0.5">
      <c r="A179">
        <v>1646665200000</v>
      </c>
      <c r="B179" s="1" t="d">
        <v>2022-03-07T15:00:00.000</v>
      </c>
      <c r="C179" t="s">
        <v>10</v>
      </c>
      <c r="D179">
        <v>2609.58</v>
      </c>
      <c r="E179">
        <v>2620.5</v>
      </c>
      <c r="F179">
        <v>2592.5500000000002</v>
      </c>
      <c r="G179">
        <v>2616.5100000000002</v>
      </c>
      <c r="H179">
        <v>160321.696</v>
      </c>
      <c r="I179">
        <v>418053313.66359001</v>
      </c>
      <c r="J179">
        <v>150680</v>
      </c>
    </row>
    <row r="180" spans="1:10" x14ac:dyDescent="0.5">
      <c r="A180">
        <v>1646661600000</v>
      </c>
      <c r="B180" s="1" t="d">
        <v>2022-03-07T14:00:00.00000020954757600</v>
      </c>
      <c r="C180" t="s">
        <v>10</v>
      </c>
      <c r="D180">
        <v>2618.92</v>
      </c>
      <c r="E180">
        <v>2650</v>
      </c>
      <c r="F180">
        <v>2609.58</v>
      </c>
      <c r="G180">
        <v>2609.58</v>
      </c>
      <c r="H180">
        <v>199130.079</v>
      </c>
      <c r="I180">
        <v>523737704.61488003</v>
      </c>
      <c r="J180">
        <v>191938</v>
      </c>
    </row>
    <row r="181" spans="1:10" x14ac:dyDescent="0.5">
      <c r="A181">
        <v>1646658000000</v>
      </c>
      <c r="B181" s="1" t="d">
        <v>2022-03-07T12:59:59.99999979045242400</v>
      </c>
      <c r="C181" t="s">
        <v>10</v>
      </c>
      <c r="D181">
        <v>2558.29</v>
      </c>
      <c r="E181">
        <v>2627</v>
      </c>
      <c r="F181">
        <v>2554.09</v>
      </c>
      <c r="G181">
        <v>2618.9899999999998</v>
      </c>
      <c r="H181">
        <v>190514.527</v>
      </c>
      <c r="I181">
        <v>494844611.21202999</v>
      </c>
      <c r="J181">
        <v>191827</v>
      </c>
    </row>
    <row r="182" spans="1:10" x14ac:dyDescent="0.5">
      <c r="A182">
        <v>1646654400000</v>
      </c>
      <c r="B182" s="1" t="d">
        <v>2022-03-07T12:00:00.000</v>
      </c>
      <c r="C182" t="s">
        <v>10</v>
      </c>
      <c r="D182">
        <v>2536.85</v>
      </c>
      <c r="E182">
        <v>2573.27</v>
      </c>
      <c r="F182">
        <v>2536.85</v>
      </c>
      <c r="G182">
        <v>2558.29</v>
      </c>
      <c r="H182">
        <v>135683.82699999999</v>
      </c>
      <c r="I182">
        <v>346878989.99487001</v>
      </c>
      <c r="J182">
        <v>132652</v>
      </c>
    </row>
    <row r="183" spans="1:10" x14ac:dyDescent="0.5">
      <c r="A183">
        <v>1646650800000</v>
      </c>
      <c r="B183" s="1" t="d">
        <v>2022-03-07T11:00:00.00000020954757600</v>
      </c>
      <c r="C183" t="s">
        <v>10</v>
      </c>
      <c r="D183">
        <v>2520.9899999999998</v>
      </c>
      <c r="E183">
        <v>2542.42</v>
      </c>
      <c r="F183">
        <v>2517.9</v>
      </c>
      <c r="G183">
        <v>2536.86</v>
      </c>
      <c r="H183">
        <v>53879.775999999998</v>
      </c>
      <c r="I183">
        <v>136408528.60359001</v>
      </c>
      <c r="J183">
        <v>71150</v>
      </c>
    </row>
    <row r="184" spans="1:10" x14ac:dyDescent="0.5">
      <c r="A184">
        <v>1646647200000</v>
      </c>
      <c r="B184" s="1" t="d">
        <v>2022-03-07T09:59:59.99999979045242400</v>
      </c>
      <c r="C184" t="s">
        <v>10</v>
      </c>
      <c r="D184">
        <v>2529.4899999999998</v>
      </c>
      <c r="E184">
        <v>2533.13</v>
      </c>
      <c r="F184">
        <v>2517.13</v>
      </c>
      <c r="G184">
        <v>2521</v>
      </c>
      <c r="H184">
        <v>58358.523000000001</v>
      </c>
      <c r="I184">
        <v>147438822.22849</v>
      </c>
      <c r="J184">
        <v>64150</v>
      </c>
    </row>
    <row r="185" spans="1:10" x14ac:dyDescent="0.5">
      <c r="A185">
        <v>1646643600000</v>
      </c>
      <c r="B185" s="1" t="d">
        <v>2022-03-07T09:00:00.000</v>
      </c>
      <c r="C185" t="s">
        <v>10</v>
      </c>
      <c r="D185">
        <v>2531.81</v>
      </c>
      <c r="E185">
        <v>2547</v>
      </c>
      <c r="F185">
        <v>2526.5300000000002</v>
      </c>
      <c r="G185">
        <v>2529.5</v>
      </c>
      <c r="H185">
        <v>72682.657999999996</v>
      </c>
      <c r="I185">
        <v>184335733.23774001</v>
      </c>
      <c r="J185">
        <v>82196</v>
      </c>
    </row>
    <row r="186" spans="1:10" x14ac:dyDescent="0.5">
      <c r="A186">
        <v>1646640000000</v>
      </c>
      <c r="B186" s="1" t="d">
        <v>2022-03-07T08:00:00.00000020954757600</v>
      </c>
      <c r="C186" t="s">
        <v>10</v>
      </c>
      <c r="D186">
        <v>2519.5</v>
      </c>
      <c r="E186">
        <v>2534.91</v>
      </c>
      <c r="F186">
        <v>2481.9899999999998</v>
      </c>
      <c r="G186">
        <v>2531.81</v>
      </c>
      <c r="H186">
        <v>136409.505</v>
      </c>
      <c r="I186">
        <v>343073551.06105</v>
      </c>
      <c r="J186">
        <v>141528</v>
      </c>
    </row>
    <row r="187" spans="1:10" x14ac:dyDescent="0.5">
      <c r="A187">
        <v>1646636400000</v>
      </c>
      <c r="B187" s="1" t="d">
        <v>2022-03-07T06:59:59.99999979045242400</v>
      </c>
      <c r="C187" t="s">
        <v>10</v>
      </c>
      <c r="D187">
        <v>2536.9</v>
      </c>
      <c r="E187">
        <v>2539.73</v>
      </c>
      <c r="F187">
        <v>2512.31</v>
      </c>
      <c r="G187">
        <v>2519.5</v>
      </c>
      <c r="H187">
        <v>52124.813000000002</v>
      </c>
      <c r="I187">
        <v>131614157.85780001</v>
      </c>
      <c r="J187">
        <v>69892</v>
      </c>
    </row>
    <row r="188" spans="1:10" x14ac:dyDescent="0.5">
      <c r="A188">
        <v>1646632800000</v>
      </c>
      <c r="B188" s="1" t="d">
        <v>2022-03-07T06:00:00.000</v>
      </c>
      <c r="C188" t="s">
        <v>10</v>
      </c>
      <c r="D188">
        <v>2529.06</v>
      </c>
      <c r="E188">
        <v>2537.9499999999998</v>
      </c>
      <c r="F188">
        <v>2526.27</v>
      </c>
      <c r="G188">
        <v>2536.9</v>
      </c>
      <c r="H188">
        <v>31749.06</v>
      </c>
      <c r="I188">
        <v>80408096.615459993</v>
      </c>
      <c r="J188">
        <v>45564</v>
      </c>
    </row>
    <row r="189" spans="1:10" x14ac:dyDescent="0.5">
      <c r="A189">
        <v>1646629200000</v>
      </c>
      <c r="B189" s="1" t="d">
        <v>2022-03-07T05:00:00.00000020954757600</v>
      </c>
      <c r="C189" t="s">
        <v>10</v>
      </c>
      <c r="D189">
        <v>2524.5100000000002</v>
      </c>
      <c r="E189">
        <v>2541.4499999999998</v>
      </c>
      <c r="F189">
        <v>2517.59</v>
      </c>
      <c r="G189">
        <v>2529.0700000000002</v>
      </c>
      <c r="H189">
        <v>55693.512999999999</v>
      </c>
      <c r="I189">
        <v>140973071.82565001</v>
      </c>
      <c r="J189">
        <v>68411</v>
      </c>
    </row>
    <row r="190" spans="1:10" x14ac:dyDescent="0.5">
      <c r="A190">
        <v>1646625600000</v>
      </c>
      <c r="B190" s="1" t="d">
        <v>2022-03-07T03:59:59.99999979045242400</v>
      </c>
      <c r="C190" t="s">
        <v>10</v>
      </c>
      <c r="D190">
        <v>2523.9299999999998</v>
      </c>
      <c r="E190">
        <v>2531.86</v>
      </c>
      <c r="F190">
        <v>2518.15</v>
      </c>
      <c r="G190">
        <v>2524.5100000000002</v>
      </c>
      <c r="H190">
        <v>38776.243000000002</v>
      </c>
      <c r="I190">
        <v>97904247.686839998</v>
      </c>
      <c r="J190">
        <v>51519</v>
      </c>
    </row>
    <row r="191" spans="1:10" x14ac:dyDescent="0.5">
      <c r="A191">
        <v>1646622000000</v>
      </c>
      <c r="B191" s="1" t="d">
        <v>2022-03-07T03:00:00.000</v>
      </c>
      <c r="C191" t="s">
        <v>10</v>
      </c>
      <c r="D191">
        <v>2520</v>
      </c>
      <c r="E191">
        <v>2528</v>
      </c>
      <c r="F191">
        <v>2507.23</v>
      </c>
      <c r="G191">
        <v>2523.9299999999998</v>
      </c>
      <c r="H191">
        <v>72289.676000000007</v>
      </c>
      <c r="I191">
        <v>182019328.30410001</v>
      </c>
      <c r="J191">
        <v>88608</v>
      </c>
    </row>
    <row r="192" spans="1:10" x14ac:dyDescent="0.5">
      <c r="A192">
        <v>1646618400000</v>
      </c>
      <c r="B192" s="1" t="d">
        <v>2022-03-07T02:00:00.00000020954757600</v>
      </c>
      <c r="C192" t="s">
        <v>10</v>
      </c>
      <c r="D192">
        <v>2544.1999999999998</v>
      </c>
      <c r="E192">
        <v>2548.85</v>
      </c>
      <c r="F192">
        <v>2505.15</v>
      </c>
      <c r="G192">
        <v>2520</v>
      </c>
      <c r="H192">
        <v>121979.837</v>
      </c>
      <c r="I192">
        <v>308295653.41993999</v>
      </c>
      <c r="J192">
        <v>128690</v>
      </c>
    </row>
    <row r="193" spans="1:10" x14ac:dyDescent="0.5">
      <c r="A193">
        <v>1646614800000</v>
      </c>
      <c r="B193" s="1" t="d">
        <v>2022-03-07T00:59:59.99999979045242400</v>
      </c>
      <c r="C193" t="s">
        <v>10</v>
      </c>
      <c r="D193">
        <v>2540.73</v>
      </c>
      <c r="E193">
        <v>2557.0300000000002</v>
      </c>
      <c r="F193">
        <v>2538.4699999999998</v>
      </c>
      <c r="G193">
        <v>2544.1999999999998</v>
      </c>
      <c r="H193">
        <v>55910.896000000001</v>
      </c>
      <c r="I193">
        <v>142417420.22351</v>
      </c>
      <c r="J193">
        <v>70149</v>
      </c>
    </row>
    <row r="194" spans="1:10" x14ac:dyDescent="0.5">
      <c r="A194">
        <v>1646611200000</v>
      </c>
      <c r="B194" s="1" t="d">
        <v>2022-03-07</v>
      </c>
      <c r="C194" t="s">
        <v>10</v>
      </c>
      <c r="D194">
        <v>2549.36</v>
      </c>
      <c r="E194">
        <v>2552.69</v>
      </c>
      <c r="F194">
        <v>2511</v>
      </c>
      <c r="G194">
        <v>2540.7199999999998</v>
      </c>
      <c r="H194">
        <v>140352.74799999999</v>
      </c>
      <c r="I194">
        <v>355622020.56994998</v>
      </c>
      <c r="J194">
        <v>159692</v>
      </c>
    </row>
    <row r="195" spans="1:10" x14ac:dyDescent="0.5">
      <c r="A195">
        <v>1646607600000</v>
      </c>
      <c r="B195" s="1" t="d">
        <v>2022-03-06T23:00:00.00000020954757600</v>
      </c>
      <c r="C195" t="s">
        <v>10</v>
      </c>
      <c r="D195">
        <v>2628.25</v>
      </c>
      <c r="E195">
        <v>2631.88</v>
      </c>
      <c r="F195">
        <v>2529</v>
      </c>
      <c r="G195">
        <v>2549.37</v>
      </c>
      <c r="H195">
        <v>192049.83799999999</v>
      </c>
      <c r="I195">
        <v>493353138.01933998</v>
      </c>
      <c r="J195">
        <v>220360</v>
      </c>
    </row>
    <row r="196" spans="1:10" x14ac:dyDescent="0.5">
      <c r="A196">
        <v>1646604000000</v>
      </c>
      <c r="B196" s="1" t="d">
        <v>2022-03-06T21:59:59.99999979045242400</v>
      </c>
      <c r="C196" t="s">
        <v>10</v>
      </c>
      <c r="D196">
        <v>2628.33</v>
      </c>
      <c r="E196">
        <v>2643.89</v>
      </c>
      <c r="F196">
        <v>2625.17</v>
      </c>
      <c r="G196">
        <v>2628.25</v>
      </c>
      <c r="H196">
        <v>28821.251</v>
      </c>
      <c r="I196">
        <v>75938063.332460001</v>
      </c>
      <c r="J196">
        <v>52341</v>
      </c>
    </row>
    <row r="197" spans="1:10" x14ac:dyDescent="0.5">
      <c r="A197">
        <v>1646600400000</v>
      </c>
      <c r="B197" s="1" t="d">
        <v>2022-03-06T21:00:00.000</v>
      </c>
      <c r="C197" t="s">
        <v>10</v>
      </c>
      <c r="D197">
        <v>2616.5700000000002</v>
      </c>
      <c r="E197">
        <v>2644</v>
      </c>
      <c r="F197">
        <v>2611.69</v>
      </c>
      <c r="G197">
        <v>2628.33</v>
      </c>
      <c r="H197">
        <v>56307.296000000002</v>
      </c>
      <c r="I197">
        <v>147904666.44914001</v>
      </c>
      <c r="J197">
        <v>68455</v>
      </c>
    </row>
    <row r="198" spans="1:10" x14ac:dyDescent="0.5">
      <c r="A198">
        <v>1646596800000</v>
      </c>
      <c r="B198" s="1" t="d">
        <v>2022-03-06T20:00:00.00000020954757600</v>
      </c>
      <c r="C198" t="s">
        <v>10</v>
      </c>
      <c r="D198">
        <v>2606.08</v>
      </c>
      <c r="E198">
        <v>2621.9</v>
      </c>
      <c r="F198">
        <v>2603</v>
      </c>
      <c r="G198">
        <v>2616.4299999999998</v>
      </c>
      <c r="H198">
        <v>33051.832999999999</v>
      </c>
      <c r="I198">
        <v>86367341.573050007</v>
      </c>
      <c r="J198">
        <v>50186</v>
      </c>
    </row>
    <row r="199" spans="1:10" x14ac:dyDescent="0.5">
      <c r="A199">
        <v>1646593200000</v>
      </c>
      <c r="B199" s="1" t="d">
        <v>2022-03-06T18:59:59.99999979045242400</v>
      </c>
      <c r="C199" t="s">
        <v>10</v>
      </c>
      <c r="D199">
        <v>2622.39</v>
      </c>
      <c r="E199">
        <v>2627.77</v>
      </c>
      <c r="F199">
        <v>2602.09</v>
      </c>
      <c r="G199">
        <v>2606.0700000000002</v>
      </c>
      <c r="H199">
        <v>45252.747000000003</v>
      </c>
      <c r="I199">
        <v>118312128.49078</v>
      </c>
      <c r="J199">
        <v>58207</v>
      </c>
    </row>
    <row r="200" spans="1:10" x14ac:dyDescent="0.5">
      <c r="A200">
        <v>1646589600000</v>
      </c>
      <c r="B200" s="1" t="d">
        <v>2022-03-06T18:00:00.000</v>
      </c>
      <c r="C200" t="s">
        <v>10</v>
      </c>
      <c r="D200">
        <v>2630.64</v>
      </c>
      <c r="E200">
        <v>2639.43</v>
      </c>
      <c r="F200">
        <v>2616.71</v>
      </c>
      <c r="G200">
        <v>2622.4</v>
      </c>
      <c r="H200">
        <v>40507.035000000003</v>
      </c>
      <c r="I200">
        <v>106394629.57775</v>
      </c>
      <c r="J200">
        <v>55915</v>
      </c>
    </row>
    <row r="201" spans="1:10" x14ac:dyDescent="0.5">
      <c r="A201">
        <v>1646586000000</v>
      </c>
      <c r="B201" s="1" t="d">
        <v>2022-03-06T17:00:00.00000020954757600</v>
      </c>
      <c r="C201" t="s">
        <v>10</v>
      </c>
      <c r="D201">
        <v>2644.65</v>
      </c>
      <c r="E201">
        <v>2647.65</v>
      </c>
      <c r="F201">
        <v>2625.08</v>
      </c>
      <c r="G201">
        <v>2630.64</v>
      </c>
      <c r="H201">
        <v>34211.966999999997</v>
      </c>
      <c r="I201">
        <v>90082486.960069999</v>
      </c>
      <c r="J201">
        <v>56847</v>
      </c>
    </row>
    <row r="202" spans="1:10" x14ac:dyDescent="0.5">
      <c r="A202">
        <v>1646582400000</v>
      </c>
      <c r="B202" s="1" t="d">
        <v>2022-03-06T15:59:59.99999979045242400</v>
      </c>
      <c r="C202" t="s">
        <v>10</v>
      </c>
      <c r="D202">
        <v>2625.98</v>
      </c>
      <c r="E202">
        <v>2656</v>
      </c>
      <c r="F202">
        <v>2618.87</v>
      </c>
      <c r="G202">
        <v>2644.65</v>
      </c>
      <c r="H202">
        <v>86686.235000000001</v>
      </c>
      <c r="I202">
        <v>228923293.39756</v>
      </c>
      <c r="J202">
        <v>109325</v>
      </c>
    </row>
    <row r="203" spans="1:10" x14ac:dyDescent="0.5">
      <c r="A203">
        <v>1646578800000</v>
      </c>
      <c r="B203" s="1" t="d">
        <v>2022-03-06T15:00:00.000</v>
      </c>
      <c r="C203" t="s">
        <v>10</v>
      </c>
      <c r="D203">
        <v>2625.24</v>
      </c>
      <c r="E203">
        <v>2628.6</v>
      </c>
      <c r="F203">
        <v>2610.75</v>
      </c>
      <c r="G203">
        <v>2625.99</v>
      </c>
      <c r="H203">
        <v>46190.597999999998</v>
      </c>
      <c r="I203">
        <v>121052698.14387999</v>
      </c>
      <c r="J203">
        <v>61082</v>
      </c>
    </row>
    <row r="204" spans="1:10" x14ac:dyDescent="0.5">
      <c r="A204">
        <v>1646575200000</v>
      </c>
      <c r="B204" s="1" t="d">
        <v>2022-03-06T14:00:00.00000020954757600</v>
      </c>
      <c r="C204" t="s">
        <v>10</v>
      </c>
      <c r="D204">
        <v>2637.88</v>
      </c>
      <c r="E204">
        <v>2640.15</v>
      </c>
      <c r="F204">
        <v>2620.21</v>
      </c>
      <c r="G204">
        <v>2625.23</v>
      </c>
      <c r="H204">
        <v>56404.288</v>
      </c>
      <c r="I204">
        <v>148300169.62573001</v>
      </c>
      <c r="J204">
        <v>72814</v>
      </c>
    </row>
    <row r="205" spans="1:10" x14ac:dyDescent="0.5">
      <c r="A205">
        <v>1646571600000</v>
      </c>
      <c r="B205" s="1" t="d">
        <v>2022-03-06T12:59:59.99999979045242400</v>
      </c>
      <c r="C205" t="s">
        <v>10</v>
      </c>
      <c r="D205">
        <v>2615</v>
      </c>
      <c r="E205">
        <v>2647.5</v>
      </c>
      <c r="F205">
        <v>2615</v>
      </c>
      <c r="G205">
        <v>2637.88</v>
      </c>
      <c r="H205">
        <v>91239.873999999996</v>
      </c>
      <c r="I205">
        <v>240492564.51429999</v>
      </c>
      <c r="J205">
        <v>103557</v>
      </c>
    </row>
    <row r="206" spans="1:10" x14ac:dyDescent="0.5">
      <c r="A206">
        <v>1646568000000</v>
      </c>
      <c r="B206" s="1" t="d">
        <v>2022-03-06T12:00:00.000</v>
      </c>
      <c r="C206" t="s">
        <v>10</v>
      </c>
      <c r="D206">
        <v>2607.0700000000002</v>
      </c>
      <c r="E206">
        <v>2621</v>
      </c>
      <c r="F206">
        <v>2603.29</v>
      </c>
      <c r="G206">
        <v>2615.0100000000002</v>
      </c>
      <c r="H206">
        <v>61363.224000000002</v>
      </c>
      <c r="I206">
        <v>160315128.51732999</v>
      </c>
      <c r="J206">
        <v>80458</v>
      </c>
    </row>
    <row r="207" spans="1:10" x14ac:dyDescent="0.5">
      <c r="A207">
        <v>1646564400000</v>
      </c>
      <c r="B207" s="1" t="d">
        <v>2022-03-06T11:00:00.00000020954757600</v>
      </c>
      <c r="C207" t="s">
        <v>10</v>
      </c>
      <c r="D207">
        <v>2597.1</v>
      </c>
      <c r="E207">
        <v>2607.98</v>
      </c>
      <c r="F207">
        <v>2588.31</v>
      </c>
      <c r="G207">
        <v>2607.08</v>
      </c>
      <c r="H207">
        <v>63411.472999999998</v>
      </c>
      <c r="I207">
        <v>164780970.48763999</v>
      </c>
      <c r="J207">
        <v>75470</v>
      </c>
    </row>
    <row r="208" spans="1:10" x14ac:dyDescent="0.5">
      <c r="A208">
        <v>1646560800000</v>
      </c>
      <c r="B208" s="1" t="d">
        <v>2022-03-06T09:59:59.99999979045242400</v>
      </c>
      <c r="C208" t="s">
        <v>10</v>
      </c>
      <c r="D208">
        <v>2607.34</v>
      </c>
      <c r="E208">
        <v>2610.41</v>
      </c>
      <c r="F208">
        <v>2585.6999999999998</v>
      </c>
      <c r="G208">
        <v>2597.1</v>
      </c>
      <c r="H208">
        <v>129909.90399999999</v>
      </c>
      <c r="I208">
        <v>337637709.80050999</v>
      </c>
      <c r="J208">
        <v>147810</v>
      </c>
    </row>
    <row r="209" spans="1:10" x14ac:dyDescent="0.5">
      <c r="A209">
        <v>1646557200000</v>
      </c>
      <c r="B209" s="1" t="d">
        <v>2022-03-06T09:00:00.000</v>
      </c>
      <c r="C209" t="s">
        <v>10</v>
      </c>
      <c r="D209">
        <v>2634.34</v>
      </c>
      <c r="E209">
        <v>2637.69</v>
      </c>
      <c r="F209">
        <v>2607.34</v>
      </c>
      <c r="G209">
        <v>2607.34</v>
      </c>
      <c r="H209">
        <v>79521.710999999996</v>
      </c>
      <c r="I209">
        <v>208455229.46518001</v>
      </c>
      <c r="J209">
        <v>98437</v>
      </c>
    </row>
    <row r="210" spans="1:10" x14ac:dyDescent="0.5">
      <c r="A210">
        <v>1646553600000</v>
      </c>
      <c r="B210" s="1" t="d">
        <v>2022-03-06T08:00:00.00000020954757600</v>
      </c>
      <c r="C210" t="s">
        <v>10</v>
      </c>
      <c r="D210">
        <v>2643.68</v>
      </c>
      <c r="E210">
        <v>2647.03</v>
      </c>
      <c r="F210">
        <v>2631.88</v>
      </c>
      <c r="G210">
        <v>2634.33</v>
      </c>
      <c r="H210">
        <v>34320.525999999998</v>
      </c>
      <c r="I210">
        <v>90586050.777830005</v>
      </c>
      <c r="J210">
        <v>49331</v>
      </c>
    </row>
    <row r="211" spans="1:10" x14ac:dyDescent="0.5">
      <c r="A211">
        <v>1646550000000</v>
      </c>
      <c r="B211" s="1" t="d">
        <v>2022-03-06T06:59:59.99999979045242400</v>
      </c>
      <c r="C211" t="s">
        <v>10</v>
      </c>
      <c r="D211">
        <v>2646.1</v>
      </c>
      <c r="E211">
        <v>2649.45</v>
      </c>
      <c r="F211">
        <v>2634.05</v>
      </c>
      <c r="G211">
        <v>2643.69</v>
      </c>
      <c r="H211">
        <v>34371.24</v>
      </c>
      <c r="I211">
        <v>90845130.616720006</v>
      </c>
      <c r="J211">
        <v>49140</v>
      </c>
    </row>
    <row r="212" spans="1:10" x14ac:dyDescent="0.5">
      <c r="A212">
        <v>1646546400000</v>
      </c>
      <c r="B212" s="1" t="d">
        <v>2022-03-06T06:00:00.000</v>
      </c>
      <c r="C212" t="s">
        <v>10</v>
      </c>
      <c r="D212">
        <v>2648.24</v>
      </c>
      <c r="E212">
        <v>2659.16</v>
      </c>
      <c r="F212">
        <v>2642.36</v>
      </c>
      <c r="G212">
        <v>2646.11</v>
      </c>
      <c r="H212">
        <v>32867.050999999999</v>
      </c>
      <c r="I212">
        <v>87089865.873960003</v>
      </c>
      <c r="J212">
        <v>40273</v>
      </c>
    </row>
    <row r="213" spans="1:10" x14ac:dyDescent="0.5">
      <c r="A213">
        <v>1646542800000</v>
      </c>
      <c r="B213" s="1" t="d">
        <v>2022-03-06T05:00:00.00000020954757600</v>
      </c>
      <c r="C213" t="s">
        <v>10</v>
      </c>
      <c r="D213">
        <v>2645.82</v>
      </c>
      <c r="E213">
        <v>2657</v>
      </c>
      <c r="F213">
        <v>2644.1</v>
      </c>
      <c r="G213">
        <v>2648.24</v>
      </c>
      <c r="H213">
        <v>31519.719000000001</v>
      </c>
      <c r="I213">
        <v>83544908.483410001</v>
      </c>
      <c r="J213">
        <v>46675</v>
      </c>
    </row>
    <row r="214" spans="1:10" x14ac:dyDescent="0.5">
      <c r="A214">
        <v>1646539200000</v>
      </c>
      <c r="B214" s="1" t="d">
        <v>2022-03-06T03:59:59.99999979045242400</v>
      </c>
      <c r="C214" t="s">
        <v>10</v>
      </c>
      <c r="D214">
        <v>2637.81</v>
      </c>
      <c r="E214">
        <v>2658</v>
      </c>
      <c r="F214">
        <v>2613.88</v>
      </c>
      <c r="G214">
        <v>2645.83</v>
      </c>
      <c r="H214">
        <v>101593.20699999999</v>
      </c>
      <c r="I214">
        <v>267754852.48942</v>
      </c>
      <c r="J214">
        <v>119875</v>
      </c>
    </row>
    <row r="215" spans="1:10" x14ac:dyDescent="0.5">
      <c r="A215">
        <v>1646535600000</v>
      </c>
      <c r="B215" s="1" t="d">
        <v>2022-03-06T03:00:00.000</v>
      </c>
      <c r="C215" t="s">
        <v>10</v>
      </c>
      <c r="D215">
        <v>2661.81</v>
      </c>
      <c r="E215">
        <v>2664</v>
      </c>
      <c r="F215">
        <v>2632.39</v>
      </c>
      <c r="G215">
        <v>2637.8</v>
      </c>
      <c r="H215">
        <v>48604.002</v>
      </c>
      <c r="I215">
        <v>128666322.73875999</v>
      </c>
      <c r="J215">
        <v>67995</v>
      </c>
    </row>
    <row r="216" spans="1:10" x14ac:dyDescent="0.5">
      <c r="A216">
        <v>1646532000000</v>
      </c>
      <c r="B216" s="1" t="d">
        <v>2022-03-06T02:00:00.00000020954757600</v>
      </c>
      <c r="C216" t="s">
        <v>10</v>
      </c>
      <c r="D216">
        <v>2658.56</v>
      </c>
      <c r="E216">
        <v>2665.32</v>
      </c>
      <c r="F216">
        <v>2651.85</v>
      </c>
      <c r="G216">
        <v>2661.87</v>
      </c>
      <c r="H216">
        <v>21882.037</v>
      </c>
      <c r="I216">
        <v>58180726.812190004</v>
      </c>
      <c r="J216">
        <v>35836</v>
      </c>
    </row>
    <row r="217" spans="1:10" x14ac:dyDescent="0.5">
      <c r="A217">
        <v>1646528400000</v>
      </c>
      <c r="B217" s="1" t="d">
        <v>2022-03-06T00:59:59.99999979045242400</v>
      </c>
      <c r="C217" t="s">
        <v>10</v>
      </c>
      <c r="D217">
        <v>2671.6</v>
      </c>
      <c r="E217">
        <v>2672.71</v>
      </c>
      <c r="F217">
        <v>2657.69</v>
      </c>
      <c r="G217">
        <v>2658.56</v>
      </c>
      <c r="H217">
        <v>22797.343000000001</v>
      </c>
      <c r="I217">
        <v>60725187.111299999</v>
      </c>
      <c r="J217">
        <v>40486</v>
      </c>
    </row>
    <row r="218" spans="1:10" x14ac:dyDescent="0.5">
      <c r="A218">
        <v>1646524800000</v>
      </c>
      <c r="B218" s="1" t="d">
        <v>2022-03-06</v>
      </c>
      <c r="C218" t="s">
        <v>10</v>
      </c>
      <c r="D218">
        <v>2663.55</v>
      </c>
      <c r="E218">
        <v>2674.61</v>
      </c>
      <c r="F218">
        <v>2660.14</v>
      </c>
      <c r="G218">
        <v>2671.8</v>
      </c>
      <c r="H218">
        <v>21667.949000000001</v>
      </c>
      <c r="I218">
        <v>57794620.045680001</v>
      </c>
      <c r="J218">
        <v>38508</v>
      </c>
    </row>
    <row r="219" spans="1:10" x14ac:dyDescent="0.5">
      <c r="A219">
        <v>1646521200000</v>
      </c>
      <c r="B219" s="1" t="d">
        <v>2022-03-05T23:00:00.00000020954757600</v>
      </c>
      <c r="C219" t="s">
        <v>10</v>
      </c>
      <c r="D219">
        <v>2668.59</v>
      </c>
      <c r="E219">
        <v>2668.92</v>
      </c>
      <c r="F219">
        <v>2655.1</v>
      </c>
      <c r="G219">
        <v>2663.55</v>
      </c>
      <c r="H219">
        <v>21839.995999999999</v>
      </c>
      <c r="I219">
        <v>58113561.178130001</v>
      </c>
      <c r="J219">
        <v>37102</v>
      </c>
    </row>
    <row r="220" spans="1:10" x14ac:dyDescent="0.5">
      <c r="A220">
        <v>1646517600000</v>
      </c>
      <c r="B220" s="1" t="d">
        <v>2022-03-05T21:59:59.99999979045242400</v>
      </c>
      <c r="C220" t="s">
        <v>10</v>
      </c>
      <c r="D220">
        <v>2653.47</v>
      </c>
      <c r="E220">
        <v>2669.92</v>
      </c>
      <c r="F220">
        <v>2648.64</v>
      </c>
      <c r="G220">
        <v>2668.6</v>
      </c>
      <c r="H220">
        <v>22936.204000000002</v>
      </c>
      <c r="I220">
        <v>60969528.05697</v>
      </c>
      <c r="J220">
        <v>42137</v>
      </c>
    </row>
    <row r="221" spans="1:10" x14ac:dyDescent="0.5">
      <c r="A221">
        <v>1646514000000</v>
      </c>
      <c r="B221" s="1" t="d">
        <v>2022-03-05T21:00:00.000</v>
      </c>
      <c r="C221" t="s">
        <v>10</v>
      </c>
      <c r="D221">
        <v>2665.01</v>
      </c>
      <c r="E221">
        <v>2667.41</v>
      </c>
      <c r="F221">
        <v>2650</v>
      </c>
      <c r="G221">
        <v>2653.48</v>
      </c>
      <c r="H221">
        <v>21939.91</v>
      </c>
      <c r="I221">
        <v>58379854.197509997</v>
      </c>
      <c r="J221">
        <v>40860</v>
      </c>
    </row>
    <row r="222" spans="1:10" x14ac:dyDescent="0.5">
      <c r="A222">
        <v>1646510400000</v>
      </c>
      <c r="B222" s="1" t="d">
        <v>2022-03-05T20:00:00.00000020954757600</v>
      </c>
      <c r="C222" t="s">
        <v>10</v>
      </c>
      <c r="D222">
        <v>2668.96</v>
      </c>
      <c r="E222">
        <v>2679.11</v>
      </c>
      <c r="F222">
        <v>2662.63</v>
      </c>
      <c r="G222">
        <v>2665.01</v>
      </c>
      <c r="H222">
        <v>30360.508999999998</v>
      </c>
      <c r="I222">
        <v>81091361.761209995</v>
      </c>
      <c r="J222">
        <v>56096</v>
      </c>
    </row>
    <row r="223" spans="1:10" x14ac:dyDescent="0.5">
      <c r="A223">
        <v>1646506800000</v>
      </c>
      <c r="B223" s="1" t="d">
        <v>2022-03-05T18:59:59.99999979045242400</v>
      </c>
      <c r="C223" t="s">
        <v>10</v>
      </c>
      <c r="D223">
        <v>2666</v>
      </c>
      <c r="E223">
        <v>2674.12</v>
      </c>
      <c r="F223">
        <v>2662.03</v>
      </c>
      <c r="G223">
        <v>2668.95</v>
      </c>
      <c r="H223">
        <v>21295.776999999998</v>
      </c>
      <c r="I223">
        <v>56820090.328419998</v>
      </c>
      <c r="J223">
        <v>44675</v>
      </c>
    </row>
    <row r="224" spans="1:10" x14ac:dyDescent="0.5">
      <c r="A224">
        <v>1646503200000</v>
      </c>
      <c r="B224" s="1" t="d">
        <v>2022-03-05T18:00:00.000</v>
      </c>
      <c r="C224" t="s">
        <v>10</v>
      </c>
      <c r="D224">
        <v>2665.86</v>
      </c>
      <c r="E224">
        <v>2668.24</v>
      </c>
      <c r="F224">
        <v>2653.78</v>
      </c>
      <c r="G224">
        <v>2666</v>
      </c>
      <c r="H224">
        <v>27924.021000000001</v>
      </c>
      <c r="I224">
        <v>74300194.254380003</v>
      </c>
      <c r="J224">
        <v>55286</v>
      </c>
    </row>
    <row r="225" spans="1:10" x14ac:dyDescent="0.5">
      <c r="A225">
        <v>1646499600000</v>
      </c>
      <c r="B225" s="1" t="d">
        <v>2022-03-05T17:00:00.00000020954757600</v>
      </c>
      <c r="C225" t="s">
        <v>10</v>
      </c>
      <c r="D225">
        <v>2657.99</v>
      </c>
      <c r="E225">
        <v>2672.1</v>
      </c>
      <c r="F225">
        <v>2655.13</v>
      </c>
      <c r="G225">
        <v>2665.86</v>
      </c>
      <c r="H225">
        <v>43145.372000000003</v>
      </c>
      <c r="I225">
        <v>114988321.2568</v>
      </c>
      <c r="J225">
        <v>67977</v>
      </c>
    </row>
    <row r="226" spans="1:10" x14ac:dyDescent="0.5">
      <c r="A226">
        <v>1646496000000</v>
      </c>
      <c r="B226" s="1" t="d">
        <v>2022-03-05T15:59:59.99999979045242400</v>
      </c>
      <c r="C226" t="s">
        <v>10</v>
      </c>
      <c r="D226">
        <v>2642.01</v>
      </c>
      <c r="E226">
        <v>2684.87</v>
      </c>
      <c r="F226">
        <v>2638.33</v>
      </c>
      <c r="G226">
        <v>2658</v>
      </c>
      <c r="H226">
        <v>87547.320999999996</v>
      </c>
      <c r="I226">
        <v>233160522.34149</v>
      </c>
      <c r="J226">
        <v>111180</v>
      </c>
    </row>
    <row r="227" spans="1:10" x14ac:dyDescent="0.5">
      <c r="A227">
        <v>1646492400000</v>
      </c>
      <c r="B227" s="1" t="d">
        <v>2022-03-05T15:00:00.000</v>
      </c>
      <c r="C227" t="s">
        <v>10</v>
      </c>
      <c r="D227">
        <v>2640.56</v>
      </c>
      <c r="E227">
        <v>2648.36</v>
      </c>
      <c r="F227">
        <v>2635.12</v>
      </c>
      <c r="G227">
        <v>2642.02</v>
      </c>
      <c r="H227">
        <v>30481.204000000002</v>
      </c>
      <c r="I227">
        <v>80523567.434310004</v>
      </c>
      <c r="J227">
        <v>52450</v>
      </c>
    </row>
    <row r="228" spans="1:10" x14ac:dyDescent="0.5">
      <c r="A228">
        <v>1646488800000</v>
      </c>
      <c r="B228" s="1" t="d">
        <v>2022-03-05T14:00:00.00000020954757600</v>
      </c>
      <c r="C228" t="s">
        <v>10</v>
      </c>
      <c r="D228">
        <v>2635.06</v>
      </c>
      <c r="E228">
        <v>2652.95</v>
      </c>
      <c r="F228">
        <v>2626</v>
      </c>
      <c r="G228">
        <v>2640.56</v>
      </c>
      <c r="H228">
        <v>49530.832999999999</v>
      </c>
      <c r="I228">
        <v>130802033.44801</v>
      </c>
      <c r="J228">
        <v>72904</v>
      </c>
    </row>
    <row r="229" spans="1:10" x14ac:dyDescent="0.5">
      <c r="A229">
        <v>1646485200000</v>
      </c>
      <c r="B229" s="1" t="d">
        <v>2022-03-05T12:59:59.99999979045242400</v>
      </c>
      <c r="C229" t="s">
        <v>10</v>
      </c>
      <c r="D229">
        <v>2651.99</v>
      </c>
      <c r="E229">
        <v>2653.09</v>
      </c>
      <c r="F229">
        <v>2629.01</v>
      </c>
      <c r="G229">
        <v>2635.07</v>
      </c>
      <c r="H229">
        <v>74805.650999999998</v>
      </c>
      <c r="I229">
        <v>197528972.42175001</v>
      </c>
      <c r="J229">
        <v>91247</v>
      </c>
    </row>
    <row r="230" spans="1:10" x14ac:dyDescent="0.5">
      <c r="A230">
        <v>1646481600000</v>
      </c>
      <c r="B230" s="1" t="d">
        <v>2022-03-05T12:00:00.000</v>
      </c>
      <c r="C230" t="s">
        <v>10</v>
      </c>
      <c r="D230">
        <v>2647</v>
      </c>
      <c r="E230">
        <v>2670</v>
      </c>
      <c r="F230">
        <v>2646.08</v>
      </c>
      <c r="G230">
        <v>2651.99</v>
      </c>
      <c r="H230">
        <v>84903.837</v>
      </c>
      <c r="I230">
        <v>225737712.29256999</v>
      </c>
      <c r="J230">
        <v>103924</v>
      </c>
    </row>
    <row r="231" spans="1:10" x14ac:dyDescent="0.5">
      <c r="A231">
        <v>1646478000000</v>
      </c>
      <c r="B231" s="1" t="d">
        <v>2022-03-05T11:00:00.00000020954757600</v>
      </c>
      <c r="C231" t="s">
        <v>10</v>
      </c>
      <c r="D231">
        <v>2646.38</v>
      </c>
      <c r="E231">
        <v>2654.57</v>
      </c>
      <c r="F231">
        <v>2642.56</v>
      </c>
      <c r="G231">
        <v>2647</v>
      </c>
      <c r="H231">
        <v>36062.148000000001</v>
      </c>
      <c r="I231">
        <v>95528431.331249997</v>
      </c>
      <c r="J231">
        <v>56284</v>
      </c>
    </row>
    <row r="232" spans="1:10" x14ac:dyDescent="0.5">
      <c r="A232">
        <v>1646474400000</v>
      </c>
      <c r="B232" s="1" t="d">
        <v>2022-03-05T09:59:59.99999979045242400</v>
      </c>
      <c r="C232" t="s">
        <v>10</v>
      </c>
      <c r="D232">
        <v>2647.2</v>
      </c>
      <c r="E232">
        <v>2653.34</v>
      </c>
      <c r="F232">
        <v>2630.47</v>
      </c>
      <c r="G232">
        <v>2646.39</v>
      </c>
      <c r="H232">
        <v>65055.495000000003</v>
      </c>
      <c r="I232">
        <v>171869853.6473</v>
      </c>
      <c r="J232">
        <v>82285</v>
      </c>
    </row>
    <row r="233" spans="1:10" x14ac:dyDescent="0.5">
      <c r="A233">
        <v>1646470800000</v>
      </c>
      <c r="B233" s="1" t="d">
        <v>2022-03-05T09:00:00.000</v>
      </c>
      <c r="C233" t="s">
        <v>10</v>
      </c>
      <c r="D233">
        <v>2649.21</v>
      </c>
      <c r="E233">
        <v>2656.93</v>
      </c>
      <c r="F233">
        <v>2638.65</v>
      </c>
      <c r="G233">
        <v>2647.2</v>
      </c>
      <c r="H233">
        <v>37925.303</v>
      </c>
      <c r="I233">
        <v>100384636.75580999</v>
      </c>
      <c r="J233">
        <v>64025</v>
      </c>
    </row>
    <row r="234" spans="1:10" x14ac:dyDescent="0.5">
      <c r="A234">
        <v>1646467200000</v>
      </c>
      <c r="B234" s="1" t="d">
        <v>2022-03-05T08:00:00.00000020954757600</v>
      </c>
      <c r="C234" t="s">
        <v>10</v>
      </c>
      <c r="D234">
        <v>2636.15</v>
      </c>
      <c r="E234">
        <v>2655.1</v>
      </c>
      <c r="F234">
        <v>2629.13</v>
      </c>
      <c r="G234">
        <v>2649.21</v>
      </c>
      <c r="H234">
        <v>57101.32</v>
      </c>
      <c r="I234">
        <v>150853901.34559</v>
      </c>
      <c r="J234">
        <v>82506</v>
      </c>
    </row>
    <row r="235" spans="1:10" x14ac:dyDescent="0.5">
      <c r="A235">
        <v>1646463600000</v>
      </c>
      <c r="B235" s="1" t="d">
        <v>2022-03-05T06:59:59.99999979045242400</v>
      </c>
      <c r="C235" t="s">
        <v>10</v>
      </c>
      <c r="D235">
        <v>2624.28</v>
      </c>
      <c r="E235">
        <v>2643.78</v>
      </c>
      <c r="F235">
        <v>2620.84</v>
      </c>
      <c r="G235">
        <v>2636.16</v>
      </c>
      <c r="H235">
        <v>47678.228000000003</v>
      </c>
      <c r="I235">
        <v>125577881.79071</v>
      </c>
      <c r="J235">
        <v>70502</v>
      </c>
    </row>
    <row r="236" spans="1:10" x14ac:dyDescent="0.5">
      <c r="A236">
        <v>1646460000000</v>
      </c>
      <c r="B236" s="1" t="d">
        <v>2022-03-05T06:00:00.000</v>
      </c>
      <c r="C236" t="s">
        <v>10</v>
      </c>
      <c r="D236">
        <v>2624.64</v>
      </c>
      <c r="E236">
        <v>2633.55</v>
      </c>
      <c r="F236">
        <v>2619.3000000000002</v>
      </c>
      <c r="G236">
        <v>2624.28</v>
      </c>
      <c r="H236">
        <v>37843.031000000003</v>
      </c>
      <c r="I236">
        <v>99371593.371340007</v>
      </c>
      <c r="J236">
        <v>54569</v>
      </c>
    </row>
    <row r="237" spans="1:10" x14ac:dyDescent="0.5">
      <c r="A237">
        <v>1646456400000</v>
      </c>
      <c r="B237" s="1" t="d">
        <v>2022-03-05T05:00:00.00000020954757600</v>
      </c>
      <c r="C237" t="s">
        <v>10</v>
      </c>
      <c r="D237">
        <v>2617.04</v>
      </c>
      <c r="E237">
        <v>2626.07</v>
      </c>
      <c r="F237">
        <v>2613.7199999999998</v>
      </c>
      <c r="G237">
        <v>2624.56</v>
      </c>
      <c r="H237">
        <v>26132.682000000001</v>
      </c>
      <c r="I237">
        <v>68467047.203779995</v>
      </c>
      <c r="J237">
        <v>45435</v>
      </c>
    </row>
    <row r="238" spans="1:10" x14ac:dyDescent="0.5">
      <c r="A238">
        <v>1646452800000</v>
      </c>
      <c r="B238" s="1" t="d">
        <v>2022-03-05T03:59:59.99999979045242400</v>
      </c>
      <c r="C238" t="s">
        <v>10</v>
      </c>
      <c r="D238">
        <v>2623.94</v>
      </c>
      <c r="E238">
        <v>2627.44</v>
      </c>
      <c r="F238">
        <v>2608.25</v>
      </c>
      <c r="G238">
        <v>2616.9299999999998</v>
      </c>
      <c r="H238">
        <v>44424.589</v>
      </c>
      <c r="I238">
        <v>116324500.46744999</v>
      </c>
      <c r="J238">
        <v>61213</v>
      </c>
    </row>
    <row r="239" spans="1:10" x14ac:dyDescent="0.5">
      <c r="A239">
        <v>1646449200000</v>
      </c>
      <c r="B239" s="1" t="d">
        <v>2022-03-05T03:00:00.000</v>
      </c>
      <c r="C239" t="s">
        <v>10</v>
      </c>
      <c r="D239">
        <v>2608.54</v>
      </c>
      <c r="E239">
        <v>2628.88</v>
      </c>
      <c r="F239">
        <v>2606.69</v>
      </c>
      <c r="G239">
        <v>2623.94</v>
      </c>
      <c r="H239">
        <v>41618.788</v>
      </c>
      <c r="I239">
        <v>109088359.46531001</v>
      </c>
      <c r="J239">
        <v>71199</v>
      </c>
    </row>
    <row r="240" spans="1:10" x14ac:dyDescent="0.5">
      <c r="A240">
        <v>1646445600000</v>
      </c>
      <c r="B240" s="1" t="d">
        <v>2022-03-05T02:00:00.00000020954757600</v>
      </c>
      <c r="C240" t="s">
        <v>10</v>
      </c>
      <c r="D240">
        <v>2611.61</v>
      </c>
      <c r="E240">
        <v>2619</v>
      </c>
      <c r="F240">
        <v>2604.75</v>
      </c>
      <c r="G240">
        <v>2608.5500000000002</v>
      </c>
      <c r="H240">
        <v>30968.656999999999</v>
      </c>
      <c r="I240">
        <v>80882582.146740004</v>
      </c>
      <c r="J240">
        <v>49506</v>
      </c>
    </row>
    <row r="241" spans="1:10" x14ac:dyDescent="0.5">
      <c r="A241">
        <v>1646442000000</v>
      </c>
      <c r="B241" s="1" t="d">
        <v>2022-03-05T00:59:59.99999979045242400</v>
      </c>
      <c r="C241" t="s">
        <v>10</v>
      </c>
      <c r="D241">
        <v>2593.2800000000002</v>
      </c>
      <c r="E241">
        <v>2617.88</v>
      </c>
      <c r="F241">
        <v>2588</v>
      </c>
      <c r="G241">
        <v>2611.62</v>
      </c>
      <c r="H241">
        <v>65264.224999999999</v>
      </c>
      <c r="I241">
        <v>170050143.53167999</v>
      </c>
      <c r="J241">
        <v>85922</v>
      </c>
    </row>
    <row r="242" spans="1:10" x14ac:dyDescent="0.5">
      <c r="A242">
        <v>1646438400000</v>
      </c>
      <c r="B242" s="1" t="d">
        <v>2022-03-05</v>
      </c>
      <c r="C242" t="s">
        <v>10</v>
      </c>
      <c r="D242">
        <v>2620.25</v>
      </c>
      <c r="E242">
        <v>2620.9</v>
      </c>
      <c r="F242">
        <v>2592.1999999999998</v>
      </c>
      <c r="G242">
        <v>2593.04</v>
      </c>
      <c r="H242">
        <v>78675.459000000003</v>
      </c>
      <c r="I242">
        <v>205208169.70611</v>
      </c>
      <c r="J242">
        <v>107045</v>
      </c>
    </row>
    <row r="243" spans="1:10" x14ac:dyDescent="0.5">
      <c r="A243">
        <v>1646434800000</v>
      </c>
      <c r="B243" s="1" t="d">
        <v>2022-03-04T23:00:00.00000020954757600</v>
      </c>
      <c r="C243" t="s">
        <v>10</v>
      </c>
      <c r="D243">
        <v>2610.09</v>
      </c>
      <c r="E243">
        <v>2622.17</v>
      </c>
      <c r="F243">
        <v>2603.29</v>
      </c>
      <c r="G243">
        <v>2620.25</v>
      </c>
      <c r="H243">
        <v>52395.394999999997</v>
      </c>
      <c r="I243">
        <v>136954555.12099999</v>
      </c>
      <c r="J243">
        <v>76847</v>
      </c>
    </row>
    <row r="244" spans="1:10" x14ac:dyDescent="0.5">
      <c r="A244">
        <v>1646431200000</v>
      </c>
      <c r="B244" s="1" t="d">
        <v>2022-03-04T21:59:59.99999979045242400</v>
      </c>
      <c r="C244" t="s">
        <v>10</v>
      </c>
      <c r="D244">
        <v>2607.79</v>
      </c>
      <c r="E244">
        <v>2615.7199999999998</v>
      </c>
      <c r="F244">
        <v>2570.65</v>
      </c>
      <c r="G244">
        <v>2610.08</v>
      </c>
      <c r="H244">
        <v>99765.385999999999</v>
      </c>
      <c r="I244">
        <v>258920072.7006</v>
      </c>
      <c r="J244">
        <v>137109</v>
      </c>
    </row>
    <row r="245" spans="1:10" x14ac:dyDescent="0.5">
      <c r="A245">
        <v>1646427600000</v>
      </c>
      <c r="B245" s="1" t="d">
        <v>2022-03-04T21:00:00.000</v>
      </c>
      <c r="C245" t="s">
        <v>10</v>
      </c>
      <c r="D245">
        <v>2613.64</v>
      </c>
      <c r="E245">
        <v>2627.08</v>
      </c>
      <c r="F245">
        <v>2602.5</v>
      </c>
      <c r="G245">
        <v>2607.56</v>
      </c>
      <c r="H245">
        <v>57609.482000000004</v>
      </c>
      <c r="I245">
        <v>150524051.71551999</v>
      </c>
      <c r="J245">
        <v>75390</v>
      </c>
    </row>
    <row r="246" spans="1:10" x14ac:dyDescent="0.5">
      <c r="A246">
        <v>1646424000000</v>
      </c>
      <c r="B246" s="1" t="d">
        <v>2022-03-04T20:00:00.00000020954757600</v>
      </c>
      <c r="C246" t="s">
        <v>10</v>
      </c>
      <c r="D246">
        <v>2616.36</v>
      </c>
      <c r="E246">
        <v>2628.87</v>
      </c>
      <c r="F246">
        <v>2597.13</v>
      </c>
      <c r="G246">
        <v>2613.59</v>
      </c>
      <c r="H246">
        <v>112769.75900000001</v>
      </c>
      <c r="I246">
        <v>294385758.47667003</v>
      </c>
      <c r="J246">
        <v>143015</v>
      </c>
    </row>
    <row r="247" spans="1:10" x14ac:dyDescent="0.5">
      <c r="A247">
        <v>1646420400000</v>
      </c>
      <c r="B247" s="1" t="d">
        <v>2022-03-04T18:59:59.99999979045242400</v>
      </c>
      <c r="C247" t="s">
        <v>10</v>
      </c>
      <c r="D247">
        <v>2670.36</v>
      </c>
      <c r="E247">
        <v>2674.55</v>
      </c>
      <c r="F247">
        <v>2608</v>
      </c>
      <c r="G247">
        <v>2616.34</v>
      </c>
      <c r="H247">
        <v>147636.29399999999</v>
      </c>
      <c r="I247">
        <v>388928896.37805998</v>
      </c>
      <c r="J247">
        <v>186254</v>
      </c>
    </row>
    <row r="248" spans="1:10" x14ac:dyDescent="0.5">
      <c r="A248">
        <v>1646416800000</v>
      </c>
      <c r="B248" s="1" t="d">
        <v>2022-03-04T18:00:00.000</v>
      </c>
      <c r="C248" t="s">
        <v>10</v>
      </c>
      <c r="D248">
        <v>2689.26</v>
      </c>
      <c r="E248">
        <v>2697.02</v>
      </c>
      <c r="F248">
        <v>2667.24</v>
      </c>
      <c r="G248">
        <v>2670.35</v>
      </c>
      <c r="H248">
        <v>52136.864999999998</v>
      </c>
      <c r="I248">
        <v>139906793.85663</v>
      </c>
      <c r="J248">
        <v>72184</v>
      </c>
    </row>
    <row r="249" spans="1:10" x14ac:dyDescent="0.5">
      <c r="A249">
        <v>1646413200000</v>
      </c>
      <c r="B249" s="1" t="d">
        <v>2022-03-04T17:00:00.00000020954757600</v>
      </c>
      <c r="C249" t="s">
        <v>10</v>
      </c>
      <c r="D249">
        <v>2674.74</v>
      </c>
      <c r="E249">
        <v>2696.89</v>
      </c>
      <c r="F249">
        <v>2667.38</v>
      </c>
      <c r="G249">
        <v>2689.19</v>
      </c>
      <c r="H249">
        <v>78609.687999999995</v>
      </c>
      <c r="I249">
        <v>211085659.09878999</v>
      </c>
      <c r="J249">
        <v>91024</v>
      </c>
    </row>
    <row r="250" spans="1:10" x14ac:dyDescent="0.5">
      <c r="A250">
        <v>1646409600000</v>
      </c>
      <c r="B250" s="1" t="d">
        <v>2022-03-04T15:59:59.99999979045242400</v>
      </c>
      <c r="C250" t="s">
        <v>10</v>
      </c>
      <c r="D250">
        <v>2670.89</v>
      </c>
      <c r="E250">
        <v>2684.38</v>
      </c>
      <c r="F250">
        <v>2648.24</v>
      </c>
      <c r="G250">
        <v>2674.74</v>
      </c>
      <c r="H250">
        <v>143595.592</v>
      </c>
      <c r="I250">
        <v>382907207.12377</v>
      </c>
      <c r="J250">
        <v>178354</v>
      </c>
    </row>
    <row r="251" spans="1:10" x14ac:dyDescent="0.5">
      <c r="A251">
        <v>1646406000000</v>
      </c>
      <c r="B251" s="1" t="d">
        <v>2022-03-04T15:00:00.000</v>
      </c>
      <c r="C251" t="s">
        <v>10</v>
      </c>
      <c r="D251">
        <v>2704.5</v>
      </c>
      <c r="E251">
        <v>2715.71</v>
      </c>
      <c r="F251">
        <v>2665</v>
      </c>
      <c r="G251">
        <v>2670.85</v>
      </c>
      <c r="H251">
        <v>161394.30900000001</v>
      </c>
      <c r="I251">
        <v>432990831.68321002</v>
      </c>
      <c r="J251">
        <v>202030</v>
      </c>
    </row>
    <row r="252" spans="1:10" x14ac:dyDescent="0.5">
      <c r="A252">
        <v>1646402400000</v>
      </c>
      <c r="B252" s="1" t="d">
        <v>2022-03-04T14:00:00.00000020954757600</v>
      </c>
      <c r="C252" t="s">
        <v>10</v>
      </c>
      <c r="D252">
        <v>2720.16</v>
      </c>
      <c r="E252">
        <v>2725.26</v>
      </c>
      <c r="F252">
        <v>2640.58</v>
      </c>
      <c r="G252">
        <v>2704.51</v>
      </c>
      <c r="H252">
        <v>261007.848</v>
      </c>
      <c r="I252">
        <v>702670297.47914004</v>
      </c>
      <c r="J252">
        <v>300387</v>
      </c>
    </row>
    <row r="253" spans="1:10" x14ac:dyDescent="0.5">
      <c r="A253">
        <v>1646398800000</v>
      </c>
      <c r="B253" s="1" t="d">
        <v>2022-03-04T12:59:59.99999979045242400</v>
      </c>
      <c r="C253" t="s">
        <v>10</v>
      </c>
      <c r="D253">
        <v>2729.47</v>
      </c>
      <c r="E253">
        <v>2754.98</v>
      </c>
      <c r="F253">
        <v>2713.92</v>
      </c>
      <c r="G253">
        <v>2720.16</v>
      </c>
      <c r="H253">
        <v>128994.20699999999</v>
      </c>
      <c r="I253">
        <v>352059357.08170003</v>
      </c>
      <c r="J253">
        <v>148394</v>
      </c>
    </row>
    <row r="254" spans="1:10" x14ac:dyDescent="0.5">
      <c r="A254">
        <v>1646395200000</v>
      </c>
      <c r="B254" s="1" t="d">
        <v>2022-03-04T12:00:00.000</v>
      </c>
      <c r="C254" t="s">
        <v>10</v>
      </c>
      <c r="D254">
        <v>2742.48</v>
      </c>
      <c r="E254">
        <v>2748.71</v>
      </c>
      <c r="F254">
        <v>2719.01</v>
      </c>
      <c r="G254">
        <v>2729.46</v>
      </c>
      <c r="H254">
        <v>83611.157000000007</v>
      </c>
      <c r="I254">
        <v>228505017.22878</v>
      </c>
      <c r="J254">
        <v>121005</v>
      </c>
    </row>
    <row r="255" spans="1:10" x14ac:dyDescent="0.5">
      <c r="A255">
        <v>1646391600000</v>
      </c>
      <c r="B255" s="1" t="d">
        <v>2022-03-04T11:00:00.00000020954757600</v>
      </c>
      <c r="C255" t="s">
        <v>10</v>
      </c>
      <c r="D255">
        <v>2740.2</v>
      </c>
      <c r="E255">
        <v>2759.73</v>
      </c>
      <c r="F255">
        <v>2735</v>
      </c>
      <c r="G255">
        <v>2742.53</v>
      </c>
      <c r="H255">
        <v>52377.711000000003</v>
      </c>
      <c r="I255">
        <v>143764096.94272</v>
      </c>
      <c r="J255">
        <v>79593</v>
      </c>
    </row>
    <row r="256" spans="1:10" x14ac:dyDescent="0.5">
      <c r="A256">
        <v>1646388000000</v>
      </c>
      <c r="B256" s="1" t="d">
        <v>2022-03-04T09:59:59.99999979045242400</v>
      </c>
      <c r="C256" t="s">
        <v>10</v>
      </c>
      <c r="D256">
        <v>2728.63</v>
      </c>
      <c r="E256">
        <v>2747</v>
      </c>
      <c r="F256">
        <v>2727.2</v>
      </c>
      <c r="G256">
        <v>2740.21</v>
      </c>
      <c r="H256">
        <v>54950.775999999998</v>
      </c>
      <c r="I256">
        <v>150554286.63282001</v>
      </c>
      <c r="J256">
        <v>76811</v>
      </c>
    </row>
    <row r="257" spans="1:10" x14ac:dyDescent="0.5">
      <c r="A257">
        <v>1646384400000</v>
      </c>
      <c r="B257" s="1" t="d">
        <v>2022-03-04T09:00:00.000</v>
      </c>
      <c r="C257" t="s">
        <v>10</v>
      </c>
      <c r="D257">
        <v>2743.02</v>
      </c>
      <c r="E257">
        <v>2748</v>
      </c>
      <c r="F257">
        <v>2714.18</v>
      </c>
      <c r="G257">
        <v>2728.62</v>
      </c>
      <c r="H257">
        <v>96181.316999999995</v>
      </c>
      <c r="I257">
        <v>262838488.32539999</v>
      </c>
      <c r="J257">
        <v>111317</v>
      </c>
    </row>
    <row r="258" spans="1:10" x14ac:dyDescent="0.5">
      <c r="A258">
        <v>1646380800000</v>
      </c>
      <c r="B258" s="1" t="d">
        <v>2022-03-04T08:00:00.00000020954757600</v>
      </c>
      <c r="C258" t="s">
        <v>10</v>
      </c>
      <c r="D258">
        <v>2731.98</v>
      </c>
      <c r="E258">
        <v>2750.69</v>
      </c>
      <c r="F258">
        <v>2703.05</v>
      </c>
      <c r="G258">
        <v>2743.02</v>
      </c>
      <c r="H258">
        <v>162823.679</v>
      </c>
      <c r="I258">
        <v>444394923.70723999</v>
      </c>
      <c r="J258">
        <v>178585</v>
      </c>
    </row>
    <row r="259" spans="1:10" x14ac:dyDescent="0.5">
      <c r="A259">
        <v>1646377200000</v>
      </c>
      <c r="B259" s="1" t="d">
        <v>2022-03-04T06:59:59.99999979045242400</v>
      </c>
      <c r="C259" t="s">
        <v>10</v>
      </c>
      <c r="D259">
        <v>2723.69</v>
      </c>
      <c r="E259">
        <v>2733.6</v>
      </c>
      <c r="F259">
        <v>2716.18</v>
      </c>
      <c r="G259">
        <v>2731.98</v>
      </c>
      <c r="H259">
        <v>49414.18</v>
      </c>
      <c r="I259">
        <v>134636029.22106001</v>
      </c>
      <c r="J259">
        <v>62074</v>
      </c>
    </row>
    <row r="260" spans="1:10" x14ac:dyDescent="0.5">
      <c r="A260">
        <v>1646373600000</v>
      </c>
      <c r="B260" s="1" t="d">
        <v>2022-03-04T06:00:00.000</v>
      </c>
      <c r="C260" t="s">
        <v>10</v>
      </c>
      <c r="D260">
        <v>2725.08</v>
      </c>
      <c r="E260">
        <v>2733.58</v>
      </c>
      <c r="F260">
        <v>2716.87</v>
      </c>
      <c r="G260">
        <v>2723.69</v>
      </c>
      <c r="H260">
        <v>38367.326000000001</v>
      </c>
      <c r="I260">
        <v>104590238.44514</v>
      </c>
      <c r="J260">
        <v>57060</v>
      </c>
    </row>
    <row r="261" spans="1:10" x14ac:dyDescent="0.5">
      <c r="A261">
        <v>1646370000000</v>
      </c>
      <c r="B261" s="1" t="d">
        <v>2022-03-04T05:00:00.00000020954757600</v>
      </c>
      <c r="C261" t="s">
        <v>10</v>
      </c>
      <c r="D261">
        <v>2726.95</v>
      </c>
      <c r="E261">
        <v>2732</v>
      </c>
      <c r="F261">
        <v>2715.37</v>
      </c>
      <c r="G261">
        <v>2725.09</v>
      </c>
      <c r="H261">
        <v>40836.425999999999</v>
      </c>
      <c r="I261">
        <v>111241464.87609001</v>
      </c>
      <c r="J261">
        <v>54037</v>
      </c>
    </row>
    <row r="262" spans="1:10" x14ac:dyDescent="0.5">
      <c r="A262">
        <v>1646366400000</v>
      </c>
      <c r="B262" s="1" t="d">
        <v>2022-03-04T03:59:59.99999979045242400</v>
      </c>
      <c r="C262" t="s">
        <v>10</v>
      </c>
      <c r="D262">
        <v>2724.28</v>
      </c>
      <c r="E262">
        <v>2729.78</v>
      </c>
      <c r="F262">
        <v>2708.7</v>
      </c>
      <c r="G262">
        <v>2726.95</v>
      </c>
      <c r="H262">
        <v>56453.47</v>
      </c>
      <c r="I262">
        <v>153486052.74618</v>
      </c>
      <c r="J262">
        <v>77154</v>
      </c>
    </row>
    <row r="263" spans="1:10" x14ac:dyDescent="0.5">
      <c r="A263">
        <v>1646362800000</v>
      </c>
      <c r="B263" s="1" t="d">
        <v>2022-03-04T03:00:00.000</v>
      </c>
      <c r="C263" t="s">
        <v>10</v>
      </c>
      <c r="D263">
        <v>2725.03</v>
      </c>
      <c r="E263">
        <v>2729.45</v>
      </c>
      <c r="F263">
        <v>2710.87</v>
      </c>
      <c r="G263">
        <v>2724.28</v>
      </c>
      <c r="H263">
        <v>47716.495000000003</v>
      </c>
      <c r="I263">
        <v>129846473.49313</v>
      </c>
      <c r="J263">
        <v>68464</v>
      </c>
    </row>
    <row r="264" spans="1:10" x14ac:dyDescent="0.5">
      <c r="A264">
        <v>1646359200000</v>
      </c>
      <c r="B264" s="1" t="d">
        <v>2022-03-04T02:00:00.00000020954757600</v>
      </c>
      <c r="C264" t="s">
        <v>10</v>
      </c>
      <c r="D264">
        <v>2731.67</v>
      </c>
      <c r="E264">
        <v>2736.07</v>
      </c>
      <c r="F264">
        <v>2718.37</v>
      </c>
      <c r="G264">
        <v>2725.09</v>
      </c>
      <c r="H264">
        <v>55005.485000000001</v>
      </c>
      <c r="I264">
        <v>149930920.67124</v>
      </c>
      <c r="J264">
        <v>76246</v>
      </c>
    </row>
    <row r="265" spans="1:10" x14ac:dyDescent="0.5">
      <c r="A265">
        <v>1646355600000</v>
      </c>
      <c r="B265" s="1" t="d">
        <v>2022-03-04T00:59:59.99999979045242400</v>
      </c>
      <c r="C265" t="s">
        <v>10</v>
      </c>
      <c r="D265">
        <v>2733.35</v>
      </c>
      <c r="E265">
        <v>2737.1</v>
      </c>
      <c r="F265">
        <v>2684.8</v>
      </c>
      <c r="G265">
        <v>2731.67</v>
      </c>
      <c r="H265">
        <v>208525.89199999999</v>
      </c>
      <c r="I265">
        <v>566166405.38056004</v>
      </c>
      <c r="J265">
        <v>223894</v>
      </c>
    </row>
    <row r="266" spans="1:10" x14ac:dyDescent="0.5">
      <c r="A266">
        <v>1646352000000</v>
      </c>
      <c r="B266" s="1" t="d">
        <v>2022-03-04</v>
      </c>
      <c r="C266" t="s">
        <v>10</v>
      </c>
      <c r="D266">
        <v>2832.98</v>
      </c>
      <c r="E266">
        <v>2835.9</v>
      </c>
      <c r="F266">
        <v>2718.67</v>
      </c>
      <c r="G266">
        <v>2733.35</v>
      </c>
      <c r="H266">
        <v>189437.46400000001</v>
      </c>
      <c r="I266">
        <v>524873446.05364001</v>
      </c>
      <c r="J266">
        <v>215785</v>
      </c>
    </row>
    <row r="267" spans="1:10" x14ac:dyDescent="0.5">
      <c r="A267">
        <v>1646348400000</v>
      </c>
      <c r="B267" s="1" t="d">
        <v>2022-03-03T23:00:00.00000020954757600</v>
      </c>
      <c r="C267" t="s">
        <v>10</v>
      </c>
      <c r="D267">
        <v>2833.11</v>
      </c>
      <c r="E267">
        <v>2848.67</v>
      </c>
      <c r="F267">
        <v>2825.91</v>
      </c>
      <c r="G267">
        <v>2832.97</v>
      </c>
      <c r="H267">
        <v>38346.21</v>
      </c>
      <c r="I267">
        <v>108813875.63225999</v>
      </c>
      <c r="J267">
        <v>56088</v>
      </c>
    </row>
    <row r="268" spans="1:10" x14ac:dyDescent="0.5">
      <c r="A268">
        <v>1646344800000</v>
      </c>
      <c r="B268" s="1" t="d">
        <v>2022-03-03T21:59:59.99999979045242400</v>
      </c>
      <c r="C268" t="s">
        <v>10</v>
      </c>
      <c r="D268">
        <v>2804.13</v>
      </c>
      <c r="E268">
        <v>2843.02</v>
      </c>
      <c r="F268">
        <v>2802.7</v>
      </c>
      <c r="G268">
        <v>2833.12</v>
      </c>
      <c r="H268">
        <v>86941.664999999994</v>
      </c>
      <c r="I268">
        <v>246051360.49313</v>
      </c>
      <c r="J268">
        <v>100830</v>
      </c>
    </row>
    <row r="269" spans="1:10" x14ac:dyDescent="0.5">
      <c r="A269">
        <v>1646341200000</v>
      </c>
      <c r="B269" s="1" t="d">
        <v>2022-03-03T21:00:00.000</v>
      </c>
      <c r="C269" t="s">
        <v>10</v>
      </c>
      <c r="D269">
        <v>2803.78</v>
      </c>
      <c r="E269">
        <v>2814.36</v>
      </c>
      <c r="F269">
        <v>2790</v>
      </c>
      <c r="G269">
        <v>2804.13</v>
      </c>
      <c r="H269">
        <v>51199.409</v>
      </c>
      <c r="I269">
        <v>143504457.3836</v>
      </c>
      <c r="J269">
        <v>71714</v>
      </c>
    </row>
    <row r="270" spans="1:10" x14ac:dyDescent="0.5">
      <c r="A270">
        <v>1646337600000</v>
      </c>
      <c r="B270" s="1" t="d">
        <v>2022-03-03T20:00:00.00000020954757600</v>
      </c>
      <c r="C270" t="s">
        <v>10</v>
      </c>
      <c r="D270">
        <v>2816.79</v>
      </c>
      <c r="E270">
        <v>2824.11</v>
      </c>
      <c r="F270">
        <v>2793</v>
      </c>
      <c r="G270">
        <v>2803.54</v>
      </c>
      <c r="H270">
        <v>81454.782000000007</v>
      </c>
      <c r="I270">
        <v>228764371.32365</v>
      </c>
      <c r="J270">
        <v>101860</v>
      </c>
    </row>
    <row r="271" spans="1:10" x14ac:dyDescent="0.5">
      <c r="A271">
        <v>1646334000000</v>
      </c>
      <c r="B271" s="1" t="d">
        <v>2022-03-03T18:59:59.99999979045242400</v>
      </c>
      <c r="C271" t="s">
        <v>10</v>
      </c>
      <c r="D271">
        <v>2816.53</v>
      </c>
      <c r="E271">
        <v>2823.9</v>
      </c>
      <c r="F271">
        <v>2799.6</v>
      </c>
      <c r="G271">
        <v>2816.8</v>
      </c>
      <c r="H271">
        <v>52391.417000000001</v>
      </c>
      <c r="I271">
        <v>147450948.89359999</v>
      </c>
      <c r="J271">
        <v>73940</v>
      </c>
    </row>
    <row r="272" spans="1:10" x14ac:dyDescent="0.5">
      <c r="A272">
        <v>1646330400000</v>
      </c>
      <c r="B272" s="1" t="d">
        <v>2022-03-03T18:00:00.000</v>
      </c>
      <c r="C272" t="s">
        <v>10</v>
      </c>
      <c r="D272">
        <v>2819.15</v>
      </c>
      <c r="E272">
        <v>2833.97</v>
      </c>
      <c r="F272">
        <v>2810</v>
      </c>
      <c r="G272">
        <v>2816.54</v>
      </c>
      <c r="H272">
        <v>74220.718999999997</v>
      </c>
      <c r="I272">
        <v>209511942.79069</v>
      </c>
      <c r="J272">
        <v>91403</v>
      </c>
    </row>
    <row r="273" spans="1:10" x14ac:dyDescent="0.5">
      <c r="A273">
        <v>1646326800000</v>
      </c>
      <c r="B273" s="1" t="d">
        <v>2022-03-03T17:00:00.00000020954757600</v>
      </c>
      <c r="C273" t="s">
        <v>10</v>
      </c>
      <c r="D273">
        <v>2818</v>
      </c>
      <c r="E273">
        <v>2830</v>
      </c>
      <c r="F273">
        <v>2781.77</v>
      </c>
      <c r="G273">
        <v>2819.2</v>
      </c>
      <c r="H273">
        <v>177252.258</v>
      </c>
      <c r="I273">
        <v>498109031.85650003</v>
      </c>
      <c r="J273">
        <v>174183</v>
      </c>
    </row>
    <row r="274" spans="1:10" x14ac:dyDescent="0.5">
      <c r="A274">
        <v>1646323200000</v>
      </c>
      <c r="B274" s="1" t="d">
        <v>2022-03-03T15:59:59.99999979045242400</v>
      </c>
      <c r="C274" t="s">
        <v>10</v>
      </c>
      <c r="D274">
        <v>2827.57</v>
      </c>
      <c r="E274">
        <v>2840.14</v>
      </c>
      <c r="F274">
        <v>2809.5</v>
      </c>
      <c r="G274">
        <v>2818</v>
      </c>
      <c r="H274">
        <v>172215.902</v>
      </c>
      <c r="I274">
        <v>486153325.91416001</v>
      </c>
      <c r="J274">
        <v>176015</v>
      </c>
    </row>
    <row r="275" spans="1:10" x14ac:dyDescent="0.5">
      <c r="A275">
        <v>1646319600000</v>
      </c>
      <c r="B275" s="1" t="d">
        <v>2022-03-03T15:00:00.000</v>
      </c>
      <c r="C275" t="s">
        <v>10</v>
      </c>
      <c r="D275">
        <v>2886.86</v>
      </c>
      <c r="E275">
        <v>2890.68</v>
      </c>
      <c r="F275">
        <v>2814.64</v>
      </c>
      <c r="G275">
        <v>2827.56</v>
      </c>
      <c r="H275">
        <v>268250.51299999998</v>
      </c>
      <c r="I275">
        <v>763007119.49914002</v>
      </c>
      <c r="J275">
        <v>286657</v>
      </c>
    </row>
    <row r="276" spans="1:10" x14ac:dyDescent="0.5">
      <c r="A276">
        <v>1646316000000</v>
      </c>
      <c r="B276" s="1" t="d">
        <v>2022-03-03T14:00:00.00000020954757600</v>
      </c>
      <c r="C276" t="s">
        <v>10</v>
      </c>
      <c r="D276">
        <v>2929.31</v>
      </c>
      <c r="E276">
        <v>2934.71</v>
      </c>
      <c r="F276">
        <v>2878.39</v>
      </c>
      <c r="G276">
        <v>2886.85</v>
      </c>
      <c r="H276">
        <v>129770.633</v>
      </c>
      <c r="I276">
        <v>377025927.52236003</v>
      </c>
      <c r="J276">
        <v>149223</v>
      </c>
    </row>
    <row r="277" spans="1:10" x14ac:dyDescent="0.5">
      <c r="A277">
        <v>1646312400000</v>
      </c>
      <c r="B277" s="1" t="d">
        <v>2022-03-03T12:59:59.99999979045242400</v>
      </c>
      <c r="C277" t="s">
        <v>10</v>
      </c>
      <c r="D277">
        <v>2913.75</v>
      </c>
      <c r="E277">
        <v>2930.67</v>
      </c>
      <c r="F277">
        <v>2909.42</v>
      </c>
      <c r="G277">
        <v>2929.31</v>
      </c>
      <c r="H277">
        <v>60046.612999999998</v>
      </c>
      <c r="I277">
        <v>175382958.21329999</v>
      </c>
      <c r="J277">
        <v>80126</v>
      </c>
    </row>
    <row r="278" spans="1:10" x14ac:dyDescent="0.5">
      <c r="A278">
        <v>1646308800000</v>
      </c>
      <c r="B278" s="1" t="d">
        <v>2022-03-03T12:00:00.000</v>
      </c>
      <c r="C278" t="s">
        <v>10</v>
      </c>
      <c r="D278">
        <v>2912.03</v>
      </c>
      <c r="E278">
        <v>2930.59</v>
      </c>
      <c r="F278">
        <v>2903.55</v>
      </c>
      <c r="G278">
        <v>2913.74</v>
      </c>
      <c r="H278">
        <v>58788.616000000002</v>
      </c>
      <c r="I278">
        <v>171479646.06606999</v>
      </c>
      <c r="J278">
        <v>81777</v>
      </c>
    </row>
    <row r="279" spans="1:10" x14ac:dyDescent="0.5">
      <c r="A279">
        <v>1646305200000</v>
      </c>
      <c r="B279" s="1" t="d">
        <v>2022-03-03T11:00:00.00000020954757600</v>
      </c>
      <c r="C279" t="s">
        <v>10</v>
      </c>
      <c r="D279">
        <v>2911.06</v>
      </c>
      <c r="E279">
        <v>2934.48</v>
      </c>
      <c r="F279">
        <v>2903.27</v>
      </c>
      <c r="G279">
        <v>2912.03</v>
      </c>
      <c r="H279">
        <v>79618.959000000003</v>
      </c>
      <c r="I279">
        <v>232370463.20624</v>
      </c>
      <c r="J279">
        <v>102928</v>
      </c>
    </row>
    <row r="280" spans="1:10" x14ac:dyDescent="0.5">
      <c r="A280">
        <v>1646301600000</v>
      </c>
      <c r="B280" s="1" t="d">
        <v>2022-03-03T09:59:59.99999979045242400</v>
      </c>
      <c r="C280" t="s">
        <v>10</v>
      </c>
      <c r="D280">
        <v>2885.29</v>
      </c>
      <c r="E280">
        <v>2914.92</v>
      </c>
      <c r="F280">
        <v>2877.35</v>
      </c>
      <c r="G280">
        <v>2911.06</v>
      </c>
      <c r="H280">
        <v>89117.413</v>
      </c>
      <c r="I280">
        <v>257926817.01782</v>
      </c>
      <c r="J280">
        <v>107423</v>
      </c>
    </row>
    <row r="281" spans="1:10" x14ac:dyDescent="0.5">
      <c r="A281">
        <v>1646298000000</v>
      </c>
      <c r="B281" s="1" t="d">
        <v>2022-03-03T09:00:00.000</v>
      </c>
      <c r="C281" t="s">
        <v>10</v>
      </c>
      <c r="D281">
        <v>2905.85</v>
      </c>
      <c r="E281">
        <v>2907.76</v>
      </c>
      <c r="F281">
        <v>2880.94</v>
      </c>
      <c r="G281">
        <v>2885.29</v>
      </c>
      <c r="H281">
        <v>76525.528000000006</v>
      </c>
      <c r="I281">
        <v>221286075.10249001</v>
      </c>
      <c r="J281">
        <v>97501</v>
      </c>
    </row>
    <row r="282" spans="1:10" x14ac:dyDescent="0.5">
      <c r="A282">
        <v>1646294400000</v>
      </c>
      <c r="B282" s="1" t="d">
        <v>2022-03-03T08:00:00.00000020954757600</v>
      </c>
      <c r="C282" t="s">
        <v>10</v>
      </c>
      <c r="D282">
        <v>2907.35</v>
      </c>
      <c r="E282">
        <v>2917.51</v>
      </c>
      <c r="F282">
        <v>2895.32</v>
      </c>
      <c r="G282">
        <v>2905.86</v>
      </c>
      <c r="H282">
        <v>47211.972999999998</v>
      </c>
      <c r="I282">
        <v>137197479.97446999</v>
      </c>
      <c r="J282">
        <v>70227</v>
      </c>
    </row>
    <row r="283" spans="1:10" x14ac:dyDescent="0.5">
      <c r="A283">
        <v>1646290800000</v>
      </c>
      <c r="B283" s="1" t="d">
        <v>2022-03-03T06:59:59.99999979045242400</v>
      </c>
      <c r="C283" t="s">
        <v>10</v>
      </c>
      <c r="D283">
        <v>2913.87</v>
      </c>
      <c r="E283">
        <v>2920</v>
      </c>
      <c r="F283">
        <v>2898.26</v>
      </c>
      <c r="G283">
        <v>2907.35</v>
      </c>
      <c r="H283">
        <v>54883.813000000002</v>
      </c>
      <c r="I283">
        <v>159629485.72702</v>
      </c>
      <c r="J283">
        <v>80645</v>
      </c>
    </row>
    <row r="284" spans="1:10" x14ac:dyDescent="0.5">
      <c r="A284">
        <v>1646287200000</v>
      </c>
      <c r="B284" s="1" t="d">
        <v>2022-03-03T06:00:00.000</v>
      </c>
      <c r="C284" t="s">
        <v>10</v>
      </c>
      <c r="D284">
        <v>2898.84</v>
      </c>
      <c r="E284">
        <v>2915.89</v>
      </c>
      <c r="F284">
        <v>2870</v>
      </c>
      <c r="G284">
        <v>2913.75</v>
      </c>
      <c r="H284">
        <v>99833.334000000003</v>
      </c>
      <c r="I284">
        <v>289102249.36510998</v>
      </c>
      <c r="J284">
        <v>120947</v>
      </c>
    </row>
    <row r="285" spans="1:10" x14ac:dyDescent="0.5">
      <c r="A285">
        <v>1646283600000</v>
      </c>
      <c r="B285" s="1" t="d">
        <v>2022-03-03T05:00:00.00000020954757600</v>
      </c>
      <c r="C285" t="s">
        <v>10</v>
      </c>
      <c r="D285">
        <v>2901.49</v>
      </c>
      <c r="E285">
        <v>2914.05</v>
      </c>
      <c r="F285">
        <v>2894.02</v>
      </c>
      <c r="G285">
        <v>2898.85</v>
      </c>
      <c r="H285">
        <v>38852.044000000002</v>
      </c>
      <c r="I285">
        <v>112841099.81754</v>
      </c>
      <c r="J285">
        <v>62260</v>
      </c>
    </row>
    <row r="286" spans="1:10" x14ac:dyDescent="0.5">
      <c r="A286">
        <v>1646280000000</v>
      </c>
      <c r="B286" s="1" t="d">
        <v>2022-03-03T03:59:59.99999979045242400</v>
      </c>
      <c r="C286" t="s">
        <v>10</v>
      </c>
      <c r="D286">
        <v>2895.1</v>
      </c>
      <c r="E286">
        <v>2911.05</v>
      </c>
      <c r="F286">
        <v>2887.07</v>
      </c>
      <c r="G286">
        <v>2901.49</v>
      </c>
      <c r="H286">
        <v>56151.074000000001</v>
      </c>
      <c r="I286">
        <v>162813935.69021001</v>
      </c>
      <c r="J286">
        <v>82675</v>
      </c>
    </row>
    <row r="287" spans="1:10" x14ac:dyDescent="0.5">
      <c r="A287">
        <v>1646276400000</v>
      </c>
      <c r="B287" s="1" t="d">
        <v>2022-03-03T03:00:00.000</v>
      </c>
      <c r="C287" t="s">
        <v>10</v>
      </c>
      <c r="D287">
        <v>2931.12</v>
      </c>
      <c r="E287">
        <v>2934.4</v>
      </c>
      <c r="F287">
        <v>2884.08</v>
      </c>
      <c r="G287">
        <v>2895.09</v>
      </c>
      <c r="H287">
        <v>94152.756999999998</v>
      </c>
      <c r="I287">
        <v>273419440.87941003</v>
      </c>
      <c r="J287">
        <v>116946</v>
      </c>
    </row>
    <row r="288" spans="1:10" x14ac:dyDescent="0.5">
      <c r="A288">
        <v>1646272800000</v>
      </c>
      <c r="B288" s="1" t="d">
        <v>2022-03-03T02:00:00.00000020954757600</v>
      </c>
      <c r="C288" t="s">
        <v>10</v>
      </c>
      <c r="D288">
        <v>2945.88</v>
      </c>
      <c r="E288">
        <v>2947.69</v>
      </c>
      <c r="F288">
        <v>2916.71</v>
      </c>
      <c r="G288">
        <v>2931.26</v>
      </c>
      <c r="H288">
        <v>63993.53</v>
      </c>
      <c r="I288">
        <v>187431137.65584999</v>
      </c>
      <c r="J288">
        <v>86032</v>
      </c>
    </row>
    <row r="289" spans="1:10" x14ac:dyDescent="0.5">
      <c r="A289">
        <v>1646269200000</v>
      </c>
      <c r="B289" s="1" t="d">
        <v>2022-03-03T00:59:59.99999979045242400</v>
      </c>
      <c r="C289" t="s">
        <v>10</v>
      </c>
      <c r="D289">
        <v>2964.95</v>
      </c>
      <c r="E289">
        <v>2965.93</v>
      </c>
      <c r="F289">
        <v>2937.05</v>
      </c>
      <c r="G289">
        <v>2945.88</v>
      </c>
      <c r="H289">
        <v>56720.55</v>
      </c>
      <c r="I289">
        <v>167363556.56738001</v>
      </c>
      <c r="J289">
        <v>74261</v>
      </c>
    </row>
    <row r="290" spans="1:10" x14ac:dyDescent="0.5">
      <c r="A290">
        <v>1646265600000</v>
      </c>
      <c r="B290" s="1" t="d">
        <v>2022-03-03</v>
      </c>
      <c r="C290" t="s">
        <v>10</v>
      </c>
      <c r="D290">
        <v>2947.48</v>
      </c>
      <c r="E290">
        <v>2970</v>
      </c>
      <c r="F290">
        <v>2930.52</v>
      </c>
      <c r="G290">
        <v>2964.94</v>
      </c>
      <c r="H290">
        <v>60490.758999999998</v>
      </c>
      <c r="I290">
        <v>178388754.24603</v>
      </c>
      <c r="J290">
        <v>82577</v>
      </c>
    </row>
    <row r="291" spans="1:10" x14ac:dyDescent="0.5">
      <c r="A291">
        <v>1646262000000</v>
      </c>
      <c r="B291" s="1" t="d">
        <v>2022-03-02T23:00:00.00000020954757600</v>
      </c>
      <c r="C291" t="s">
        <v>10</v>
      </c>
      <c r="D291">
        <v>2960.37</v>
      </c>
      <c r="E291">
        <v>2968.72</v>
      </c>
      <c r="F291">
        <v>2945.04</v>
      </c>
      <c r="G291">
        <v>2947.47</v>
      </c>
      <c r="H291">
        <v>33523.345000000001</v>
      </c>
      <c r="I291">
        <v>99107753.418139994</v>
      </c>
      <c r="J291">
        <v>53710</v>
      </c>
    </row>
    <row r="292" spans="1:10" x14ac:dyDescent="0.5">
      <c r="A292">
        <v>1646258400000</v>
      </c>
      <c r="B292" s="1" t="d">
        <v>2022-03-02T21:59:59.99999979045242400</v>
      </c>
      <c r="C292" t="s">
        <v>10</v>
      </c>
      <c r="D292">
        <v>2974.8</v>
      </c>
      <c r="E292">
        <v>2988</v>
      </c>
      <c r="F292">
        <v>2955.27</v>
      </c>
      <c r="G292">
        <v>2960.38</v>
      </c>
      <c r="H292">
        <v>53944.947</v>
      </c>
      <c r="I292">
        <v>160207447.4402</v>
      </c>
      <c r="J292">
        <v>80776</v>
      </c>
    </row>
    <row r="293" spans="1:10" x14ac:dyDescent="0.5">
      <c r="A293">
        <v>1646254800000</v>
      </c>
      <c r="B293" s="1" t="d">
        <v>2022-03-02T21:00:00.000</v>
      </c>
      <c r="C293" t="s">
        <v>10</v>
      </c>
      <c r="D293">
        <v>2947.48</v>
      </c>
      <c r="E293">
        <v>2978.88</v>
      </c>
      <c r="F293">
        <v>2940</v>
      </c>
      <c r="G293">
        <v>2974.8</v>
      </c>
      <c r="H293">
        <v>41838.993000000002</v>
      </c>
      <c r="I293">
        <v>123624225.41818</v>
      </c>
      <c r="J293">
        <v>58330</v>
      </c>
    </row>
    <row r="294" spans="1:10" x14ac:dyDescent="0.5">
      <c r="A294">
        <v>1646251200000</v>
      </c>
      <c r="B294" s="1" t="d">
        <v>2022-03-02T20:00:00.00000020954757600</v>
      </c>
      <c r="C294" t="s">
        <v>10</v>
      </c>
      <c r="D294">
        <v>2932.9</v>
      </c>
      <c r="E294">
        <v>2951.2</v>
      </c>
      <c r="F294">
        <v>2928.42</v>
      </c>
      <c r="G294">
        <v>2947.47</v>
      </c>
      <c r="H294">
        <v>46222.777999999998</v>
      </c>
      <c r="I294">
        <v>135886306.26868999</v>
      </c>
      <c r="J294">
        <v>67521</v>
      </c>
    </row>
    <row r="295" spans="1:10" x14ac:dyDescent="0.5">
      <c r="A295">
        <v>1646247600000</v>
      </c>
      <c r="B295" s="1" t="d">
        <v>2022-03-02T18:59:59.99999979045242400</v>
      </c>
      <c r="C295" t="s">
        <v>10</v>
      </c>
      <c r="D295">
        <v>2924.65</v>
      </c>
      <c r="E295">
        <v>2941.62</v>
      </c>
      <c r="F295">
        <v>2913.51</v>
      </c>
      <c r="G295">
        <v>2932.9</v>
      </c>
      <c r="H295">
        <v>63244.423999999999</v>
      </c>
      <c r="I295">
        <v>185233794.94678</v>
      </c>
      <c r="J295">
        <v>85361</v>
      </c>
    </row>
    <row r="296" spans="1:10" x14ac:dyDescent="0.5">
      <c r="A296">
        <v>1646244000000</v>
      </c>
      <c r="B296" s="1" t="d">
        <v>2022-03-02T18:00:00.000</v>
      </c>
      <c r="C296" t="s">
        <v>10</v>
      </c>
      <c r="D296">
        <v>2944.42</v>
      </c>
      <c r="E296">
        <v>2962.99</v>
      </c>
      <c r="F296">
        <v>2915.98</v>
      </c>
      <c r="G296">
        <v>2924.64</v>
      </c>
      <c r="H296">
        <v>86757.25</v>
      </c>
      <c r="I296">
        <v>254803780.71575999</v>
      </c>
      <c r="J296">
        <v>105578</v>
      </c>
    </row>
    <row r="297" spans="1:10" x14ac:dyDescent="0.5">
      <c r="A297">
        <v>1646240400000</v>
      </c>
      <c r="B297" s="1" t="d">
        <v>2022-03-02T17:00:00.00000020954757600</v>
      </c>
      <c r="C297" t="s">
        <v>10</v>
      </c>
      <c r="D297">
        <v>2963.19</v>
      </c>
      <c r="E297">
        <v>2978.67</v>
      </c>
      <c r="F297">
        <v>2943.93</v>
      </c>
      <c r="G297">
        <v>2944.42</v>
      </c>
      <c r="H297">
        <v>70877.785000000003</v>
      </c>
      <c r="I297">
        <v>209847211.90902001</v>
      </c>
      <c r="J297">
        <v>93610</v>
      </c>
    </row>
    <row r="298" spans="1:10" x14ac:dyDescent="0.5">
      <c r="A298">
        <v>1646236800000</v>
      </c>
      <c r="B298" s="1" t="d">
        <v>2022-03-02T15:59:59.99999979045242400</v>
      </c>
      <c r="C298" t="s">
        <v>10</v>
      </c>
      <c r="D298">
        <v>2952.09</v>
      </c>
      <c r="E298">
        <v>2982.35</v>
      </c>
      <c r="F298">
        <v>2942.52</v>
      </c>
      <c r="G298">
        <v>2963.2</v>
      </c>
      <c r="H298">
        <v>95050.236999999994</v>
      </c>
      <c r="I298">
        <v>281900295.60619998</v>
      </c>
      <c r="J298">
        <v>127926</v>
      </c>
    </row>
    <row r="299" spans="1:10" x14ac:dyDescent="0.5">
      <c r="A299">
        <v>1646233200000</v>
      </c>
      <c r="B299" s="1" t="d">
        <v>2022-03-02T15:00:00.000</v>
      </c>
      <c r="C299" t="s">
        <v>10</v>
      </c>
      <c r="D299">
        <v>3011.39</v>
      </c>
      <c r="E299">
        <v>3035.99</v>
      </c>
      <c r="F299">
        <v>2940.73</v>
      </c>
      <c r="G299">
        <v>2952.09</v>
      </c>
      <c r="H299">
        <v>350180.772</v>
      </c>
      <c r="I299">
        <v>1043126995.20309</v>
      </c>
      <c r="J299">
        <v>368203</v>
      </c>
    </row>
    <row r="300" spans="1:10" x14ac:dyDescent="0.5">
      <c r="A300">
        <v>1646229600000</v>
      </c>
      <c r="B300" s="1" t="d">
        <v>2022-03-02T14:00:00.00000020954757600</v>
      </c>
      <c r="C300" t="s">
        <v>10</v>
      </c>
      <c r="D300">
        <v>2943.99</v>
      </c>
      <c r="E300">
        <v>3030</v>
      </c>
      <c r="F300">
        <v>2940.79</v>
      </c>
      <c r="G300">
        <v>3011.32</v>
      </c>
      <c r="H300">
        <v>230716.255</v>
      </c>
      <c r="I300">
        <v>690029408.09535003</v>
      </c>
      <c r="J300">
        <v>254518</v>
      </c>
    </row>
    <row r="301" spans="1:10" x14ac:dyDescent="0.5">
      <c r="A301">
        <v>1646226000000</v>
      </c>
      <c r="B301" s="1" t="d">
        <v>2022-03-02T12:59:59.99999979045242400</v>
      </c>
      <c r="C301" t="s">
        <v>10</v>
      </c>
      <c r="D301">
        <v>2986.61</v>
      </c>
      <c r="E301">
        <v>2991.25</v>
      </c>
      <c r="F301">
        <v>2925.01</v>
      </c>
      <c r="G301">
        <v>2943.99</v>
      </c>
      <c r="H301">
        <v>179355.79800000001</v>
      </c>
      <c r="I301">
        <v>528719034.32660002</v>
      </c>
      <c r="J301">
        <v>210420</v>
      </c>
    </row>
    <row r="302" spans="1:10" x14ac:dyDescent="0.5">
      <c r="A302">
        <v>1646222400000</v>
      </c>
      <c r="B302" s="1" t="d">
        <v>2022-03-02T12:00:00.000</v>
      </c>
      <c r="C302" t="s">
        <v>10</v>
      </c>
      <c r="D302">
        <v>3004.29</v>
      </c>
      <c r="E302">
        <v>3029.29</v>
      </c>
      <c r="F302">
        <v>2950.4</v>
      </c>
      <c r="G302">
        <v>2986.62</v>
      </c>
      <c r="H302">
        <v>170158.429</v>
      </c>
      <c r="I302">
        <v>508288803.90142</v>
      </c>
      <c r="J302">
        <v>188702</v>
      </c>
    </row>
    <row r="303" spans="1:10" x14ac:dyDescent="0.5">
      <c r="A303">
        <v>1646218800000</v>
      </c>
      <c r="B303" s="1" t="d">
        <v>2022-03-02T11:00:00.00000020954757600</v>
      </c>
      <c r="C303" t="s">
        <v>10</v>
      </c>
      <c r="D303">
        <v>3006.94</v>
      </c>
      <c r="E303">
        <v>3009.03</v>
      </c>
      <c r="F303">
        <v>2987.01</v>
      </c>
      <c r="G303">
        <v>3004.36</v>
      </c>
      <c r="H303">
        <v>67455.205000000002</v>
      </c>
      <c r="I303">
        <v>202240173.04559001</v>
      </c>
      <c r="J303">
        <v>87670</v>
      </c>
    </row>
    <row r="304" spans="1:10" x14ac:dyDescent="0.5">
      <c r="A304">
        <v>1646215200000</v>
      </c>
      <c r="B304" s="1" t="d">
        <v>2022-03-02T09:59:59.99999979045242400</v>
      </c>
      <c r="C304" t="s">
        <v>10</v>
      </c>
      <c r="D304">
        <v>2991.79</v>
      </c>
      <c r="E304">
        <v>3027.33</v>
      </c>
      <c r="F304">
        <v>2985.68</v>
      </c>
      <c r="G304">
        <v>3006.9</v>
      </c>
      <c r="H304">
        <v>82261.203999999998</v>
      </c>
      <c r="I304">
        <v>247453891.51932001</v>
      </c>
      <c r="J304">
        <v>121520</v>
      </c>
    </row>
    <row r="305" spans="1:10" x14ac:dyDescent="0.5">
      <c r="A305">
        <v>1646211600000</v>
      </c>
      <c r="B305" s="1" t="d">
        <v>2022-03-02T09:00:00.000</v>
      </c>
      <c r="C305" t="s">
        <v>10</v>
      </c>
      <c r="D305">
        <v>2977.21</v>
      </c>
      <c r="E305">
        <v>3005.88</v>
      </c>
      <c r="F305">
        <v>2969.61</v>
      </c>
      <c r="G305">
        <v>2991.79</v>
      </c>
      <c r="H305">
        <v>110377.603</v>
      </c>
      <c r="I305">
        <v>329785942.45226997</v>
      </c>
      <c r="J305">
        <v>138016</v>
      </c>
    </row>
    <row r="306" spans="1:10" x14ac:dyDescent="0.5">
      <c r="A306">
        <v>1646208000000</v>
      </c>
      <c r="B306" s="1" t="d">
        <v>2022-03-02T08:00:00.00000020954757600</v>
      </c>
      <c r="C306" t="s">
        <v>10</v>
      </c>
      <c r="D306">
        <v>2968.44</v>
      </c>
      <c r="E306">
        <v>3008</v>
      </c>
      <c r="F306">
        <v>2950</v>
      </c>
      <c r="G306">
        <v>2977.07</v>
      </c>
      <c r="H306">
        <v>136785.46400000001</v>
      </c>
      <c r="I306">
        <v>408245970.94998002</v>
      </c>
      <c r="J306">
        <v>160543</v>
      </c>
    </row>
    <row r="307" spans="1:10" x14ac:dyDescent="0.5">
      <c r="A307">
        <v>1646204400000</v>
      </c>
      <c r="B307" s="1" t="d">
        <v>2022-03-02T06:59:59.99999979045242400</v>
      </c>
      <c r="C307" t="s">
        <v>10</v>
      </c>
      <c r="D307">
        <v>2966.97</v>
      </c>
      <c r="E307">
        <v>2980.44</v>
      </c>
      <c r="F307">
        <v>2954.07</v>
      </c>
      <c r="G307">
        <v>2968.43</v>
      </c>
      <c r="H307">
        <v>86124.11</v>
      </c>
      <c r="I307">
        <v>255485298.21498999</v>
      </c>
      <c r="J307">
        <v>108288</v>
      </c>
    </row>
    <row r="308" spans="1:10" x14ac:dyDescent="0.5">
      <c r="A308">
        <v>1646200800000</v>
      </c>
      <c r="B308" s="1" t="d">
        <v>2022-03-02T06:00:00.000</v>
      </c>
      <c r="C308" t="s">
        <v>10</v>
      </c>
      <c r="D308">
        <v>2999.87</v>
      </c>
      <c r="E308">
        <v>3002.5</v>
      </c>
      <c r="F308">
        <v>2961.4</v>
      </c>
      <c r="G308">
        <v>2966.97</v>
      </c>
      <c r="H308">
        <v>69984.543999999994</v>
      </c>
      <c r="I308">
        <v>208539584.53064001</v>
      </c>
      <c r="J308">
        <v>96175</v>
      </c>
    </row>
    <row r="309" spans="1:10" x14ac:dyDescent="0.5">
      <c r="A309">
        <v>1646197200000</v>
      </c>
      <c r="B309" s="1" t="d">
        <v>2022-03-02T05:00:00.00000020954757600</v>
      </c>
      <c r="C309" t="s">
        <v>10</v>
      </c>
      <c r="D309">
        <v>2996.76</v>
      </c>
      <c r="E309">
        <v>3008.71</v>
      </c>
      <c r="F309">
        <v>2974.89</v>
      </c>
      <c r="G309">
        <v>2999.9</v>
      </c>
      <c r="H309">
        <v>83002.823000000004</v>
      </c>
      <c r="I309">
        <v>248526247.76416999</v>
      </c>
      <c r="J309">
        <v>100789</v>
      </c>
    </row>
    <row r="310" spans="1:10" x14ac:dyDescent="0.5">
      <c r="A310">
        <v>1646193600000</v>
      </c>
      <c r="B310" s="1" t="d">
        <v>2022-03-02T03:59:59.99999979045242400</v>
      </c>
      <c r="C310" t="s">
        <v>10</v>
      </c>
      <c r="D310">
        <v>3017.26</v>
      </c>
      <c r="E310">
        <v>3046.46</v>
      </c>
      <c r="F310">
        <v>2983.67</v>
      </c>
      <c r="G310">
        <v>2996.87</v>
      </c>
      <c r="H310">
        <v>148767.421</v>
      </c>
      <c r="I310">
        <v>448852037.53027999</v>
      </c>
      <c r="J310">
        <v>167127</v>
      </c>
    </row>
    <row r="311" spans="1:10" x14ac:dyDescent="0.5">
      <c r="A311">
        <v>1646190000000</v>
      </c>
      <c r="B311" s="1" t="d">
        <v>2022-03-02T03:00:00.000</v>
      </c>
      <c r="C311" t="s">
        <v>10</v>
      </c>
      <c r="D311">
        <v>2947.75</v>
      </c>
      <c r="E311">
        <v>3028.99</v>
      </c>
      <c r="F311">
        <v>2937.71</v>
      </c>
      <c r="G311">
        <v>3017.25</v>
      </c>
      <c r="H311">
        <v>165831.48300000001</v>
      </c>
      <c r="I311">
        <v>496134061.40779001</v>
      </c>
      <c r="J311">
        <v>190793</v>
      </c>
    </row>
    <row r="312" spans="1:10" x14ac:dyDescent="0.5">
      <c r="A312">
        <v>1646186400000</v>
      </c>
      <c r="B312" s="1" t="d">
        <v>2022-03-02T02:00:00.00000020954757600</v>
      </c>
      <c r="C312" t="s">
        <v>10</v>
      </c>
      <c r="D312">
        <v>2930.8</v>
      </c>
      <c r="E312">
        <v>2948.93</v>
      </c>
      <c r="F312">
        <v>2913.58</v>
      </c>
      <c r="G312">
        <v>2947.74</v>
      </c>
      <c r="H312">
        <v>62027.966</v>
      </c>
      <c r="I312">
        <v>181660989.82286</v>
      </c>
      <c r="J312">
        <v>90989</v>
      </c>
    </row>
    <row r="313" spans="1:10" x14ac:dyDescent="0.5">
      <c r="A313">
        <v>1646182800000</v>
      </c>
      <c r="B313" s="1" t="d">
        <v>2022-03-02T00:59:59.99999979045242400</v>
      </c>
      <c r="C313" t="s">
        <v>10</v>
      </c>
      <c r="D313">
        <v>2943.65</v>
      </c>
      <c r="E313">
        <v>2958.26</v>
      </c>
      <c r="F313">
        <v>2912.96</v>
      </c>
      <c r="G313">
        <v>2930.8</v>
      </c>
      <c r="H313">
        <v>84346.248999999996</v>
      </c>
      <c r="I313">
        <v>247349385.20385</v>
      </c>
      <c r="J313">
        <v>110428</v>
      </c>
    </row>
    <row r="314" spans="1:10" x14ac:dyDescent="0.5">
      <c r="A314">
        <v>1646179200000</v>
      </c>
      <c r="B314" s="1" t="d">
        <v>2022-03-02</v>
      </c>
      <c r="C314" t="s">
        <v>10</v>
      </c>
      <c r="D314">
        <v>2975.61</v>
      </c>
      <c r="E314">
        <v>2981.56</v>
      </c>
      <c r="F314">
        <v>2922.01</v>
      </c>
      <c r="G314">
        <v>2943.65</v>
      </c>
      <c r="H314">
        <v>109259.519</v>
      </c>
      <c r="I314">
        <v>322440766.82047999</v>
      </c>
      <c r="J314">
        <v>135132</v>
      </c>
    </row>
    <row r="315" spans="1:10" x14ac:dyDescent="0.5">
      <c r="A315">
        <v>1646175600000</v>
      </c>
      <c r="B315" s="1" t="d">
        <v>2022-03-01T23:00:00.00000020954757600</v>
      </c>
      <c r="C315" t="s">
        <v>10</v>
      </c>
      <c r="D315">
        <v>2973.37</v>
      </c>
      <c r="E315">
        <v>2979</v>
      </c>
      <c r="F315">
        <v>2950.45</v>
      </c>
      <c r="G315">
        <v>2975.61</v>
      </c>
      <c r="H315">
        <v>55981.631999999998</v>
      </c>
      <c r="I315">
        <v>166041125.64930001</v>
      </c>
      <c r="J315">
        <v>78611</v>
      </c>
    </row>
    <row r="316" spans="1:10" x14ac:dyDescent="0.5">
      <c r="A316">
        <v>1646172000000</v>
      </c>
      <c r="B316" s="1" t="d">
        <v>2022-03-01T21:59:59.99999979045242400</v>
      </c>
      <c r="C316" t="s">
        <v>10</v>
      </c>
      <c r="D316">
        <v>2954.61</v>
      </c>
      <c r="E316">
        <v>2975</v>
      </c>
      <c r="F316">
        <v>2943.78</v>
      </c>
      <c r="G316">
        <v>2973.38</v>
      </c>
      <c r="H316">
        <v>37406.942000000003</v>
      </c>
      <c r="I316">
        <v>110720887.84897999</v>
      </c>
      <c r="J316">
        <v>59707</v>
      </c>
    </row>
    <row r="317" spans="1:10" x14ac:dyDescent="0.5">
      <c r="A317">
        <v>1646168400000</v>
      </c>
      <c r="B317" s="1" t="d">
        <v>2022-03-01T21:00:00.000</v>
      </c>
      <c r="C317" t="s">
        <v>10</v>
      </c>
      <c r="D317">
        <v>2972.79</v>
      </c>
      <c r="E317">
        <v>2979.98</v>
      </c>
      <c r="F317">
        <v>2936.77</v>
      </c>
      <c r="G317">
        <v>2954.42</v>
      </c>
      <c r="H317">
        <v>71341.637000000002</v>
      </c>
      <c r="I317">
        <v>210919723.69038999</v>
      </c>
      <c r="J317">
        <v>92875</v>
      </c>
    </row>
    <row r="318" spans="1:10" x14ac:dyDescent="0.5">
      <c r="A318">
        <v>1646164800000</v>
      </c>
      <c r="B318" s="1" t="d">
        <v>2022-03-01T20:00:00.00000020954757600</v>
      </c>
      <c r="C318" t="s">
        <v>10</v>
      </c>
      <c r="D318">
        <v>2946.1</v>
      </c>
      <c r="E318">
        <v>2976.81</v>
      </c>
      <c r="F318">
        <v>2943.26</v>
      </c>
      <c r="G318">
        <v>2972.79</v>
      </c>
      <c r="H318">
        <v>67852.67</v>
      </c>
      <c r="I318">
        <v>200968745.17466</v>
      </c>
      <c r="J318">
        <v>95201</v>
      </c>
    </row>
    <row r="319" spans="1:10" x14ac:dyDescent="0.5">
      <c r="A319">
        <v>1646161200000</v>
      </c>
      <c r="B319" s="1" t="d">
        <v>2022-03-01T18:59:59.99999979045242400</v>
      </c>
      <c r="C319" t="s">
        <v>10</v>
      </c>
      <c r="D319">
        <v>2952.85</v>
      </c>
      <c r="E319">
        <v>2976.02</v>
      </c>
      <c r="F319">
        <v>2941.98</v>
      </c>
      <c r="G319">
        <v>2945.89</v>
      </c>
      <c r="H319">
        <v>89861.361000000004</v>
      </c>
      <c r="I319">
        <v>265775531.24733001</v>
      </c>
      <c r="J319">
        <v>103182</v>
      </c>
    </row>
    <row r="320" spans="1:10" x14ac:dyDescent="0.5">
      <c r="A320">
        <v>1646157600000</v>
      </c>
      <c r="B320" s="1" t="d">
        <v>2022-03-01T18:00:00.000</v>
      </c>
      <c r="C320" t="s">
        <v>10</v>
      </c>
      <c r="D320">
        <v>2934.43</v>
      </c>
      <c r="E320">
        <v>2959.96</v>
      </c>
      <c r="F320">
        <v>2913.44</v>
      </c>
      <c r="G320">
        <v>2952.85</v>
      </c>
      <c r="H320">
        <v>92293.968999999997</v>
      </c>
      <c r="I320">
        <v>271144963.16139001</v>
      </c>
      <c r="J320">
        <v>101072</v>
      </c>
    </row>
    <row r="321" spans="1:10" x14ac:dyDescent="0.5">
      <c r="A321">
        <v>1646154000000</v>
      </c>
      <c r="B321" s="1" t="d">
        <v>2022-03-01T17:00:00.00000020954757600</v>
      </c>
      <c r="C321" t="s">
        <v>10</v>
      </c>
      <c r="D321">
        <v>2906.35</v>
      </c>
      <c r="E321">
        <v>2959.4</v>
      </c>
      <c r="F321">
        <v>2903.16</v>
      </c>
      <c r="G321">
        <v>2934.12</v>
      </c>
      <c r="H321">
        <v>125645.758</v>
      </c>
      <c r="I321">
        <v>367887195.01767999</v>
      </c>
      <c r="J321">
        <v>135903</v>
      </c>
    </row>
    <row r="322" spans="1:10" x14ac:dyDescent="0.5">
      <c r="A322">
        <v>1646150400000</v>
      </c>
      <c r="B322" s="1" t="d">
        <v>2022-03-01T15:59:59.99999979045242400</v>
      </c>
      <c r="C322" t="s">
        <v>10</v>
      </c>
      <c r="D322">
        <v>2949.2</v>
      </c>
      <c r="E322">
        <v>2969.28</v>
      </c>
      <c r="F322">
        <v>2896.7</v>
      </c>
      <c r="G322">
        <v>2906.21</v>
      </c>
      <c r="H322">
        <v>189862.92499999999</v>
      </c>
      <c r="I322">
        <v>556391502.29986</v>
      </c>
      <c r="J322">
        <v>206593</v>
      </c>
    </row>
    <row r="323" spans="1:10" x14ac:dyDescent="0.5">
      <c r="A323">
        <v>1646146800000</v>
      </c>
      <c r="B323" s="1" t="d">
        <v>2022-03-01T15:00:00.000</v>
      </c>
      <c r="C323" t="s">
        <v>10</v>
      </c>
      <c r="D323">
        <v>2972.77</v>
      </c>
      <c r="E323">
        <v>2985.25</v>
      </c>
      <c r="F323">
        <v>2925.12</v>
      </c>
      <c r="G323">
        <v>2949.2</v>
      </c>
      <c r="H323">
        <v>215902.68299999999</v>
      </c>
      <c r="I323">
        <v>638402311.55994999</v>
      </c>
      <c r="J323">
        <v>231200</v>
      </c>
    </row>
    <row r="324" spans="1:10" x14ac:dyDescent="0.5">
      <c r="A324">
        <v>1646143200000</v>
      </c>
      <c r="B324" s="1" t="d">
        <v>2022-03-01T14:00:00.00000020954757600</v>
      </c>
      <c r="C324" t="s">
        <v>10</v>
      </c>
      <c r="D324">
        <v>3018.08</v>
      </c>
      <c r="E324">
        <v>3036</v>
      </c>
      <c r="F324">
        <v>2967.12</v>
      </c>
      <c r="G324">
        <v>2972.78</v>
      </c>
      <c r="H324">
        <v>282949.07900000003</v>
      </c>
      <c r="I324">
        <v>848972421.52749002</v>
      </c>
      <c r="J324">
        <v>283043</v>
      </c>
    </row>
    <row r="325" spans="1:10" x14ac:dyDescent="0.5">
      <c r="A325">
        <v>1646139600000</v>
      </c>
      <c r="B325" s="1" t="d">
        <v>2022-03-01T12:59:59.99999979045242400</v>
      </c>
      <c r="C325" t="s">
        <v>10</v>
      </c>
      <c r="D325">
        <v>2949.17</v>
      </c>
      <c r="E325">
        <v>3032.48</v>
      </c>
      <c r="F325">
        <v>2942.85</v>
      </c>
      <c r="G325">
        <v>3018.08</v>
      </c>
      <c r="H325">
        <v>341323.52299999999</v>
      </c>
      <c r="I325">
        <v>1019605405.46604</v>
      </c>
      <c r="J325">
        <v>347033</v>
      </c>
    </row>
    <row r="326" spans="1:10" x14ac:dyDescent="0.5">
      <c r="A326">
        <v>1646136000000</v>
      </c>
      <c r="B326" s="1" t="d">
        <v>2022-03-01T12:00:00.000</v>
      </c>
      <c r="C326" t="s">
        <v>10</v>
      </c>
      <c r="D326">
        <v>2902.41</v>
      </c>
      <c r="E326">
        <v>2954.43</v>
      </c>
      <c r="F326">
        <v>2898.2</v>
      </c>
      <c r="G326">
        <v>2949.18</v>
      </c>
      <c r="H326">
        <v>225337.38500000001</v>
      </c>
      <c r="I326">
        <v>660310834.87854004</v>
      </c>
      <c r="J326">
        <v>240167</v>
      </c>
    </row>
    <row r="327" spans="1:10" x14ac:dyDescent="0.5">
      <c r="A327">
        <v>1646132400000</v>
      </c>
      <c r="B327" s="1" t="d">
        <v>2022-03-01T11:00:00.00000020954757600</v>
      </c>
      <c r="C327" t="s">
        <v>10</v>
      </c>
      <c r="D327">
        <v>2920.13</v>
      </c>
      <c r="E327">
        <v>2930</v>
      </c>
      <c r="F327">
        <v>2886.13</v>
      </c>
      <c r="G327">
        <v>2902.4</v>
      </c>
      <c r="H327">
        <v>123091.606</v>
      </c>
      <c r="I327">
        <v>357956478.67443001</v>
      </c>
      <c r="J327">
        <v>139379</v>
      </c>
    </row>
    <row r="328" spans="1:10" x14ac:dyDescent="0.5">
      <c r="A328">
        <v>1646128800000</v>
      </c>
      <c r="B328" s="1" t="d">
        <v>2022-03-01T09:59:59.99999979045242400</v>
      </c>
      <c r="C328" t="s">
        <v>10</v>
      </c>
      <c r="D328">
        <v>2895.19</v>
      </c>
      <c r="E328">
        <v>2921.5</v>
      </c>
      <c r="F328">
        <v>2852.2</v>
      </c>
      <c r="G328">
        <v>2920.13</v>
      </c>
      <c r="H328">
        <v>168876.902</v>
      </c>
      <c r="I328">
        <v>487242131.71261001</v>
      </c>
      <c r="J328">
        <v>180855</v>
      </c>
    </row>
    <row r="329" spans="1:10" x14ac:dyDescent="0.5">
      <c r="A329">
        <v>1646125200000</v>
      </c>
      <c r="B329" s="1" t="d">
        <v>2022-03-01T09:00:00.000</v>
      </c>
      <c r="C329" t="s">
        <v>10</v>
      </c>
      <c r="D329">
        <v>2922.74</v>
      </c>
      <c r="E329">
        <v>2922.77</v>
      </c>
      <c r="F329">
        <v>2885.83</v>
      </c>
      <c r="G329">
        <v>2895.18</v>
      </c>
      <c r="H329">
        <v>88277.762000000002</v>
      </c>
      <c r="I329">
        <v>256192183.00009999</v>
      </c>
      <c r="J329">
        <v>114936</v>
      </c>
    </row>
    <row r="330" spans="1:10" x14ac:dyDescent="0.5">
      <c r="A330">
        <v>1646121600000</v>
      </c>
      <c r="B330" s="1" t="d">
        <v>2022-03-01T08:00:00.00000020954757600</v>
      </c>
      <c r="C330" t="s">
        <v>10</v>
      </c>
      <c r="D330">
        <v>2921.56</v>
      </c>
      <c r="E330">
        <v>2934.41</v>
      </c>
      <c r="F330">
        <v>2906.11</v>
      </c>
      <c r="G330">
        <v>2922.83</v>
      </c>
      <c r="H330">
        <v>74628.164000000004</v>
      </c>
      <c r="I330">
        <v>217942237.89331001</v>
      </c>
      <c r="J330">
        <v>97541</v>
      </c>
    </row>
    <row r="331" spans="1:10" x14ac:dyDescent="0.5">
      <c r="A331">
        <v>1646118000000</v>
      </c>
      <c r="B331" s="1" t="d">
        <v>2022-03-01T06:59:59.99999979045242400</v>
      </c>
      <c r="C331" t="s">
        <v>10</v>
      </c>
      <c r="D331">
        <v>2916.42</v>
      </c>
      <c r="E331">
        <v>2931.03</v>
      </c>
      <c r="F331">
        <v>2913.49</v>
      </c>
      <c r="G331">
        <v>2921.56</v>
      </c>
      <c r="H331">
        <v>55823.425999999999</v>
      </c>
      <c r="I331">
        <v>163086177.19628999</v>
      </c>
      <c r="J331">
        <v>77016</v>
      </c>
    </row>
    <row r="332" spans="1:10" x14ac:dyDescent="0.5">
      <c r="A332">
        <v>1646114400000</v>
      </c>
      <c r="B332" s="1" t="d">
        <v>2022-03-01T06:00:00.000</v>
      </c>
      <c r="C332" t="s">
        <v>10</v>
      </c>
      <c r="D332">
        <v>2912.77</v>
      </c>
      <c r="E332">
        <v>2922.49</v>
      </c>
      <c r="F332">
        <v>2881</v>
      </c>
      <c r="G332">
        <v>2916.57</v>
      </c>
      <c r="H332">
        <v>90264.042000000001</v>
      </c>
      <c r="I332">
        <v>261982726.66953</v>
      </c>
      <c r="J332">
        <v>109778</v>
      </c>
    </row>
    <row r="333" spans="1:10" x14ac:dyDescent="0.5">
      <c r="A333">
        <v>1646110800000</v>
      </c>
      <c r="B333" s="1" t="d">
        <v>2022-03-01T05:00:00.00000020954757600</v>
      </c>
      <c r="C333" t="s">
        <v>10</v>
      </c>
      <c r="D333">
        <v>2924.33</v>
      </c>
      <c r="E333">
        <v>2934.12</v>
      </c>
      <c r="F333">
        <v>2904.7</v>
      </c>
      <c r="G333">
        <v>2912.78</v>
      </c>
      <c r="H333">
        <v>51060.743999999999</v>
      </c>
      <c r="I333">
        <v>149035703.06738001</v>
      </c>
      <c r="J333">
        <v>69609</v>
      </c>
    </row>
    <row r="334" spans="1:10" x14ac:dyDescent="0.5">
      <c r="A334">
        <v>1646107200000</v>
      </c>
      <c r="B334" s="1" t="d">
        <v>2022-03-01T03:59:59.99999979045242400</v>
      </c>
      <c r="C334" t="s">
        <v>10</v>
      </c>
      <c r="D334">
        <v>2911.82</v>
      </c>
      <c r="E334">
        <v>2934.62</v>
      </c>
      <c r="F334">
        <v>2905.38</v>
      </c>
      <c r="G334">
        <v>2924.33</v>
      </c>
      <c r="H334">
        <v>55464.99</v>
      </c>
      <c r="I334">
        <v>161814924.02228001</v>
      </c>
      <c r="J334">
        <v>77483</v>
      </c>
    </row>
    <row r="335" spans="1:10" x14ac:dyDescent="0.5">
      <c r="A335">
        <v>1646103600000</v>
      </c>
      <c r="B335" s="1" t="d">
        <v>2022-03-01T03:00:00.000</v>
      </c>
      <c r="C335" t="s">
        <v>10</v>
      </c>
      <c r="D335">
        <v>2917.23</v>
      </c>
      <c r="E335">
        <v>2918.55</v>
      </c>
      <c r="F335">
        <v>2890.07</v>
      </c>
      <c r="G335">
        <v>2911.82</v>
      </c>
      <c r="H335">
        <v>64332.756000000001</v>
      </c>
      <c r="I335">
        <v>186797068.23499</v>
      </c>
      <c r="J335">
        <v>91249</v>
      </c>
    </row>
    <row r="336" spans="1:10" x14ac:dyDescent="0.5">
      <c r="A336">
        <v>1646100000000</v>
      </c>
      <c r="B336" s="1" t="d">
        <v>2022-03-01T02:00:00.00000020954757600</v>
      </c>
      <c r="C336" t="s">
        <v>10</v>
      </c>
      <c r="D336">
        <v>2917.26</v>
      </c>
      <c r="E336">
        <v>2921.6</v>
      </c>
      <c r="F336">
        <v>2904.61</v>
      </c>
      <c r="G336">
        <v>2917.35</v>
      </c>
      <c r="H336">
        <v>70692.111000000004</v>
      </c>
      <c r="I336">
        <v>206010179.80414</v>
      </c>
      <c r="J336">
        <v>95716</v>
      </c>
    </row>
    <row r="337" spans="1:10" x14ac:dyDescent="0.5">
      <c r="A337">
        <v>1646096400000</v>
      </c>
      <c r="B337" s="1" t="d">
        <v>2022-03-01T00:59:59.99999979045242400</v>
      </c>
      <c r="C337" t="s">
        <v>10</v>
      </c>
      <c r="D337">
        <v>2947.45</v>
      </c>
      <c r="E337">
        <v>2950</v>
      </c>
      <c r="F337">
        <v>2912.99</v>
      </c>
      <c r="G337">
        <v>2917.25</v>
      </c>
      <c r="H337">
        <v>78316.41</v>
      </c>
      <c r="I337">
        <v>229371482.56404001</v>
      </c>
      <c r="J337">
        <v>102236</v>
      </c>
    </row>
    <row r="338" spans="1:10" x14ac:dyDescent="0.5">
      <c r="A338">
        <v>1646092800000</v>
      </c>
      <c r="B338" s="1" t="d">
        <v>2022-03-01</v>
      </c>
      <c r="C338" t="s">
        <v>10</v>
      </c>
      <c r="D338">
        <v>2920.05</v>
      </c>
      <c r="E338">
        <v>2974.44</v>
      </c>
      <c r="F338">
        <v>2919.03</v>
      </c>
      <c r="G338">
        <v>2947.44</v>
      </c>
      <c r="H338">
        <v>186530.97500000001</v>
      </c>
      <c r="I338">
        <v>549831702.08750999</v>
      </c>
      <c r="J338">
        <v>209571</v>
      </c>
    </row>
    <row r="339" spans="1:10" x14ac:dyDescent="0.5">
      <c r="A339">
        <v>1646089200000</v>
      </c>
      <c r="B339" s="1" t="d">
        <v>2022-02-28T23:00:00.00000020954757600</v>
      </c>
      <c r="C339" t="s">
        <v>10</v>
      </c>
      <c r="D339">
        <v>2896.64</v>
      </c>
      <c r="E339">
        <v>2924.76</v>
      </c>
      <c r="F339">
        <v>2891.5</v>
      </c>
      <c r="G339">
        <v>2920.1</v>
      </c>
      <c r="H339">
        <v>115766.948</v>
      </c>
      <c r="I339">
        <v>336544875.85820001</v>
      </c>
      <c r="J339">
        <v>139494</v>
      </c>
    </row>
    <row r="340" spans="1:10" x14ac:dyDescent="0.5">
      <c r="A340">
        <v>1646085600000</v>
      </c>
      <c r="B340" s="1" t="d">
        <v>2022-02-28T21:59:59.99999979045242400</v>
      </c>
      <c r="C340" t="s">
        <v>10</v>
      </c>
      <c r="D340">
        <v>2819.19</v>
      </c>
      <c r="E340">
        <v>2966</v>
      </c>
      <c r="F340">
        <v>2818.45</v>
      </c>
      <c r="G340">
        <v>2896.68</v>
      </c>
      <c r="H340">
        <v>281967.65999999997</v>
      </c>
      <c r="I340">
        <v>815000855.99740005</v>
      </c>
      <c r="J340">
        <v>323992</v>
      </c>
    </row>
    <row r="341" spans="1:10" x14ac:dyDescent="0.5">
      <c r="A341">
        <v>1646082000000</v>
      </c>
      <c r="B341" s="1" t="d">
        <v>2022-02-28T21:00:00.000</v>
      </c>
      <c r="C341" t="s">
        <v>10</v>
      </c>
      <c r="D341">
        <v>2833.04</v>
      </c>
      <c r="E341">
        <v>2833.51</v>
      </c>
      <c r="F341">
        <v>2807.66</v>
      </c>
      <c r="G341">
        <v>2819.18</v>
      </c>
      <c r="H341">
        <v>47349.042000000001</v>
      </c>
      <c r="I341">
        <v>133545955.50986999</v>
      </c>
      <c r="J341">
        <v>63153</v>
      </c>
    </row>
    <row r="342" spans="1:10" x14ac:dyDescent="0.5">
      <c r="A342">
        <v>1646078400000</v>
      </c>
      <c r="B342" s="1" t="d">
        <v>2022-02-28T20:00:00.00000020954757600</v>
      </c>
      <c r="C342" t="s">
        <v>10</v>
      </c>
      <c r="D342">
        <v>2807.36</v>
      </c>
      <c r="E342">
        <v>2838.99</v>
      </c>
      <c r="F342">
        <v>2794.77</v>
      </c>
      <c r="G342">
        <v>2833.03</v>
      </c>
      <c r="H342">
        <v>131382.83799999999</v>
      </c>
      <c r="I342">
        <v>370669352.46951997</v>
      </c>
      <c r="J342">
        <v>144780</v>
      </c>
    </row>
    <row r="343" spans="1:10" x14ac:dyDescent="0.5">
      <c r="A343">
        <v>1646074800000</v>
      </c>
      <c r="B343" s="1" t="d">
        <v>2022-02-28T18:59:59.99999979045242400</v>
      </c>
      <c r="C343" t="s">
        <v>10</v>
      </c>
      <c r="D343">
        <v>2807.39</v>
      </c>
      <c r="E343">
        <v>2809.71</v>
      </c>
      <c r="F343">
        <v>2790.06</v>
      </c>
      <c r="G343">
        <v>2807.36</v>
      </c>
      <c r="H343">
        <v>58162.076999999997</v>
      </c>
      <c r="I343">
        <v>162783505.36024001</v>
      </c>
      <c r="J343">
        <v>79420</v>
      </c>
    </row>
    <row r="344" spans="1:10" x14ac:dyDescent="0.5">
      <c r="A344">
        <v>1646071200000</v>
      </c>
      <c r="B344" s="1" t="d">
        <v>2022-02-28T18:00:00.000</v>
      </c>
      <c r="C344" t="s">
        <v>10</v>
      </c>
      <c r="D344">
        <v>2821.29</v>
      </c>
      <c r="E344">
        <v>2824.05</v>
      </c>
      <c r="F344">
        <v>2795.01</v>
      </c>
      <c r="G344">
        <v>2807.4</v>
      </c>
      <c r="H344">
        <v>86902.873999999996</v>
      </c>
      <c r="I344">
        <v>244099944.49901</v>
      </c>
      <c r="J344">
        <v>108337</v>
      </c>
    </row>
    <row r="345" spans="1:10" x14ac:dyDescent="0.5">
      <c r="A345">
        <v>1646067600000</v>
      </c>
      <c r="B345" s="1" t="d">
        <v>2022-02-28T17:00:00.00000020954757600</v>
      </c>
      <c r="C345" t="s">
        <v>10</v>
      </c>
      <c r="D345">
        <v>2810.9</v>
      </c>
      <c r="E345">
        <v>2822</v>
      </c>
      <c r="F345">
        <v>2788.01</v>
      </c>
      <c r="G345">
        <v>2821.29</v>
      </c>
      <c r="H345">
        <v>123146.497</v>
      </c>
      <c r="I345">
        <v>345026746.67087001</v>
      </c>
      <c r="J345">
        <v>144858</v>
      </c>
    </row>
    <row r="346" spans="1:10" x14ac:dyDescent="0.5">
      <c r="A346">
        <v>1646064000000</v>
      </c>
      <c r="B346" s="1" t="d">
        <v>2022-02-28T15:59:59.99999979045242400</v>
      </c>
      <c r="C346" t="s">
        <v>10</v>
      </c>
      <c r="D346">
        <v>2814.22</v>
      </c>
      <c r="E346">
        <v>2830</v>
      </c>
      <c r="F346">
        <v>2795.66</v>
      </c>
      <c r="G346">
        <v>2810.87</v>
      </c>
      <c r="H346">
        <v>239169.72099999999</v>
      </c>
      <c r="I346">
        <v>673292929.69619</v>
      </c>
      <c r="J346">
        <v>241665</v>
      </c>
    </row>
    <row r="347" spans="1:10" x14ac:dyDescent="0.5">
      <c r="A347">
        <v>1646060400000</v>
      </c>
      <c r="B347" s="1" t="d">
        <v>2022-02-28T15:00:00.000</v>
      </c>
      <c r="C347" t="s">
        <v>10</v>
      </c>
      <c r="D347">
        <v>2756.06</v>
      </c>
      <c r="E347">
        <v>2829.07</v>
      </c>
      <c r="F347">
        <v>2737.78</v>
      </c>
      <c r="G347">
        <v>2814.22</v>
      </c>
      <c r="H347">
        <v>367535.10700000002</v>
      </c>
      <c r="I347">
        <v>1025270312.3267699</v>
      </c>
      <c r="J347">
        <v>365062</v>
      </c>
    </row>
    <row r="348" spans="1:10" x14ac:dyDescent="0.5">
      <c r="A348">
        <v>1646056800000</v>
      </c>
      <c r="B348" s="1" t="d">
        <v>2022-02-28T14:00:00.00000020954757600</v>
      </c>
      <c r="C348" t="s">
        <v>10</v>
      </c>
      <c r="D348">
        <v>2616.41</v>
      </c>
      <c r="E348">
        <v>2762.63</v>
      </c>
      <c r="F348">
        <v>2614.5100000000002</v>
      </c>
      <c r="G348">
        <v>2756.05</v>
      </c>
      <c r="H348">
        <v>424757.11900000001</v>
      </c>
      <c r="I348">
        <v>1145355760.2608299</v>
      </c>
      <c r="J348">
        <v>395184</v>
      </c>
    </row>
    <row r="349" spans="1:10" x14ac:dyDescent="0.5">
      <c r="A349">
        <v>1646053200000</v>
      </c>
      <c r="B349" s="1" t="d">
        <v>2022-02-28T12:59:59.99999979045242400</v>
      </c>
      <c r="C349" t="s">
        <v>10</v>
      </c>
      <c r="D349">
        <v>2633.57</v>
      </c>
      <c r="E349">
        <v>2639.12</v>
      </c>
      <c r="F349">
        <v>2605.29</v>
      </c>
      <c r="G349">
        <v>2616.41</v>
      </c>
      <c r="H349">
        <v>122965.923</v>
      </c>
      <c r="I349">
        <v>322436862.39051998</v>
      </c>
      <c r="J349">
        <v>133795</v>
      </c>
    </row>
    <row r="350" spans="1:10" x14ac:dyDescent="0.5">
      <c r="A350">
        <v>1646049600000</v>
      </c>
      <c r="B350" s="1" t="d">
        <v>2022-02-28T12:00:00.000</v>
      </c>
      <c r="C350" t="s">
        <v>10</v>
      </c>
      <c r="D350">
        <v>2638.97</v>
      </c>
      <c r="E350">
        <v>2664.64</v>
      </c>
      <c r="F350">
        <v>2624.61</v>
      </c>
      <c r="G350">
        <v>2633.57</v>
      </c>
      <c r="H350">
        <v>132643.48499999999</v>
      </c>
      <c r="I350">
        <v>350974331.71338999</v>
      </c>
      <c r="J350">
        <v>144116</v>
      </c>
    </row>
    <row r="351" spans="1:10" x14ac:dyDescent="0.5">
      <c r="A351">
        <v>1646046000000</v>
      </c>
      <c r="B351" s="1" t="d">
        <v>2022-02-28T11:00:00.00000020954757600</v>
      </c>
      <c r="C351" t="s">
        <v>10</v>
      </c>
      <c r="D351">
        <v>2639.02</v>
      </c>
      <c r="E351">
        <v>2645.7</v>
      </c>
      <c r="F351">
        <v>2620</v>
      </c>
      <c r="G351">
        <v>2638.97</v>
      </c>
      <c r="H351">
        <v>69303.463000000003</v>
      </c>
      <c r="I351">
        <v>182574183.10771</v>
      </c>
      <c r="J351">
        <v>88312</v>
      </c>
    </row>
    <row r="352" spans="1:10" x14ac:dyDescent="0.5">
      <c r="A352">
        <v>1646042400000</v>
      </c>
      <c r="B352" s="1" t="d">
        <v>2022-02-28T09:59:59.99999979045242400</v>
      </c>
      <c r="C352" t="s">
        <v>10</v>
      </c>
      <c r="D352">
        <v>2609.85</v>
      </c>
      <c r="E352">
        <v>2646.48</v>
      </c>
      <c r="F352">
        <v>2609.56</v>
      </c>
      <c r="G352">
        <v>2639.01</v>
      </c>
      <c r="H352">
        <v>75274.134000000005</v>
      </c>
      <c r="I352">
        <v>197986098.92765999</v>
      </c>
      <c r="J352">
        <v>100235</v>
      </c>
    </row>
    <row r="353" spans="1:10" x14ac:dyDescent="0.5">
      <c r="A353">
        <v>1646038800000</v>
      </c>
      <c r="B353" s="1" t="d">
        <v>2022-02-28T09:00:00.000</v>
      </c>
      <c r="C353" t="s">
        <v>10</v>
      </c>
      <c r="D353">
        <v>2623.99</v>
      </c>
      <c r="E353">
        <v>2641.26</v>
      </c>
      <c r="F353">
        <v>2609.56</v>
      </c>
      <c r="G353">
        <v>2609.84</v>
      </c>
      <c r="H353">
        <v>80615.922999999995</v>
      </c>
      <c r="I353">
        <v>211985809.26708001</v>
      </c>
      <c r="J353">
        <v>94531</v>
      </c>
    </row>
    <row r="354" spans="1:10" x14ac:dyDescent="0.5">
      <c r="A354">
        <v>1646035200000</v>
      </c>
      <c r="B354" s="1" t="d">
        <v>2022-02-28T08:00:00.00000020954757600</v>
      </c>
      <c r="C354" t="s">
        <v>10</v>
      </c>
      <c r="D354">
        <v>2634.2</v>
      </c>
      <c r="E354">
        <v>2658</v>
      </c>
      <c r="F354">
        <v>2615.09</v>
      </c>
      <c r="G354">
        <v>2623.93</v>
      </c>
      <c r="H354">
        <v>106064.46</v>
      </c>
      <c r="I354">
        <v>279497247.05531001</v>
      </c>
      <c r="J354">
        <v>119138</v>
      </c>
    </row>
    <row r="355" spans="1:10" x14ac:dyDescent="0.5">
      <c r="A355">
        <v>1646031600000</v>
      </c>
      <c r="B355" s="1" t="d">
        <v>2022-02-28T06:59:59.99999979045242400</v>
      </c>
      <c r="C355" t="s">
        <v>10</v>
      </c>
      <c r="D355">
        <v>2605.64</v>
      </c>
      <c r="E355">
        <v>2651.91</v>
      </c>
      <c r="F355">
        <v>2597.73</v>
      </c>
      <c r="G355">
        <v>2634.06</v>
      </c>
      <c r="H355">
        <v>150291.79199999999</v>
      </c>
      <c r="I355">
        <v>394999678.20481002</v>
      </c>
      <c r="J355">
        <v>155443</v>
      </c>
    </row>
    <row r="356" spans="1:10" x14ac:dyDescent="0.5">
      <c r="A356">
        <v>1646028000000</v>
      </c>
      <c r="B356" s="1" t="d">
        <v>2022-02-28T06:00:00.000</v>
      </c>
      <c r="C356" t="s">
        <v>10</v>
      </c>
      <c r="D356">
        <v>2608.5500000000002</v>
      </c>
      <c r="E356">
        <v>2631.8</v>
      </c>
      <c r="F356">
        <v>2565</v>
      </c>
      <c r="G356">
        <v>2605.2600000000002</v>
      </c>
      <c r="H356">
        <v>199681.47200000001</v>
      </c>
      <c r="I356">
        <v>519180574.40210003</v>
      </c>
      <c r="J356">
        <v>203194</v>
      </c>
    </row>
    <row r="357" spans="1:10" x14ac:dyDescent="0.5">
      <c r="A357">
        <v>1646024400000</v>
      </c>
      <c r="B357" s="1" t="d">
        <v>2022-02-28T05:00:00.00000020954757600</v>
      </c>
      <c r="C357" t="s">
        <v>10</v>
      </c>
      <c r="D357">
        <v>2608.92</v>
      </c>
      <c r="E357">
        <v>2622.22</v>
      </c>
      <c r="F357">
        <v>2600.85</v>
      </c>
      <c r="G357">
        <v>2608.5500000000002</v>
      </c>
      <c r="H357">
        <v>57032.239000000001</v>
      </c>
      <c r="I357">
        <v>148983766.81000999</v>
      </c>
      <c r="J357">
        <v>70180</v>
      </c>
    </row>
    <row r="358" spans="1:10" x14ac:dyDescent="0.5">
      <c r="A358">
        <v>1646020800000</v>
      </c>
      <c r="B358" s="1" t="d">
        <v>2022-02-28T03:59:59.99999979045242400</v>
      </c>
      <c r="C358" t="s">
        <v>10</v>
      </c>
      <c r="D358">
        <v>2605.98</v>
      </c>
      <c r="E358">
        <v>2631.14</v>
      </c>
      <c r="F358">
        <v>2600.3200000000002</v>
      </c>
      <c r="G358">
        <v>2609.02</v>
      </c>
      <c r="H358">
        <v>67866.994999999995</v>
      </c>
      <c r="I358">
        <v>177473967.46309999</v>
      </c>
      <c r="J358">
        <v>77970</v>
      </c>
    </row>
    <row r="359" spans="1:10" x14ac:dyDescent="0.5">
      <c r="A359">
        <v>1646017200000</v>
      </c>
      <c r="B359" s="1" t="d">
        <v>2022-02-28T03:00:00.000</v>
      </c>
      <c r="C359" t="s">
        <v>10</v>
      </c>
      <c r="D359">
        <v>2610.5</v>
      </c>
      <c r="E359">
        <v>2618.7600000000002</v>
      </c>
      <c r="F359">
        <v>2597.5100000000002</v>
      </c>
      <c r="G359">
        <v>2605.81</v>
      </c>
      <c r="H359">
        <v>66063.429000000004</v>
      </c>
      <c r="I359">
        <v>172347318.44902</v>
      </c>
      <c r="J359">
        <v>87476</v>
      </c>
    </row>
    <row r="360" spans="1:10" x14ac:dyDescent="0.5">
      <c r="A360">
        <v>1646013600000</v>
      </c>
      <c r="B360" s="1" t="d">
        <v>2022-02-28T02:00:00.00000020954757600</v>
      </c>
      <c r="C360" t="s">
        <v>10</v>
      </c>
      <c r="D360">
        <v>2642.05</v>
      </c>
      <c r="E360">
        <v>2652.05</v>
      </c>
      <c r="F360">
        <v>2590</v>
      </c>
      <c r="G360">
        <v>2610.5100000000002</v>
      </c>
      <c r="H360">
        <v>121377.45699999999</v>
      </c>
      <c r="I360">
        <v>318392001.80466998</v>
      </c>
      <c r="J360">
        <v>135663</v>
      </c>
    </row>
    <row r="361" spans="1:10" x14ac:dyDescent="0.5">
      <c r="A361">
        <v>1646010000000</v>
      </c>
      <c r="B361" s="1" t="d">
        <v>2022-02-28T00:59:59.99999979045242400</v>
      </c>
      <c r="C361" t="s">
        <v>10</v>
      </c>
      <c r="D361">
        <v>2604.11</v>
      </c>
      <c r="E361">
        <v>2678.85</v>
      </c>
      <c r="F361">
        <v>2603.31</v>
      </c>
      <c r="G361">
        <v>2641.91</v>
      </c>
      <c r="H361">
        <v>179974.568</v>
      </c>
      <c r="I361">
        <v>476839020.48936999</v>
      </c>
      <c r="J361">
        <v>194280</v>
      </c>
    </row>
    <row r="362" spans="1:10" x14ac:dyDescent="0.5">
      <c r="A362">
        <v>1646006400000</v>
      </c>
      <c r="B362" s="1" t="d">
        <v>2022-02-28</v>
      </c>
      <c r="C362" t="s">
        <v>10</v>
      </c>
      <c r="D362">
        <v>2615.9899999999998</v>
      </c>
      <c r="E362">
        <v>2625.16</v>
      </c>
      <c r="F362">
        <v>2587.17</v>
      </c>
      <c r="G362">
        <v>2603.85</v>
      </c>
      <c r="H362">
        <v>100634.48</v>
      </c>
      <c r="I362">
        <v>262272641.08256</v>
      </c>
      <c r="J362">
        <v>125832</v>
      </c>
    </row>
    <row r="363" spans="1:10" x14ac:dyDescent="0.5">
      <c r="A363">
        <v>1646002800000</v>
      </c>
      <c r="B363" s="1" t="d">
        <v>2022-02-27T23:00:00.00000020954757600</v>
      </c>
      <c r="C363" t="s">
        <v>10</v>
      </c>
      <c r="D363">
        <v>2627.9</v>
      </c>
      <c r="E363">
        <v>2632.21</v>
      </c>
      <c r="F363">
        <v>2577.02</v>
      </c>
      <c r="G363">
        <v>2615.9899999999998</v>
      </c>
      <c r="H363">
        <v>182135.62700000001</v>
      </c>
      <c r="I363">
        <v>474375849.01191002</v>
      </c>
      <c r="J363">
        <v>194444</v>
      </c>
    </row>
    <row r="364" spans="1:10" x14ac:dyDescent="0.5">
      <c r="A364">
        <v>1645999200000</v>
      </c>
      <c r="B364" s="1" t="d">
        <v>2022-02-27T21:59:59.99999979045242400</v>
      </c>
      <c r="C364" t="s">
        <v>10</v>
      </c>
      <c r="D364">
        <v>2600.7399999999998</v>
      </c>
      <c r="E364">
        <v>2637.54</v>
      </c>
      <c r="F364">
        <v>2592.4899999999998</v>
      </c>
      <c r="G364">
        <v>2627.9</v>
      </c>
      <c r="H364">
        <v>84756.733999999997</v>
      </c>
      <c r="I364">
        <v>221601813.91396001</v>
      </c>
      <c r="J364">
        <v>117138</v>
      </c>
    </row>
    <row r="365" spans="1:10" x14ac:dyDescent="0.5">
      <c r="A365">
        <v>1645995600000</v>
      </c>
      <c r="B365" s="1" t="d">
        <v>2022-02-27T21:00:00.000</v>
      </c>
      <c r="C365" t="s">
        <v>10</v>
      </c>
      <c r="D365">
        <v>2631.67</v>
      </c>
      <c r="E365">
        <v>2636.04</v>
      </c>
      <c r="F365">
        <v>2553.6799999999998</v>
      </c>
      <c r="G365">
        <v>2600.7399999999998</v>
      </c>
      <c r="H365">
        <v>211742.5</v>
      </c>
      <c r="I365">
        <v>549795000.87556005</v>
      </c>
      <c r="J365">
        <v>254981</v>
      </c>
    </row>
    <row r="366" spans="1:10" x14ac:dyDescent="0.5">
      <c r="A366">
        <v>1645992000000</v>
      </c>
      <c r="B366" s="1" t="d">
        <v>2022-02-27T20:00:00.00000020954757600</v>
      </c>
      <c r="C366" t="s">
        <v>10</v>
      </c>
      <c r="D366">
        <v>2605.85</v>
      </c>
      <c r="E366">
        <v>2658.35</v>
      </c>
      <c r="F366">
        <v>2582.59</v>
      </c>
      <c r="G366">
        <v>2631.68</v>
      </c>
      <c r="H366">
        <v>248311.87700000001</v>
      </c>
      <c r="I366">
        <v>649251024.53573</v>
      </c>
      <c r="J366">
        <v>287526</v>
      </c>
    </row>
    <row r="367" spans="1:10" x14ac:dyDescent="0.5">
      <c r="A367">
        <v>1645988400000</v>
      </c>
      <c r="B367" s="1" t="d">
        <v>2022-02-27T18:59:59.99999979045242400</v>
      </c>
      <c r="C367" t="s">
        <v>10</v>
      </c>
      <c r="D367">
        <v>2737.08</v>
      </c>
      <c r="E367">
        <v>2746.86</v>
      </c>
      <c r="F367">
        <v>2594</v>
      </c>
      <c r="G367">
        <v>2605.89</v>
      </c>
      <c r="H367">
        <v>314597.82900000003</v>
      </c>
      <c r="I367">
        <v>838264423.89226997</v>
      </c>
      <c r="J367">
        <v>349876</v>
      </c>
    </row>
    <row r="368" spans="1:10" x14ac:dyDescent="0.5">
      <c r="A368">
        <v>1645984800000</v>
      </c>
      <c r="B368" s="1" t="d">
        <v>2022-02-27T18:00:00.000</v>
      </c>
      <c r="C368" t="s">
        <v>10</v>
      </c>
      <c r="D368">
        <v>2764.52</v>
      </c>
      <c r="E368">
        <v>2767.87</v>
      </c>
      <c r="F368">
        <v>2727.91</v>
      </c>
      <c r="G368">
        <v>2737.07</v>
      </c>
      <c r="H368">
        <v>82646.576000000001</v>
      </c>
      <c r="I368">
        <v>227167348.37954</v>
      </c>
      <c r="J368">
        <v>106715</v>
      </c>
    </row>
    <row r="369" spans="1:10" x14ac:dyDescent="0.5">
      <c r="A369">
        <v>1645981200000</v>
      </c>
      <c r="B369" s="1" t="d">
        <v>2022-02-27T17:00:00.00000020954757600</v>
      </c>
      <c r="C369" t="s">
        <v>10</v>
      </c>
      <c r="D369">
        <v>2776.61</v>
      </c>
      <c r="E369">
        <v>2778.99</v>
      </c>
      <c r="F369">
        <v>2762.14</v>
      </c>
      <c r="G369">
        <v>2764.51</v>
      </c>
      <c r="H369">
        <v>37551.07</v>
      </c>
      <c r="I369">
        <v>103981670.64711</v>
      </c>
      <c r="J369">
        <v>56441</v>
      </c>
    </row>
    <row r="370" spans="1:10" x14ac:dyDescent="0.5">
      <c r="A370">
        <v>1645977600000</v>
      </c>
      <c r="B370" s="1" t="d">
        <v>2022-02-27T15:59:59.99999979045242400</v>
      </c>
      <c r="C370" t="s">
        <v>10</v>
      </c>
      <c r="D370">
        <v>2807.61</v>
      </c>
      <c r="E370">
        <v>2808.34</v>
      </c>
      <c r="F370">
        <v>2763.47</v>
      </c>
      <c r="G370">
        <v>2776.6</v>
      </c>
      <c r="H370">
        <v>87499.001000000004</v>
      </c>
      <c r="I370">
        <v>243321906.13835001</v>
      </c>
      <c r="J370">
        <v>110757</v>
      </c>
    </row>
    <row r="371" spans="1:10" x14ac:dyDescent="0.5">
      <c r="A371">
        <v>1645974000000</v>
      </c>
      <c r="B371" s="1" t="d">
        <v>2022-02-27T15:00:00.000</v>
      </c>
      <c r="C371" t="s">
        <v>10</v>
      </c>
      <c r="D371">
        <v>2760.75</v>
      </c>
      <c r="E371">
        <v>2820.1</v>
      </c>
      <c r="F371">
        <v>2755.06</v>
      </c>
      <c r="G371">
        <v>2807.36</v>
      </c>
      <c r="H371">
        <v>152346.40400000001</v>
      </c>
      <c r="I371">
        <v>425692534.65614998</v>
      </c>
      <c r="J371">
        <v>181892</v>
      </c>
    </row>
    <row r="372" spans="1:10" x14ac:dyDescent="0.5">
      <c r="A372">
        <v>1645970400000</v>
      </c>
      <c r="B372" s="1" t="d">
        <v>2022-02-27T14:00:00.00000020954757600</v>
      </c>
      <c r="C372" t="s">
        <v>10</v>
      </c>
      <c r="D372">
        <v>2777.42</v>
      </c>
      <c r="E372">
        <v>2787.94</v>
      </c>
      <c r="F372">
        <v>2745.1</v>
      </c>
      <c r="G372">
        <v>2760.59</v>
      </c>
      <c r="H372">
        <v>155005.34299999999</v>
      </c>
      <c r="I372">
        <v>428518400.42502999</v>
      </c>
      <c r="J372">
        <v>179622</v>
      </c>
    </row>
    <row r="373" spans="1:10" x14ac:dyDescent="0.5">
      <c r="A373">
        <v>1645966800000</v>
      </c>
      <c r="B373" s="1" t="d">
        <v>2022-02-27T12:59:59.99999979045242400</v>
      </c>
      <c r="C373" t="s">
        <v>10</v>
      </c>
      <c r="D373">
        <v>2829</v>
      </c>
      <c r="E373">
        <v>2831.96</v>
      </c>
      <c r="F373">
        <v>2705.06</v>
      </c>
      <c r="G373">
        <v>2777.41</v>
      </c>
      <c r="H373">
        <v>296380.76</v>
      </c>
      <c r="I373">
        <v>821219394.03339005</v>
      </c>
      <c r="J373">
        <v>307040</v>
      </c>
    </row>
    <row r="374" spans="1:10" x14ac:dyDescent="0.5">
      <c r="A374">
        <v>1645963200000</v>
      </c>
      <c r="B374" s="1" t="d">
        <v>2022-02-27T12:00:00.000</v>
      </c>
      <c r="C374" t="s">
        <v>10</v>
      </c>
      <c r="D374">
        <v>2820.33</v>
      </c>
      <c r="E374">
        <v>2836.21</v>
      </c>
      <c r="F374">
        <v>2800.32</v>
      </c>
      <c r="G374">
        <v>2829</v>
      </c>
      <c r="H374">
        <v>107590.876</v>
      </c>
      <c r="I374">
        <v>303461325.45266998</v>
      </c>
      <c r="J374">
        <v>132960</v>
      </c>
    </row>
    <row r="375" spans="1:10" x14ac:dyDescent="0.5">
      <c r="A375">
        <v>1645959600000</v>
      </c>
      <c r="B375" s="1" t="d">
        <v>2022-02-27T11:00:00.00000020954757600</v>
      </c>
      <c r="C375" t="s">
        <v>10</v>
      </c>
      <c r="D375">
        <v>2809.43</v>
      </c>
      <c r="E375">
        <v>2832.89</v>
      </c>
      <c r="F375">
        <v>2783.93</v>
      </c>
      <c r="G375">
        <v>2820.33</v>
      </c>
      <c r="H375">
        <v>138069.16800000001</v>
      </c>
      <c r="I375">
        <v>388090288.86764002</v>
      </c>
      <c r="J375">
        <v>155352</v>
      </c>
    </row>
    <row r="376" spans="1:10" x14ac:dyDescent="0.5">
      <c r="A376">
        <v>1645956000000</v>
      </c>
      <c r="B376" s="1" t="d">
        <v>2022-02-27T09:59:59.99999979045242400</v>
      </c>
      <c r="C376" t="s">
        <v>10</v>
      </c>
      <c r="D376">
        <v>2766.25</v>
      </c>
      <c r="E376">
        <v>2817.51</v>
      </c>
      <c r="F376">
        <v>2756.42</v>
      </c>
      <c r="G376">
        <v>2809.42</v>
      </c>
      <c r="H376">
        <v>112043.86</v>
      </c>
      <c r="I376">
        <v>312532788.85140002</v>
      </c>
      <c r="J376">
        <v>144446</v>
      </c>
    </row>
    <row r="377" spans="1:10" x14ac:dyDescent="0.5">
      <c r="A377">
        <v>1645952400000</v>
      </c>
      <c r="B377" s="1" t="d">
        <v>2022-02-27T09:00:00.000</v>
      </c>
      <c r="C377" t="s">
        <v>10</v>
      </c>
      <c r="D377">
        <v>2741.01</v>
      </c>
      <c r="E377">
        <v>2771.47</v>
      </c>
      <c r="F377">
        <v>2733.52</v>
      </c>
      <c r="G377">
        <v>2766.55</v>
      </c>
      <c r="H377">
        <v>87963.672999999995</v>
      </c>
      <c r="I377">
        <v>242342791.88240001</v>
      </c>
      <c r="J377">
        <v>115264</v>
      </c>
    </row>
    <row r="378" spans="1:10" x14ac:dyDescent="0.5">
      <c r="A378">
        <v>1645948800000</v>
      </c>
      <c r="B378" s="1" t="d">
        <v>2022-02-27T08:00:00.00000020954757600</v>
      </c>
      <c r="C378" t="s">
        <v>10</v>
      </c>
      <c r="D378">
        <v>2734.28</v>
      </c>
      <c r="E378">
        <v>2746.49</v>
      </c>
      <c r="F378">
        <v>2721</v>
      </c>
      <c r="G378">
        <v>2741.01</v>
      </c>
      <c r="H378">
        <v>72149.850000000006</v>
      </c>
      <c r="I378">
        <v>197338380.34902</v>
      </c>
      <c r="J378">
        <v>96571</v>
      </c>
    </row>
    <row r="379" spans="1:10" x14ac:dyDescent="0.5">
      <c r="A379">
        <v>1645945200000</v>
      </c>
      <c r="B379" s="1" t="d">
        <v>2022-02-27T06:59:59.99999979045242400</v>
      </c>
      <c r="C379" t="s">
        <v>10</v>
      </c>
      <c r="D379">
        <v>2730.95</v>
      </c>
      <c r="E379">
        <v>2743.99</v>
      </c>
      <c r="F379">
        <v>2730.39</v>
      </c>
      <c r="G379">
        <v>2734.33</v>
      </c>
      <c r="H379">
        <v>46259.15</v>
      </c>
      <c r="I379">
        <v>126659823.64792</v>
      </c>
      <c r="J379">
        <v>68121</v>
      </c>
    </row>
    <row r="380" spans="1:10" x14ac:dyDescent="0.5">
      <c r="A380">
        <v>1645941600000</v>
      </c>
      <c r="B380" s="1" t="d">
        <v>2022-02-27T06:00:00.000</v>
      </c>
      <c r="C380" t="s">
        <v>10</v>
      </c>
      <c r="D380">
        <v>2707.77</v>
      </c>
      <c r="E380">
        <v>2736.74</v>
      </c>
      <c r="F380">
        <v>2706.92</v>
      </c>
      <c r="G380">
        <v>2730.95</v>
      </c>
      <c r="H380">
        <v>46796.142999999996</v>
      </c>
      <c r="I380">
        <v>127598977.42805</v>
      </c>
      <c r="J380">
        <v>72204</v>
      </c>
    </row>
    <row r="381" spans="1:10" x14ac:dyDescent="0.5">
      <c r="A381">
        <v>1645938000000</v>
      </c>
      <c r="B381" s="1" t="d">
        <v>2022-02-27T05:00:00.00000020954757600</v>
      </c>
      <c r="C381" t="s">
        <v>10</v>
      </c>
      <c r="D381">
        <v>2704.69</v>
      </c>
      <c r="E381">
        <v>2722.88</v>
      </c>
      <c r="F381">
        <v>2696</v>
      </c>
      <c r="G381">
        <v>2707.77</v>
      </c>
      <c r="H381">
        <v>49704.201000000001</v>
      </c>
      <c r="I381">
        <v>134833115.99518001</v>
      </c>
      <c r="J381">
        <v>73071</v>
      </c>
    </row>
    <row r="382" spans="1:10" x14ac:dyDescent="0.5">
      <c r="A382">
        <v>1645934400000</v>
      </c>
      <c r="B382" s="1" t="d">
        <v>2022-02-27T03:59:59.99999979045242400</v>
      </c>
      <c r="C382" t="s">
        <v>10</v>
      </c>
      <c r="D382">
        <v>2714.42</v>
      </c>
      <c r="E382">
        <v>2720.39</v>
      </c>
      <c r="F382">
        <v>2698.08</v>
      </c>
      <c r="G382">
        <v>2704.92</v>
      </c>
      <c r="H382">
        <v>47766.442000000003</v>
      </c>
      <c r="I382">
        <v>129389907.36523999</v>
      </c>
      <c r="J382">
        <v>68551</v>
      </c>
    </row>
    <row r="383" spans="1:10" x14ac:dyDescent="0.5">
      <c r="A383">
        <v>1645930800000</v>
      </c>
      <c r="B383" s="1" t="d">
        <v>2022-02-27T03:00:00.000</v>
      </c>
      <c r="C383" t="s">
        <v>10</v>
      </c>
      <c r="D383">
        <v>2707.28</v>
      </c>
      <c r="E383">
        <v>2725.48</v>
      </c>
      <c r="F383">
        <v>2706.05</v>
      </c>
      <c r="G383">
        <v>2714.42</v>
      </c>
      <c r="H383">
        <v>50203.928</v>
      </c>
      <c r="I383">
        <v>136356579.75308999</v>
      </c>
      <c r="J383">
        <v>84562</v>
      </c>
    </row>
    <row r="384" spans="1:10" x14ac:dyDescent="0.5">
      <c r="A384">
        <v>1645927200000</v>
      </c>
      <c r="B384" s="1" t="d">
        <v>2022-02-27T02:00:00.00000020954757600</v>
      </c>
      <c r="C384" t="s">
        <v>10</v>
      </c>
      <c r="D384">
        <v>2680.46</v>
      </c>
      <c r="E384">
        <v>2712.78</v>
      </c>
      <c r="F384">
        <v>2676.19</v>
      </c>
      <c r="G384">
        <v>2707.29</v>
      </c>
      <c r="H384">
        <v>88113.596000000005</v>
      </c>
      <c r="I384">
        <v>237619517.69997001</v>
      </c>
      <c r="J384">
        <v>114383</v>
      </c>
    </row>
    <row r="385" spans="1:10" x14ac:dyDescent="0.5">
      <c r="A385">
        <v>1645923600000</v>
      </c>
      <c r="B385" s="1" t="d">
        <v>2022-02-27T00:59:59.99999979045242400</v>
      </c>
      <c r="C385" t="s">
        <v>10</v>
      </c>
      <c r="D385">
        <v>2746.51</v>
      </c>
      <c r="E385">
        <v>2752.9</v>
      </c>
      <c r="F385">
        <v>2678.92</v>
      </c>
      <c r="G385">
        <v>2680.45</v>
      </c>
      <c r="H385">
        <v>165125.47200000001</v>
      </c>
      <c r="I385">
        <v>447447455.55605</v>
      </c>
      <c r="J385">
        <v>186071</v>
      </c>
    </row>
    <row r="386" spans="1:10" x14ac:dyDescent="0.5">
      <c r="A386">
        <v>1645920000000</v>
      </c>
      <c r="B386" s="1" t="d">
        <v>2022-02-27</v>
      </c>
      <c r="C386" t="s">
        <v>10</v>
      </c>
      <c r="D386">
        <v>2778.15</v>
      </c>
      <c r="E386">
        <v>2789.67</v>
      </c>
      <c r="F386">
        <v>2738</v>
      </c>
      <c r="G386">
        <v>2746.52</v>
      </c>
      <c r="H386">
        <v>84026.077000000005</v>
      </c>
      <c r="I386">
        <v>231855098.00038999</v>
      </c>
      <c r="J386">
        <v>120232</v>
      </c>
    </row>
    <row r="387" spans="1:10" x14ac:dyDescent="0.5">
      <c r="A387">
        <v>1645916400000</v>
      </c>
      <c r="B387" s="1" t="d">
        <v>2022-02-26T23:00:00.00000020954757600</v>
      </c>
      <c r="C387" t="s">
        <v>10</v>
      </c>
      <c r="D387">
        <v>2794.11</v>
      </c>
      <c r="E387">
        <v>2794.12</v>
      </c>
      <c r="F387">
        <v>2762.18</v>
      </c>
      <c r="G387">
        <v>2778.15</v>
      </c>
      <c r="H387">
        <v>84757.808999999994</v>
      </c>
      <c r="I387">
        <v>235424068.30937001</v>
      </c>
      <c r="J387">
        <v>97956</v>
      </c>
    </row>
    <row r="388" spans="1:10" x14ac:dyDescent="0.5">
      <c r="A388">
        <v>1645912800000</v>
      </c>
      <c r="B388" s="1" t="d">
        <v>2022-02-26T21:59:59.99999979045242400</v>
      </c>
      <c r="C388" t="s">
        <v>10</v>
      </c>
      <c r="D388">
        <v>2822.82</v>
      </c>
      <c r="E388">
        <v>2825.48</v>
      </c>
      <c r="F388">
        <v>2786.48</v>
      </c>
      <c r="G388">
        <v>2794.11</v>
      </c>
      <c r="H388">
        <v>58631.72</v>
      </c>
      <c r="I388">
        <v>164401808.08526</v>
      </c>
      <c r="J388">
        <v>83990</v>
      </c>
    </row>
    <row r="389" spans="1:10" x14ac:dyDescent="0.5">
      <c r="A389">
        <v>1645909200000</v>
      </c>
      <c r="B389" s="1" t="d">
        <v>2022-02-26T21:00:00.000</v>
      </c>
      <c r="C389" t="s">
        <v>10</v>
      </c>
      <c r="D389">
        <v>2821.73</v>
      </c>
      <c r="E389">
        <v>2854.04</v>
      </c>
      <c r="F389">
        <v>2815.03</v>
      </c>
      <c r="G389">
        <v>2822.98</v>
      </c>
      <c r="H389">
        <v>83481.206999999995</v>
      </c>
      <c r="I389">
        <v>236733282.60743999</v>
      </c>
      <c r="J389">
        <v>113593</v>
      </c>
    </row>
    <row r="390" spans="1:10" x14ac:dyDescent="0.5">
      <c r="A390">
        <v>1645905600000</v>
      </c>
      <c r="B390" s="1" t="d">
        <v>2022-02-26T20:00:00.00000020954757600</v>
      </c>
      <c r="C390" t="s">
        <v>10</v>
      </c>
      <c r="D390">
        <v>2808.6</v>
      </c>
      <c r="E390">
        <v>2833</v>
      </c>
      <c r="F390">
        <v>2808.12</v>
      </c>
      <c r="G390">
        <v>2821.72</v>
      </c>
      <c r="H390">
        <v>34642.419000000002</v>
      </c>
      <c r="I390">
        <v>97671742.88549</v>
      </c>
      <c r="J390">
        <v>61405</v>
      </c>
    </row>
    <row r="391" spans="1:10" x14ac:dyDescent="0.5">
      <c r="A391">
        <v>1645902000000</v>
      </c>
      <c r="B391" s="1" t="d">
        <v>2022-02-26T18:59:59.99999979045242400</v>
      </c>
      <c r="C391" t="s">
        <v>10</v>
      </c>
      <c r="D391">
        <v>2791.82</v>
      </c>
      <c r="E391">
        <v>2833.73</v>
      </c>
      <c r="F391">
        <v>2791.04</v>
      </c>
      <c r="G391">
        <v>2808.6</v>
      </c>
      <c r="H391">
        <v>113048.048</v>
      </c>
      <c r="I391">
        <v>318350992.42071998</v>
      </c>
      <c r="J391">
        <v>140076</v>
      </c>
    </row>
    <row r="392" spans="1:10" x14ac:dyDescent="0.5">
      <c r="A392">
        <v>1645898400000</v>
      </c>
      <c r="B392" s="1" t="d">
        <v>2022-02-26T18:00:00.000</v>
      </c>
      <c r="C392" t="s">
        <v>10</v>
      </c>
      <c r="D392">
        <v>2789.34</v>
      </c>
      <c r="E392">
        <v>2792.5</v>
      </c>
      <c r="F392">
        <v>2762</v>
      </c>
      <c r="G392">
        <v>2791.82</v>
      </c>
      <c r="H392">
        <v>74647.213000000003</v>
      </c>
      <c r="I392">
        <v>207214988.22492</v>
      </c>
      <c r="J392">
        <v>89971</v>
      </c>
    </row>
    <row r="393" spans="1:10" x14ac:dyDescent="0.5">
      <c r="A393">
        <v>1645894800000</v>
      </c>
      <c r="B393" s="1" t="d">
        <v>2022-02-26T17:00:00.00000020954757600</v>
      </c>
      <c r="C393" t="s">
        <v>10</v>
      </c>
      <c r="D393">
        <v>2789.12</v>
      </c>
      <c r="E393">
        <v>2795.1</v>
      </c>
      <c r="F393">
        <v>2781</v>
      </c>
      <c r="G393">
        <v>2789.33</v>
      </c>
      <c r="H393">
        <v>29927.741000000002</v>
      </c>
      <c r="I393">
        <v>83474046.322689995</v>
      </c>
      <c r="J393">
        <v>50432</v>
      </c>
    </row>
    <row r="394" spans="1:10" x14ac:dyDescent="0.5">
      <c r="A394">
        <v>1645891200000</v>
      </c>
      <c r="B394" s="1" t="d">
        <v>2022-02-26T15:59:59.99999979045242400</v>
      </c>
      <c r="C394" t="s">
        <v>10</v>
      </c>
      <c r="D394">
        <v>2783.94</v>
      </c>
      <c r="E394">
        <v>2798.2</v>
      </c>
      <c r="F394">
        <v>2779.26</v>
      </c>
      <c r="G394">
        <v>2789.11</v>
      </c>
      <c r="H394">
        <v>47393.834999999999</v>
      </c>
      <c r="I394">
        <v>132105104.21391</v>
      </c>
      <c r="J394">
        <v>72191</v>
      </c>
    </row>
    <row r="395" spans="1:10" x14ac:dyDescent="0.5">
      <c r="A395">
        <v>1645887600000</v>
      </c>
      <c r="B395" s="1" t="d">
        <v>2022-02-26T15:00:00.000</v>
      </c>
      <c r="C395" t="s">
        <v>10</v>
      </c>
      <c r="D395">
        <v>2782.45</v>
      </c>
      <c r="E395">
        <v>2810.61</v>
      </c>
      <c r="F395">
        <v>2779.41</v>
      </c>
      <c r="G395">
        <v>2783.94</v>
      </c>
      <c r="H395">
        <v>81593.686000000002</v>
      </c>
      <c r="I395">
        <v>227692334.16134</v>
      </c>
      <c r="J395">
        <v>105821</v>
      </c>
    </row>
    <row r="396" spans="1:10" x14ac:dyDescent="0.5">
      <c r="A396">
        <v>1645884000000</v>
      </c>
      <c r="B396" s="1" t="d">
        <v>2022-02-26T14:00:00.00000020954757600</v>
      </c>
      <c r="C396" t="s">
        <v>10</v>
      </c>
      <c r="D396">
        <v>2770.99</v>
      </c>
      <c r="E396">
        <v>2800</v>
      </c>
      <c r="F396">
        <v>2755.58</v>
      </c>
      <c r="G396">
        <v>2782.46</v>
      </c>
      <c r="H396">
        <v>93822.354999999996</v>
      </c>
      <c r="I396">
        <v>260595200.40408999</v>
      </c>
      <c r="J396">
        <v>115930</v>
      </c>
    </row>
    <row r="397" spans="1:10" x14ac:dyDescent="0.5">
      <c r="A397">
        <v>1645880400000</v>
      </c>
      <c r="B397" s="1" t="d">
        <v>2022-02-26T12:59:59.99999979045242400</v>
      </c>
      <c r="C397" t="s">
        <v>10</v>
      </c>
      <c r="D397">
        <v>2761.73</v>
      </c>
      <c r="E397">
        <v>2787.61</v>
      </c>
      <c r="F397">
        <v>2758.14</v>
      </c>
      <c r="G397">
        <v>2770.99</v>
      </c>
      <c r="H397">
        <v>89337.358999999997</v>
      </c>
      <c r="I397">
        <v>247687874.23637</v>
      </c>
      <c r="J397">
        <v>107959</v>
      </c>
    </row>
    <row r="398" spans="1:10" x14ac:dyDescent="0.5">
      <c r="A398">
        <v>1645876800000</v>
      </c>
      <c r="B398" s="1" t="d">
        <v>2022-02-26T12:00:00.000</v>
      </c>
      <c r="C398" t="s">
        <v>10</v>
      </c>
      <c r="D398">
        <v>2750.65</v>
      </c>
      <c r="E398">
        <v>2765</v>
      </c>
      <c r="F398">
        <v>2741.34</v>
      </c>
      <c r="G398">
        <v>2761.72</v>
      </c>
      <c r="H398">
        <v>48884.326000000001</v>
      </c>
      <c r="I398">
        <v>134525001.96891001</v>
      </c>
      <c r="J398">
        <v>74927</v>
      </c>
    </row>
    <row r="399" spans="1:10" x14ac:dyDescent="0.5">
      <c r="A399">
        <v>1645873200000</v>
      </c>
      <c r="B399" s="1" t="d">
        <v>2022-02-26T11:00:00.00000020954757600</v>
      </c>
      <c r="C399" t="s">
        <v>10</v>
      </c>
      <c r="D399">
        <v>2767.2</v>
      </c>
      <c r="E399">
        <v>2779.18</v>
      </c>
      <c r="F399">
        <v>2735.94</v>
      </c>
      <c r="G399">
        <v>2750.66</v>
      </c>
      <c r="H399">
        <v>71415.881999999998</v>
      </c>
      <c r="I399">
        <v>196838002.62882</v>
      </c>
      <c r="J399">
        <v>102951</v>
      </c>
    </row>
    <row r="400" spans="1:10" x14ac:dyDescent="0.5">
      <c r="A400">
        <v>1645869600000</v>
      </c>
      <c r="B400" s="1" t="d">
        <v>2022-02-26T09:59:59.99999979045242400</v>
      </c>
      <c r="C400" t="s">
        <v>10</v>
      </c>
      <c r="D400">
        <v>2747.78</v>
      </c>
      <c r="E400">
        <v>2775.52</v>
      </c>
      <c r="F400">
        <v>2743</v>
      </c>
      <c r="G400">
        <v>2767.19</v>
      </c>
      <c r="H400">
        <v>61144.142</v>
      </c>
      <c r="I400">
        <v>168632352.44872001</v>
      </c>
      <c r="J400">
        <v>83042</v>
      </c>
    </row>
    <row r="401" spans="1:10" x14ac:dyDescent="0.5">
      <c r="A401">
        <v>1645866000000</v>
      </c>
      <c r="B401" s="1" t="d">
        <v>2022-02-26T09:00:00.000</v>
      </c>
      <c r="C401" t="s">
        <v>10</v>
      </c>
      <c r="D401">
        <v>2754.73</v>
      </c>
      <c r="E401">
        <v>2762.56</v>
      </c>
      <c r="F401">
        <v>2726</v>
      </c>
      <c r="G401">
        <v>2747.78</v>
      </c>
      <c r="H401">
        <v>113947.132</v>
      </c>
      <c r="I401">
        <v>313203124.32095999</v>
      </c>
      <c r="J401">
        <v>128960</v>
      </c>
    </row>
    <row r="402" spans="1:10" x14ac:dyDescent="0.5">
      <c r="A402">
        <v>1645862400000</v>
      </c>
      <c r="B402" s="1" t="d">
        <v>2022-02-26T08:00:00.00000020954757600</v>
      </c>
      <c r="C402" t="s">
        <v>10</v>
      </c>
      <c r="D402">
        <v>2791.76</v>
      </c>
      <c r="E402">
        <v>2818</v>
      </c>
      <c r="F402">
        <v>2740</v>
      </c>
      <c r="G402">
        <v>2754.73</v>
      </c>
      <c r="H402">
        <v>128162.787</v>
      </c>
      <c r="I402">
        <v>355986477.14930999</v>
      </c>
      <c r="J402">
        <v>160430</v>
      </c>
    </row>
    <row r="403" spans="1:10" x14ac:dyDescent="0.5">
      <c r="A403">
        <v>1645858800000</v>
      </c>
      <c r="B403" s="1" t="d">
        <v>2022-02-26T06:59:59.99999979045242400</v>
      </c>
      <c r="C403" t="s">
        <v>10</v>
      </c>
      <c r="D403">
        <v>2778.46</v>
      </c>
      <c r="E403">
        <v>2792.28</v>
      </c>
      <c r="F403">
        <v>2756.39</v>
      </c>
      <c r="G403">
        <v>2791.8</v>
      </c>
      <c r="H403">
        <v>64125.029000000002</v>
      </c>
      <c r="I403">
        <v>177900197.35881001</v>
      </c>
      <c r="J403">
        <v>95153</v>
      </c>
    </row>
    <row r="404" spans="1:10" x14ac:dyDescent="0.5">
      <c r="A404">
        <v>1645855200000</v>
      </c>
      <c r="B404" s="1" t="d">
        <v>2022-02-26T06:00:00.000</v>
      </c>
      <c r="C404" t="s">
        <v>10</v>
      </c>
      <c r="D404">
        <v>2775.3</v>
      </c>
      <c r="E404">
        <v>2790</v>
      </c>
      <c r="F404">
        <v>2772.55</v>
      </c>
      <c r="G404">
        <v>2778.45</v>
      </c>
      <c r="H404">
        <v>39534.243999999999</v>
      </c>
      <c r="I404">
        <v>109966200.64281</v>
      </c>
      <c r="J404">
        <v>61252</v>
      </c>
    </row>
    <row r="405" spans="1:10" x14ac:dyDescent="0.5">
      <c r="A405">
        <v>1645851600000</v>
      </c>
      <c r="B405" s="1" t="d">
        <v>2022-02-26T05:00:00.00000020954757600</v>
      </c>
      <c r="C405" t="s">
        <v>10</v>
      </c>
      <c r="D405">
        <v>2805.9</v>
      </c>
      <c r="E405">
        <v>2808.35</v>
      </c>
      <c r="F405">
        <v>2768</v>
      </c>
      <c r="G405">
        <v>2775.31</v>
      </c>
      <c r="H405">
        <v>62738.909</v>
      </c>
      <c r="I405">
        <v>174747747.17534</v>
      </c>
      <c r="J405">
        <v>93000</v>
      </c>
    </row>
    <row r="406" spans="1:10" x14ac:dyDescent="0.5">
      <c r="A406">
        <v>1645848000000</v>
      </c>
      <c r="B406" s="1" t="d">
        <v>2022-02-26T03:59:59.99999979045242400</v>
      </c>
      <c r="C406" t="s">
        <v>10</v>
      </c>
      <c r="D406">
        <v>2792.75</v>
      </c>
      <c r="E406">
        <v>2820.65</v>
      </c>
      <c r="F406">
        <v>2792.34</v>
      </c>
      <c r="G406">
        <v>2805.95</v>
      </c>
      <c r="H406">
        <v>52064.356</v>
      </c>
      <c r="I406">
        <v>146212189.04809999</v>
      </c>
      <c r="J406">
        <v>73123</v>
      </c>
    </row>
    <row r="407" spans="1:10" x14ac:dyDescent="0.5">
      <c r="A407">
        <v>1645844400000</v>
      </c>
      <c r="B407" s="1" t="d">
        <v>2022-02-26T03:00:00.000</v>
      </c>
      <c r="C407" t="s">
        <v>10</v>
      </c>
      <c r="D407">
        <v>2802.18</v>
      </c>
      <c r="E407">
        <v>2805.96</v>
      </c>
      <c r="F407">
        <v>2781.17</v>
      </c>
      <c r="G407">
        <v>2792.75</v>
      </c>
      <c r="H407">
        <v>57276.440999999999</v>
      </c>
      <c r="I407">
        <v>159943461.47101</v>
      </c>
      <c r="J407">
        <v>80536</v>
      </c>
    </row>
    <row r="408" spans="1:10" x14ac:dyDescent="0.5">
      <c r="A408">
        <v>1645840800000</v>
      </c>
      <c r="B408" s="1" t="d">
        <v>2022-02-26T02:00:00.00000020954757600</v>
      </c>
      <c r="C408" t="s">
        <v>10</v>
      </c>
      <c r="D408">
        <v>2816.58</v>
      </c>
      <c r="E408">
        <v>2823.51</v>
      </c>
      <c r="F408">
        <v>2797.19</v>
      </c>
      <c r="G408">
        <v>2802.19</v>
      </c>
      <c r="H408">
        <v>65932.392999999996</v>
      </c>
      <c r="I408">
        <v>185271091.55024999</v>
      </c>
      <c r="J408">
        <v>92549</v>
      </c>
    </row>
    <row r="409" spans="1:10" x14ac:dyDescent="0.5">
      <c r="A409">
        <v>1645837200000</v>
      </c>
      <c r="B409" s="1" t="d">
        <v>2022-02-26T00:59:59.99999979045242400</v>
      </c>
      <c r="C409" t="s">
        <v>10</v>
      </c>
      <c r="D409">
        <v>2831</v>
      </c>
      <c r="E409">
        <v>2843.36</v>
      </c>
      <c r="F409">
        <v>2804.95</v>
      </c>
      <c r="G409">
        <v>2816.59</v>
      </c>
      <c r="H409">
        <v>76648.316000000006</v>
      </c>
      <c r="I409">
        <v>216368438.77822</v>
      </c>
      <c r="J409">
        <v>107982</v>
      </c>
    </row>
    <row r="410" spans="1:10" x14ac:dyDescent="0.5">
      <c r="A410">
        <v>1645833600000</v>
      </c>
      <c r="B410" s="1" t="d">
        <v>2022-02-26</v>
      </c>
      <c r="C410" t="s">
        <v>10</v>
      </c>
      <c r="D410">
        <v>2766.42</v>
      </c>
      <c r="E410">
        <v>2882</v>
      </c>
      <c r="F410">
        <v>2760.23</v>
      </c>
      <c r="G410">
        <v>2831</v>
      </c>
      <c r="H410">
        <v>219129.79699999999</v>
      </c>
      <c r="I410">
        <v>616441674.45142996</v>
      </c>
      <c r="J410">
        <v>254107</v>
      </c>
    </row>
    <row r="411" spans="1:10" x14ac:dyDescent="0.5">
      <c r="A411">
        <v>1645830000000</v>
      </c>
      <c r="B411" s="1" t="d">
        <v>2022-02-25T23:00:00.00000020954757600</v>
      </c>
      <c r="C411" t="s">
        <v>10</v>
      </c>
      <c r="D411">
        <v>2791</v>
      </c>
      <c r="E411">
        <v>2835</v>
      </c>
      <c r="F411">
        <v>2748.9</v>
      </c>
      <c r="G411">
        <v>2766.36</v>
      </c>
      <c r="H411">
        <v>286761.44199999998</v>
      </c>
      <c r="I411">
        <v>799935066.93227994</v>
      </c>
      <c r="J411">
        <v>304437</v>
      </c>
    </row>
    <row r="412" spans="1:10" x14ac:dyDescent="0.5">
      <c r="A412">
        <v>1645826400000</v>
      </c>
      <c r="B412" s="1" t="d">
        <v>2022-02-25T21:59:59.99999979045242400</v>
      </c>
      <c r="C412" t="s">
        <v>10</v>
      </c>
      <c r="D412">
        <v>2706.41</v>
      </c>
      <c r="E412">
        <v>2799.44</v>
      </c>
      <c r="F412">
        <v>2691.49</v>
      </c>
      <c r="G412">
        <v>2791</v>
      </c>
      <c r="H412">
        <v>134763.356</v>
      </c>
      <c r="I412">
        <v>371572940.99612999</v>
      </c>
      <c r="J412">
        <v>172000</v>
      </c>
    </row>
    <row r="413" spans="1:10" x14ac:dyDescent="0.5">
      <c r="A413">
        <v>1645822800000</v>
      </c>
      <c r="B413" s="1" t="d">
        <v>2022-02-25T21:00:00.000</v>
      </c>
      <c r="C413" t="s">
        <v>10</v>
      </c>
      <c r="D413">
        <v>2712.36</v>
      </c>
      <c r="E413">
        <v>2729.99</v>
      </c>
      <c r="F413">
        <v>2701.12</v>
      </c>
      <c r="G413">
        <v>2706.41</v>
      </c>
      <c r="H413">
        <v>53702.921000000002</v>
      </c>
      <c r="I413">
        <v>145835950.10672</v>
      </c>
      <c r="J413">
        <v>70621</v>
      </c>
    </row>
    <row r="414" spans="1:10" x14ac:dyDescent="0.5">
      <c r="A414">
        <v>1645819200000</v>
      </c>
      <c r="B414" s="1" t="d">
        <v>2022-02-25T20:00:00.00000020954757600</v>
      </c>
      <c r="C414" t="s">
        <v>10</v>
      </c>
      <c r="D414">
        <v>2678.17</v>
      </c>
      <c r="E414">
        <v>2719.57</v>
      </c>
      <c r="F414">
        <v>2666.83</v>
      </c>
      <c r="G414">
        <v>2712.37</v>
      </c>
      <c r="H414">
        <v>82713.342999999993</v>
      </c>
      <c r="I414">
        <v>222888349.81145</v>
      </c>
      <c r="J414">
        <v>107779</v>
      </c>
    </row>
    <row r="415" spans="1:10" x14ac:dyDescent="0.5">
      <c r="A415">
        <v>1645815600000</v>
      </c>
      <c r="B415" s="1" t="d">
        <v>2022-02-25T18:59:59.99999979045242400</v>
      </c>
      <c r="C415" t="s">
        <v>10</v>
      </c>
      <c r="D415">
        <v>2673.64</v>
      </c>
      <c r="E415">
        <v>2704.1</v>
      </c>
      <c r="F415">
        <v>2664.36</v>
      </c>
      <c r="G415">
        <v>2678.17</v>
      </c>
      <c r="H415">
        <v>82943.941000000006</v>
      </c>
      <c r="I415">
        <v>222620697.01045001</v>
      </c>
      <c r="J415">
        <v>105283</v>
      </c>
    </row>
    <row r="416" spans="1:10" x14ac:dyDescent="0.5">
      <c r="A416">
        <v>1645812000000</v>
      </c>
      <c r="B416" s="1" t="d">
        <v>2022-02-25T18:00:00.000</v>
      </c>
      <c r="C416" t="s">
        <v>10</v>
      </c>
      <c r="D416">
        <v>2691.12</v>
      </c>
      <c r="E416">
        <v>2699.26</v>
      </c>
      <c r="F416">
        <v>2666.05</v>
      </c>
      <c r="G416">
        <v>2673.63</v>
      </c>
      <c r="H416">
        <v>93589.111999999994</v>
      </c>
      <c r="I416">
        <v>250785230.6688</v>
      </c>
      <c r="J416">
        <v>118908</v>
      </c>
    </row>
    <row r="417" spans="1:10" x14ac:dyDescent="0.5">
      <c r="A417">
        <v>1645808400000</v>
      </c>
      <c r="B417" s="1" t="d">
        <v>2022-02-25T17:00:00.00000020954757600</v>
      </c>
      <c r="C417" t="s">
        <v>10</v>
      </c>
      <c r="D417">
        <v>2724.66</v>
      </c>
      <c r="E417">
        <v>2731.41</v>
      </c>
      <c r="F417">
        <v>2682.82</v>
      </c>
      <c r="G417">
        <v>2691.17</v>
      </c>
      <c r="H417">
        <v>109789.87300000001</v>
      </c>
      <c r="I417">
        <v>296918066.54069</v>
      </c>
      <c r="J417">
        <v>131090</v>
      </c>
    </row>
    <row r="418" spans="1:10" x14ac:dyDescent="0.5">
      <c r="A418">
        <v>1645804800000</v>
      </c>
      <c r="B418" s="1" t="d">
        <v>2022-02-25T15:59:59.99999979045242400</v>
      </c>
      <c r="C418" t="s">
        <v>10</v>
      </c>
      <c r="D418">
        <v>2732.14</v>
      </c>
      <c r="E418">
        <v>2747.37</v>
      </c>
      <c r="F418">
        <v>2700.08</v>
      </c>
      <c r="G418">
        <v>2724.66</v>
      </c>
      <c r="H418">
        <v>129199.02499999999</v>
      </c>
      <c r="I418">
        <v>351527806.94224</v>
      </c>
      <c r="J418">
        <v>145250</v>
      </c>
    </row>
    <row r="419" spans="1:10" x14ac:dyDescent="0.5">
      <c r="A419">
        <v>1645801200000</v>
      </c>
      <c r="B419" s="1" t="d">
        <v>2022-02-25T15:00:00.000</v>
      </c>
      <c r="C419" t="s">
        <v>10</v>
      </c>
      <c r="D419">
        <v>2680.8</v>
      </c>
      <c r="E419">
        <v>2745</v>
      </c>
      <c r="F419">
        <v>2655</v>
      </c>
      <c r="G419">
        <v>2732.14</v>
      </c>
      <c r="H419">
        <v>227561.93900000001</v>
      </c>
      <c r="I419">
        <v>613562262.57442999</v>
      </c>
      <c r="J419">
        <v>241681</v>
      </c>
    </row>
    <row r="420" spans="1:10" x14ac:dyDescent="0.5">
      <c r="A420">
        <v>1645797600000</v>
      </c>
      <c r="B420" s="1" t="d">
        <v>2022-02-25T14:00:00.00000020954757600</v>
      </c>
      <c r="C420" t="s">
        <v>10</v>
      </c>
      <c r="D420">
        <v>2710.58</v>
      </c>
      <c r="E420">
        <v>2716</v>
      </c>
      <c r="F420">
        <v>2675.47</v>
      </c>
      <c r="G420">
        <v>2680.8</v>
      </c>
      <c r="H420">
        <v>180076.611</v>
      </c>
      <c r="I420">
        <v>485556997.47639</v>
      </c>
      <c r="J420">
        <v>185090</v>
      </c>
    </row>
    <row r="421" spans="1:10" x14ac:dyDescent="0.5">
      <c r="A421">
        <v>1645794000000</v>
      </c>
      <c r="B421" s="1" t="d">
        <v>2022-02-25T12:59:59.99999979045242400</v>
      </c>
      <c r="C421" t="s">
        <v>10</v>
      </c>
      <c r="D421">
        <v>2707</v>
      </c>
      <c r="E421">
        <v>2733.98</v>
      </c>
      <c r="F421">
        <v>2700.03</v>
      </c>
      <c r="G421">
        <v>2710.58</v>
      </c>
      <c r="H421">
        <v>159597.14600000001</v>
      </c>
      <c r="I421">
        <v>433237061.61681998</v>
      </c>
      <c r="J421">
        <v>182539</v>
      </c>
    </row>
    <row r="422" spans="1:10" x14ac:dyDescent="0.5">
      <c r="A422">
        <v>1645790400000</v>
      </c>
      <c r="B422" s="1" t="d">
        <v>2022-02-25T12:00:00.000</v>
      </c>
      <c r="C422" t="s">
        <v>10</v>
      </c>
      <c r="D422">
        <v>2632.36</v>
      </c>
      <c r="E422">
        <v>2716.82</v>
      </c>
      <c r="F422">
        <v>2631.09</v>
      </c>
      <c r="G422">
        <v>2706.99</v>
      </c>
      <c r="H422">
        <v>255209.185</v>
      </c>
      <c r="I422">
        <v>684106307.43744004</v>
      </c>
      <c r="J422">
        <v>263208</v>
      </c>
    </row>
    <row r="423" spans="1:10" x14ac:dyDescent="0.5">
      <c r="A423">
        <v>1645786800000</v>
      </c>
      <c r="B423" s="1" t="d">
        <v>2022-02-25T11:00:00.00000020954757600</v>
      </c>
      <c r="C423" t="s">
        <v>10</v>
      </c>
      <c r="D423">
        <v>2617.7399999999998</v>
      </c>
      <c r="E423">
        <v>2640</v>
      </c>
      <c r="F423">
        <v>2598.02</v>
      </c>
      <c r="G423">
        <v>2632.34</v>
      </c>
      <c r="H423">
        <v>104748.534</v>
      </c>
      <c r="I423">
        <v>274624785.15711999</v>
      </c>
      <c r="J423">
        <v>127433</v>
      </c>
    </row>
    <row r="424" spans="1:10" x14ac:dyDescent="0.5">
      <c r="A424">
        <v>1645783200000</v>
      </c>
      <c r="B424" s="1" t="d">
        <v>2022-02-25T09:59:59.99999979045242400</v>
      </c>
      <c r="C424" t="s">
        <v>10</v>
      </c>
      <c r="D424">
        <v>2616.81</v>
      </c>
      <c r="E424">
        <v>2627.2</v>
      </c>
      <c r="F424">
        <v>2605.66</v>
      </c>
      <c r="G424">
        <v>2617.4899999999998</v>
      </c>
      <c r="H424">
        <v>86361.782999999996</v>
      </c>
      <c r="I424">
        <v>225880986.84182999</v>
      </c>
      <c r="J424">
        <v>100776</v>
      </c>
    </row>
    <row r="425" spans="1:10" x14ac:dyDescent="0.5">
      <c r="A425">
        <v>1645779600000</v>
      </c>
      <c r="B425" s="1" t="d">
        <v>2022-02-25T09:00:00.000</v>
      </c>
      <c r="C425" t="s">
        <v>10</v>
      </c>
      <c r="D425">
        <v>2607.8000000000002</v>
      </c>
      <c r="E425">
        <v>2625.24</v>
      </c>
      <c r="F425">
        <v>2571.6799999999998</v>
      </c>
      <c r="G425">
        <v>2616.81</v>
      </c>
      <c r="H425">
        <v>145928.67300000001</v>
      </c>
      <c r="I425">
        <v>378233205.00097001</v>
      </c>
      <c r="J425">
        <v>158004</v>
      </c>
    </row>
    <row r="426" spans="1:10" x14ac:dyDescent="0.5">
      <c r="A426">
        <v>1645776000000</v>
      </c>
      <c r="B426" s="1" t="d">
        <v>2022-02-25T08:00:00.00000020954757600</v>
      </c>
      <c r="C426" t="s">
        <v>10</v>
      </c>
      <c r="D426">
        <v>2612.66</v>
      </c>
      <c r="E426">
        <v>2618.5500000000002</v>
      </c>
      <c r="F426">
        <v>2591.2800000000002</v>
      </c>
      <c r="G426">
        <v>2607.8000000000002</v>
      </c>
      <c r="H426">
        <v>99262.994999999995</v>
      </c>
      <c r="I426">
        <v>258545932.69056001</v>
      </c>
      <c r="J426">
        <v>132775</v>
      </c>
    </row>
    <row r="427" spans="1:10" x14ac:dyDescent="0.5">
      <c r="A427">
        <v>1645772400000</v>
      </c>
      <c r="B427" s="1" t="d">
        <v>2022-02-25T06:59:59.99999979045242400</v>
      </c>
      <c r="C427" t="s">
        <v>10</v>
      </c>
      <c r="D427">
        <v>2631.83</v>
      </c>
      <c r="E427">
        <v>2645.83</v>
      </c>
      <c r="F427">
        <v>2607.34</v>
      </c>
      <c r="G427">
        <v>2612.67</v>
      </c>
      <c r="H427">
        <v>86210.578999999998</v>
      </c>
      <c r="I427">
        <v>226197729.37838</v>
      </c>
      <c r="J427">
        <v>112423</v>
      </c>
    </row>
    <row r="428" spans="1:10" x14ac:dyDescent="0.5">
      <c r="A428">
        <v>1645768800000</v>
      </c>
      <c r="B428" s="1" t="d">
        <v>2022-02-25T06:00:00.000</v>
      </c>
      <c r="C428" t="s">
        <v>10</v>
      </c>
      <c r="D428">
        <v>2605.15</v>
      </c>
      <c r="E428">
        <v>2637.86</v>
      </c>
      <c r="F428">
        <v>2595.4499999999998</v>
      </c>
      <c r="G428">
        <v>2631.84</v>
      </c>
      <c r="H428">
        <v>85729.591</v>
      </c>
      <c r="I428">
        <v>224775310.04297</v>
      </c>
      <c r="J428">
        <v>99864</v>
      </c>
    </row>
    <row r="429" spans="1:10" x14ac:dyDescent="0.5">
      <c r="A429">
        <v>1645765200000</v>
      </c>
      <c r="B429" s="1" t="d">
        <v>2022-02-25T05:00:00.00000020954757600</v>
      </c>
      <c r="C429" t="s">
        <v>10</v>
      </c>
      <c r="D429">
        <v>2615.52</v>
      </c>
      <c r="E429">
        <v>2622.84</v>
      </c>
      <c r="F429">
        <v>2583.5700000000002</v>
      </c>
      <c r="G429">
        <v>2605.14</v>
      </c>
      <c r="H429">
        <v>91205.884999999995</v>
      </c>
      <c r="I429">
        <v>237405644.9154</v>
      </c>
      <c r="J429">
        <v>107513</v>
      </c>
    </row>
    <row r="430" spans="1:10" x14ac:dyDescent="0.5">
      <c r="A430">
        <v>1645761600000</v>
      </c>
      <c r="B430" s="1" t="d">
        <v>2022-02-25T03:59:59.99999979045242400</v>
      </c>
      <c r="C430" t="s">
        <v>10</v>
      </c>
      <c r="D430">
        <v>2635.16</v>
      </c>
      <c r="E430">
        <v>2637.46</v>
      </c>
      <c r="F430">
        <v>2610.58</v>
      </c>
      <c r="G430">
        <v>2615.52</v>
      </c>
      <c r="H430">
        <v>52288.17</v>
      </c>
      <c r="I430">
        <v>137110655.84683001</v>
      </c>
      <c r="J430">
        <v>71288</v>
      </c>
    </row>
    <row r="431" spans="1:10" x14ac:dyDescent="0.5">
      <c r="A431">
        <v>1645758000000</v>
      </c>
      <c r="B431" s="1" t="d">
        <v>2022-02-25T03:00:00.000</v>
      </c>
      <c r="C431" t="s">
        <v>10</v>
      </c>
      <c r="D431">
        <v>2637.9</v>
      </c>
      <c r="E431">
        <v>2639.73</v>
      </c>
      <c r="F431">
        <v>2604.1999999999998</v>
      </c>
      <c r="G431">
        <v>2635.16</v>
      </c>
      <c r="H431">
        <v>96142.28</v>
      </c>
      <c r="I431">
        <v>252060575.10889</v>
      </c>
      <c r="J431">
        <v>111083</v>
      </c>
    </row>
    <row r="432" spans="1:10" x14ac:dyDescent="0.5">
      <c r="A432">
        <v>1645754400000</v>
      </c>
      <c r="B432" s="1" t="d">
        <v>2022-02-25T02:00:00.00000020954757600</v>
      </c>
      <c r="C432" t="s">
        <v>10</v>
      </c>
      <c r="D432">
        <v>2628.59</v>
      </c>
      <c r="E432">
        <v>2648.89</v>
      </c>
      <c r="F432">
        <v>2623.27</v>
      </c>
      <c r="G432">
        <v>2637.91</v>
      </c>
      <c r="H432">
        <v>79188.597999999998</v>
      </c>
      <c r="I432">
        <v>208728818.71634001</v>
      </c>
      <c r="J432">
        <v>92898</v>
      </c>
    </row>
    <row r="433" spans="1:10" x14ac:dyDescent="0.5">
      <c r="A433">
        <v>1645750800000</v>
      </c>
      <c r="B433" s="1" t="d">
        <v>2022-02-25T00:59:59.99999979045242400</v>
      </c>
      <c r="C433" t="s">
        <v>10</v>
      </c>
      <c r="D433">
        <v>2583.02</v>
      </c>
      <c r="E433">
        <v>2647.28</v>
      </c>
      <c r="F433">
        <v>2581.14</v>
      </c>
      <c r="G433">
        <v>2628.59</v>
      </c>
      <c r="H433">
        <v>99830.349000000002</v>
      </c>
      <c r="I433">
        <v>261525747.06156999</v>
      </c>
      <c r="J433">
        <v>120700</v>
      </c>
    </row>
    <row r="434" spans="1:10" x14ac:dyDescent="0.5">
      <c r="A434">
        <v>1645747200000</v>
      </c>
      <c r="B434" s="1" t="d">
        <v>2022-02-25</v>
      </c>
      <c r="C434" t="s">
        <v>10</v>
      </c>
      <c r="D434">
        <v>2595.4699999999998</v>
      </c>
      <c r="E434">
        <v>2629</v>
      </c>
      <c r="F434">
        <v>2581.85</v>
      </c>
      <c r="G434">
        <v>2583.0100000000002</v>
      </c>
      <c r="H434">
        <v>113613.55100000001</v>
      </c>
      <c r="I434">
        <v>295985180.85974997</v>
      </c>
      <c r="J434">
        <v>128712</v>
      </c>
    </row>
    <row r="435" spans="1:10" x14ac:dyDescent="0.5">
      <c r="A435">
        <v>1645743600000</v>
      </c>
      <c r="B435" s="1" t="d">
        <v>2022-02-24T23:00:00.00000020954757600</v>
      </c>
      <c r="C435" t="s">
        <v>10</v>
      </c>
      <c r="D435">
        <v>2565.41</v>
      </c>
      <c r="E435">
        <v>2603.63</v>
      </c>
      <c r="F435">
        <v>2565.21</v>
      </c>
      <c r="G435">
        <v>2595.4699999999998</v>
      </c>
      <c r="H435">
        <v>107059.21400000001</v>
      </c>
      <c r="I435">
        <v>276782282.58833998</v>
      </c>
      <c r="J435">
        <v>115694</v>
      </c>
    </row>
    <row r="436" spans="1:10" x14ac:dyDescent="0.5">
      <c r="A436">
        <v>1645740000000</v>
      </c>
      <c r="B436" s="1" t="d">
        <v>2022-02-24T21:59:59.99999979045242400</v>
      </c>
      <c r="C436" t="s">
        <v>10</v>
      </c>
      <c r="D436">
        <v>2634.64</v>
      </c>
      <c r="E436">
        <v>2643.96</v>
      </c>
      <c r="F436">
        <v>2543.0700000000002</v>
      </c>
      <c r="G436">
        <v>2565.41</v>
      </c>
      <c r="H436">
        <v>139749.88500000001</v>
      </c>
      <c r="I436">
        <v>361742859.01763999</v>
      </c>
      <c r="J436">
        <v>176164</v>
      </c>
    </row>
    <row r="437" spans="1:10" x14ac:dyDescent="0.5">
      <c r="A437">
        <v>1645736400000</v>
      </c>
      <c r="B437" s="1" t="d">
        <v>2022-02-24T21:00:00.000</v>
      </c>
      <c r="C437" t="s">
        <v>10</v>
      </c>
      <c r="D437">
        <v>2650.14</v>
      </c>
      <c r="E437">
        <v>2653.65</v>
      </c>
      <c r="F437">
        <v>2616.56</v>
      </c>
      <c r="G437">
        <v>2634.64</v>
      </c>
      <c r="H437">
        <v>123600.04300000001</v>
      </c>
      <c r="I437">
        <v>325542431.64401001</v>
      </c>
      <c r="J437">
        <v>138506</v>
      </c>
    </row>
    <row r="438" spans="1:10" x14ac:dyDescent="0.5">
      <c r="A438">
        <v>1645732800000</v>
      </c>
      <c r="B438" s="1" t="d">
        <v>2022-02-24T20:00:00.00000020954757600</v>
      </c>
      <c r="C438" t="s">
        <v>10</v>
      </c>
      <c r="D438">
        <v>2594.2800000000002</v>
      </c>
      <c r="E438">
        <v>2777.33</v>
      </c>
      <c r="F438">
        <v>2593.66</v>
      </c>
      <c r="G438">
        <v>2650.14</v>
      </c>
      <c r="H438">
        <v>542383.14800000004</v>
      </c>
      <c r="I438">
        <v>1445748554.8744099</v>
      </c>
      <c r="J438">
        <v>495887</v>
      </c>
    </row>
    <row r="439" spans="1:10" x14ac:dyDescent="0.5">
      <c r="A439">
        <v>1645729200000</v>
      </c>
      <c r="B439" s="1" t="d">
        <v>2022-02-24T18:59:59.99999979045242400</v>
      </c>
      <c r="C439" t="s">
        <v>10</v>
      </c>
      <c r="D439">
        <v>2524.3000000000002</v>
      </c>
      <c r="E439">
        <v>2599</v>
      </c>
      <c r="F439">
        <v>2512.14</v>
      </c>
      <c r="G439">
        <v>2594.3000000000002</v>
      </c>
      <c r="H439">
        <v>279612.56099999999</v>
      </c>
      <c r="I439">
        <v>713151409.52936995</v>
      </c>
      <c r="J439">
        <v>270983</v>
      </c>
    </row>
    <row r="440" spans="1:10" x14ac:dyDescent="0.5">
      <c r="A440">
        <v>1645725600000</v>
      </c>
      <c r="B440" s="1" t="d">
        <v>2022-02-24T18:00:00.000</v>
      </c>
      <c r="C440" t="s">
        <v>10</v>
      </c>
      <c r="D440">
        <v>2433.63</v>
      </c>
      <c r="E440">
        <v>2555.91</v>
      </c>
      <c r="F440">
        <v>2431</v>
      </c>
      <c r="G440">
        <v>2524.1799999999998</v>
      </c>
      <c r="H440">
        <v>288095.53399999999</v>
      </c>
      <c r="I440">
        <v>718780477.28535998</v>
      </c>
      <c r="J440">
        <v>249960</v>
      </c>
    </row>
    <row r="441" spans="1:10" x14ac:dyDescent="0.5">
      <c r="A441">
        <v>1645722000000</v>
      </c>
      <c r="B441" s="1" t="d">
        <v>2022-02-24T17:00:00.00000020954757600</v>
      </c>
      <c r="C441" t="s">
        <v>10</v>
      </c>
      <c r="D441">
        <v>2472.66</v>
      </c>
      <c r="E441">
        <v>2475</v>
      </c>
      <c r="F441">
        <v>2427.6</v>
      </c>
      <c r="G441">
        <v>2433.64</v>
      </c>
      <c r="H441">
        <v>159286.90299999999</v>
      </c>
      <c r="I441">
        <v>389067741.62620997</v>
      </c>
      <c r="J441">
        <v>148479</v>
      </c>
    </row>
    <row r="442" spans="1:10" x14ac:dyDescent="0.5">
      <c r="A442">
        <v>1645718400000</v>
      </c>
      <c r="B442" s="1" t="d">
        <v>2022-02-24T15:59:59.99999979045242400</v>
      </c>
      <c r="C442" t="s">
        <v>10</v>
      </c>
      <c r="D442">
        <v>2453.5500000000002</v>
      </c>
      <c r="E442">
        <v>2488.5300000000002</v>
      </c>
      <c r="F442">
        <v>2447.81</v>
      </c>
      <c r="G442">
        <v>2472.59</v>
      </c>
      <c r="H442">
        <v>240305.89799999999</v>
      </c>
      <c r="I442">
        <v>592903448.14607</v>
      </c>
      <c r="J442">
        <v>227948</v>
      </c>
    </row>
    <row r="443" spans="1:10" x14ac:dyDescent="0.5">
      <c r="A443">
        <v>1645714800000</v>
      </c>
      <c r="B443" s="1" t="d">
        <v>2022-02-24T15:00:00.000</v>
      </c>
      <c r="C443" t="s">
        <v>10</v>
      </c>
      <c r="D443">
        <v>2434.81</v>
      </c>
      <c r="E443">
        <v>2475.81</v>
      </c>
      <c r="F443">
        <v>2413.7800000000002</v>
      </c>
      <c r="G443">
        <v>2453.4</v>
      </c>
      <c r="H443">
        <v>364403.59499999997</v>
      </c>
      <c r="I443">
        <v>890755346.53208995</v>
      </c>
      <c r="J443">
        <v>342086</v>
      </c>
    </row>
    <row r="444" spans="1:10" x14ac:dyDescent="0.5">
      <c r="A444">
        <v>1645711200000</v>
      </c>
      <c r="B444" s="1" t="d">
        <v>2022-02-24T14:00:00.00000020954757600</v>
      </c>
      <c r="C444" t="s">
        <v>10</v>
      </c>
      <c r="D444">
        <v>2390.36</v>
      </c>
      <c r="E444">
        <v>2446.25</v>
      </c>
      <c r="F444">
        <v>2373.67</v>
      </c>
      <c r="G444">
        <v>2434.81</v>
      </c>
      <c r="H444">
        <v>357229.04300000001</v>
      </c>
      <c r="I444">
        <v>861167021.20999002</v>
      </c>
      <c r="J444">
        <v>332419</v>
      </c>
    </row>
    <row r="445" spans="1:10" x14ac:dyDescent="0.5">
      <c r="A445">
        <v>1645707600000</v>
      </c>
      <c r="B445" s="1" t="d">
        <v>2022-02-24T12:59:59.99999979045242400</v>
      </c>
      <c r="C445" t="s">
        <v>10</v>
      </c>
      <c r="D445">
        <v>2367.4299999999998</v>
      </c>
      <c r="E445">
        <v>2411.59</v>
      </c>
      <c r="F445">
        <v>2347.88</v>
      </c>
      <c r="G445">
        <v>2390.36</v>
      </c>
      <c r="H445">
        <v>186667.05300000001</v>
      </c>
      <c r="I445">
        <v>444463050.50862002</v>
      </c>
      <c r="J445">
        <v>185564</v>
      </c>
    </row>
    <row r="446" spans="1:10" x14ac:dyDescent="0.5">
      <c r="A446">
        <v>1645704000000</v>
      </c>
      <c r="B446" s="1" t="d">
        <v>2022-02-24T12:00:00.000</v>
      </c>
      <c r="C446" t="s">
        <v>10</v>
      </c>
      <c r="D446">
        <v>2393.42</v>
      </c>
      <c r="E446">
        <v>2394.14</v>
      </c>
      <c r="F446">
        <v>2356.52</v>
      </c>
      <c r="G446">
        <v>2367.4299999999998</v>
      </c>
      <c r="H446">
        <v>157560.215</v>
      </c>
      <c r="I446">
        <v>373633652.42104</v>
      </c>
      <c r="J446">
        <v>146238</v>
      </c>
    </row>
    <row r="447" spans="1:10" x14ac:dyDescent="0.5">
      <c r="A447">
        <v>1645700400000</v>
      </c>
      <c r="B447" s="1" t="d">
        <v>2022-02-24T11:00:00.00000020954757600</v>
      </c>
      <c r="C447" t="s">
        <v>10</v>
      </c>
      <c r="D447">
        <v>2360.73</v>
      </c>
      <c r="E447">
        <v>2396</v>
      </c>
      <c r="F447">
        <v>2332.69</v>
      </c>
      <c r="G447">
        <v>2393.58</v>
      </c>
      <c r="H447">
        <v>209960.628</v>
      </c>
      <c r="I447">
        <v>496044389.79945999</v>
      </c>
      <c r="J447">
        <v>186229</v>
      </c>
    </row>
    <row r="448" spans="1:10" x14ac:dyDescent="0.5">
      <c r="A448">
        <v>1645696800000</v>
      </c>
      <c r="B448" s="1" t="d">
        <v>2022-02-24T09:59:59.99999979045242400</v>
      </c>
      <c r="C448" t="s">
        <v>10</v>
      </c>
      <c r="D448">
        <v>2367.7800000000002</v>
      </c>
      <c r="E448">
        <v>2379</v>
      </c>
      <c r="F448">
        <v>2329.0500000000002</v>
      </c>
      <c r="G448">
        <v>2360.7399999999998</v>
      </c>
      <c r="H448">
        <v>230560.139</v>
      </c>
      <c r="I448">
        <v>542517984.98298001</v>
      </c>
      <c r="J448">
        <v>198615</v>
      </c>
    </row>
    <row r="449" spans="1:10" x14ac:dyDescent="0.5">
      <c r="A449">
        <v>1645693200000</v>
      </c>
      <c r="B449" s="1" t="d">
        <v>2022-02-24T09:00:00.000</v>
      </c>
      <c r="C449" t="s">
        <v>10</v>
      </c>
      <c r="D449">
        <v>2380.09</v>
      </c>
      <c r="E449">
        <v>2409.0300000000002</v>
      </c>
      <c r="F449">
        <v>2362.2199999999998</v>
      </c>
      <c r="G449">
        <v>2367.86</v>
      </c>
      <c r="H449">
        <v>183637.087</v>
      </c>
      <c r="I449">
        <v>438126795.92234999</v>
      </c>
      <c r="J449">
        <v>165384</v>
      </c>
    </row>
    <row r="450" spans="1:10" x14ac:dyDescent="0.5">
      <c r="A450">
        <v>1645689600000</v>
      </c>
      <c r="B450" s="1" t="d">
        <v>2022-02-24T08:00:00.00000020954757600</v>
      </c>
      <c r="C450" t="s">
        <v>10</v>
      </c>
      <c r="D450">
        <v>2369.46</v>
      </c>
      <c r="E450">
        <v>2422</v>
      </c>
      <c r="F450">
        <v>2358.25</v>
      </c>
      <c r="G450">
        <v>2380.09</v>
      </c>
      <c r="H450">
        <v>326555.21899999998</v>
      </c>
      <c r="I450">
        <v>779136153.18096006</v>
      </c>
      <c r="J450">
        <v>271213</v>
      </c>
    </row>
    <row r="451" spans="1:10" x14ac:dyDescent="0.5">
      <c r="A451">
        <v>1645686000000</v>
      </c>
      <c r="B451" s="1" t="d">
        <v>2022-02-24T06:59:59.99999979045242400</v>
      </c>
      <c r="C451" t="s">
        <v>10</v>
      </c>
      <c r="D451">
        <v>2339.5500000000002</v>
      </c>
      <c r="E451">
        <v>2401.96</v>
      </c>
      <c r="F451">
        <v>2298.7199999999998</v>
      </c>
      <c r="G451">
        <v>2369.9</v>
      </c>
      <c r="H451">
        <v>356533.99800000002</v>
      </c>
      <c r="I451">
        <v>835123396.68245995</v>
      </c>
      <c r="J451">
        <v>299359</v>
      </c>
    </row>
    <row r="452" spans="1:10" x14ac:dyDescent="0.5">
      <c r="A452">
        <v>1645682400000</v>
      </c>
      <c r="B452" s="1" t="d">
        <v>2022-02-24T06:00:00.000</v>
      </c>
      <c r="C452" t="s">
        <v>10</v>
      </c>
      <c r="D452">
        <v>2334.5100000000002</v>
      </c>
      <c r="E452">
        <v>2355</v>
      </c>
      <c r="F452">
        <v>2326.4899999999998</v>
      </c>
      <c r="G452">
        <v>2339.5500000000002</v>
      </c>
      <c r="H452">
        <v>204479.639</v>
      </c>
      <c r="I452">
        <v>478911639.16913998</v>
      </c>
      <c r="J452">
        <v>191917</v>
      </c>
    </row>
    <row r="453" spans="1:10" x14ac:dyDescent="0.5">
      <c r="A453">
        <v>1645678800000</v>
      </c>
      <c r="B453" s="1" t="d">
        <v>2022-02-24T05:00:00.00000020954757600</v>
      </c>
      <c r="C453" t="s">
        <v>10</v>
      </c>
      <c r="D453">
        <v>2400.9699999999998</v>
      </c>
      <c r="E453">
        <v>2406.31</v>
      </c>
      <c r="F453">
        <v>2300</v>
      </c>
      <c r="G453">
        <v>2334.5100000000002</v>
      </c>
      <c r="H453">
        <v>399568.1</v>
      </c>
      <c r="I453">
        <v>935320094.81953001</v>
      </c>
      <c r="J453">
        <v>330686</v>
      </c>
    </row>
    <row r="454" spans="1:10" x14ac:dyDescent="0.5">
      <c r="A454">
        <v>1645675200000</v>
      </c>
      <c r="B454" s="1" t="d">
        <v>2022-02-24T03:59:59.99999979045242400</v>
      </c>
      <c r="C454" t="s">
        <v>10</v>
      </c>
      <c r="D454">
        <v>2395.4499999999998</v>
      </c>
      <c r="E454">
        <v>2408.73</v>
      </c>
      <c r="F454">
        <v>2353.4899999999998</v>
      </c>
      <c r="G454">
        <v>2400.9699999999998</v>
      </c>
      <c r="H454">
        <v>382662.91</v>
      </c>
      <c r="I454">
        <v>912376558.84662998</v>
      </c>
      <c r="J454">
        <v>338778</v>
      </c>
    </row>
    <row r="455" spans="1:10" x14ac:dyDescent="0.5">
      <c r="A455">
        <v>1645671600000</v>
      </c>
      <c r="B455" s="1" t="d">
        <v>2022-02-24T03:00:00.000</v>
      </c>
      <c r="C455" t="s">
        <v>10</v>
      </c>
      <c r="D455">
        <v>2493</v>
      </c>
      <c r="E455">
        <v>2495.6799999999998</v>
      </c>
      <c r="F455">
        <v>2385.2199999999998</v>
      </c>
      <c r="G455">
        <v>2395.4499999999998</v>
      </c>
      <c r="H455">
        <v>540198.94799999997</v>
      </c>
      <c r="I455">
        <v>1316689053.39276</v>
      </c>
      <c r="J455">
        <v>488094</v>
      </c>
    </row>
    <row r="456" spans="1:10" x14ac:dyDescent="0.5">
      <c r="A456">
        <v>1645668000000</v>
      </c>
      <c r="B456" s="1" t="d">
        <v>2022-02-24T02:00:00.00000020954757600</v>
      </c>
      <c r="C456" t="s">
        <v>10</v>
      </c>
      <c r="D456">
        <v>2568.62</v>
      </c>
      <c r="E456">
        <v>2574</v>
      </c>
      <c r="F456">
        <v>2484.0100000000002</v>
      </c>
      <c r="G456">
        <v>2493</v>
      </c>
      <c r="H456">
        <v>178073.57699999999</v>
      </c>
      <c r="I456">
        <v>451151083.33288002</v>
      </c>
      <c r="J456">
        <v>172549</v>
      </c>
    </row>
    <row r="457" spans="1:10" x14ac:dyDescent="0.5">
      <c r="A457">
        <v>1645664400000</v>
      </c>
      <c r="B457" s="1" t="d">
        <v>2022-02-24T00:59:59.99999979045242400</v>
      </c>
      <c r="C457" t="s">
        <v>10</v>
      </c>
      <c r="D457">
        <v>2559.14</v>
      </c>
      <c r="E457">
        <v>2574.4</v>
      </c>
      <c r="F457">
        <v>2542.9699999999998</v>
      </c>
      <c r="G457">
        <v>2568.62</v>
      </c>
      <c r="H457">
        <v>116984.88</v>
      </c>
      <c r="I457">
        <v>299548091.26784003</v>
      </c>
      <c r="J457">
        <v>120590</v>
      </c>
    </row>
    <row r="458" spans="1:10" x14ac:dyDescent="0.5">
      <c r="A458">
        <v>1645660800000</v>
      </c>
      <c r="B458" s="1" t="d">
        <v>2022-02-24</v>
      </c>
      <c r="C458" t="s">
        <v>10</v>
      </c>
      <c r="D458">
        <v>2578.02</v>
      </c>
      <c r="E458">
        <v>2591.48</v>
      </c>
      <c r="F458">
        <v>2557.5</v>
      </c>
      <c r="G458">
        <v>2559.14</v>
      </c>
      <c r="H458">
        <v>152618.08799999999</v>
      </c>
      <c r="I458">
        <v>392404369.54271001</v>
      </c>
      <c r="J458">
        <v>143098</v>
      </c>
    </row>
    <row r="459" spans="1:10" x14ac:dyDescent="0.5">
      <c r="A459">
        <v>1645657200000</v>
      </c>
      <c r="B459" s="1" t="d">
        <v>2022-02-23T23:00:00.00000020954757600</v>
      </c>
      <c r="C459" t="s">
        <v>10</v>
      </c>
      <c r="D459">
        <v>2634.91</v>
      </c>
      <c r="E459">
        <v>2634.91</v>
      </c>
      <c r="F459">
        <v>2573.39</v>
      </c>
      <c r="G459">
        <v>2578.02</v>
      </c>
      <c r="H459">
        <v>153012.53099999999</v>
      </c>
      <c r="I459">
        <v>396750259.18808001</v>
      </c>
      <c r="J459">
        <v>161218</v>
      </c>
    </row>
    <row r="460" spans="1:10" x14ac:dyDescent="0.5">
      <c r="A460">
        <v>1645653600000</v>
      </c>
      <c r="B460" s="1" t="d">
        <v>2022-02-23T21:59:59.99999979045242400</v>
      </c>
      <c r="C460" t="s">
        <v>10</v>
      </c>
      <c r="D460">
        <v>2616.27</v>
      </c>
      <c r="E460">
        <v>2636.89</v>
      </c>
      <c r="F460">
        <v>2595.13</v>
      </c>
      <c r="G460">
        <v>2634.91</v>
      </c>
      <c r="H460">
        <v>74711.91</v>
      </c>
      <c r="I460">
        <v>195442857.13809001</v>
      </c>
      <c r="J460">
        <v>95963</v>
      </c>
    </row>
    <row r="461" spans="1:10" x14ac:dyDescent="0.5">
      <c r="A461">
        <v>1645650000000</v>
      </c>
      <c r="B461" s="1" t="d">
        <v>2022-02-23T21:00:00.000</v>
      </c>
      <c r="C461" t="s">
        <v>10</v>
      </c>
      <c r="D461">
        <v>2621.63</v>
      </c>
      <c r="E461">
        <v>2633.98</v>
      </c>
      <c r="F461">
        <v>2606.62</v>
      </c>
      <c r="G461">
        <v>2616.5500000000002</v>
      </c>
      <c r="H461">
        <v>61306.838000000003</v>
      </c>
      <c r="I461">
        <v>160712001.10583001</v>
      </c>
      <c r="J461">
        <v>71410</v>
      </c>
    </row>
    <row r="462" spans="1:10" x14ac:dyDescent="0.5">
      <c r="A462">
        <v>1645646400000</v>
      </c>
      <c r="B462" s="1" t="d">
        <v>2022-02-23T20:00:00.00000020954757600</v>
      </c>
      <c r="C462" t="s">
        <v>10</v>
      </c>
      <c r="D462">
        <v>2632.15</v>
      </c>
      <c r="E462">
        <v>2639.99</v>
      </c>
      <c r="F462">
        <v>2608.6</v>
      </c>
      <c r="G462">
        <v>2621.7</v>
      </c>
      <c r="H462">
        <v>108275.211</v>
      </c>
      <c r="I462">
        <v>283946290.92980999</v>
      </c>
      <c r="J462">
        <v>117055</v>
      </c>
    </row>
    <row r="463" spans="1:10" x14ac:dyDescent="0.5">
      <c r="A463">
        <v>1645642800000</v>
      </c>
      <c r="B463" s="1" t="d">
        <v>2022-02-23T18:59:59.99999979045242400</v>
      </c>
      <c r="C463" t="s">
        <v>10</v>
      </c>
      <c r="D463">
        <v>2647.99</v>
      </c>
      <c r="E463">
        <v>2662.79</v>
      </c>
      <c r="F463">
        <v>2618.0700000000002</v>
      </c>
      <c r="G463">
        <v>2632.16</v>
      </c>
      <c r="H463">
        <v>117970.947</v>
      </c>
      <c r="I463">
        <v>311279257.84495997</v>
      </c>
      <c r="J463">
        <v>125861</v>
      </c>
    </row>
    <row r="464" spans="1:10" x14ac:dyDescent="0.5">
      <c r="A464">
        <v>1645639200000</v>
      </c>
      <c r="B464" s="1" t="d">
        <v>2022-02-23T18:00:00.000</v>
      </c>
      <c r="C464" t="s">
        <v>10</v>
      </c>
      <c r="D464">
        <v>2665.23</v>
      </c>
      <c r="E464">
        <v>2668.03</v>
      </c>
      <c r="F464">
        <v>2636.12</v>
      </c>
      <c r="G464">
        <v>2647.99</v>
      </c>
      <c r="H464">
        <v>156877.01300000001</v>
      </c>
      <c r="I464">
        <v>415714376.17808002</v>
      </c>
      <c r="J464">
        <v>151088</v>
      </c>
    </row>
    <row r="465" spans="1:10" x14ac:dyDescent="0.5">
      <c r="A465">
        <v>1645635600000</v>
      </c>
      <c r="B465" s="1" t="d">
        <v>2022-02-23T17:00:00.00000020954757600</v>
      </c>
      <c r="C465" t="s">
        <v>10</v>
      </c>
      <c r="D465">
        <v>2709.4</v>
      </c>
      <c r="E465">
        <v>2729.63</v>
      </c>
      <c r="F465">
        <v>2661</v>
      </c>
      <c r="G465">
        <v>2665.12</v>
      </c>
      <c r="H465">
        <v>147285.451</v>
      </c>
      <c r="I465">
        <v>397228521.87711</v>
      </c>
      <c r="J465">
        <v>153794</v>
      </c>
    </row>
    <row r="466" spans="1:10" x14ac:dyDescent="0.5">
      <c r="A466">
        <v>1645632000000</v>
      </c>
      <c r="B466" s="1" t="d">
        <v>2022-02-23T15:59:59.99999979045242400</v>
      </c>
      <c r="C466" t="s">
        <v>10</v>
      </c>
      <c r="D466">
        <v>2688.08</v>
      </c>
      <c r="E466">
        <v>2715</v>
      </c>
      <c r="F466">
        <v>2675.26</v>
      </c>
      <c r="G466">
        <v>2709.4</v>
      </c>
      <c r="H466">
        <v>148771.636</v>
      </c>
      <c r="I466">
        <v>400943228.17556</v>
      </c>
      <c r="J466">
        <v>139944</v>
      </c>
    </row>
    <row r="467" spans="1:10" x14ac:dyDescent="0.5">
      <c r="A467">
        <v>1645628400000</v>
      </c>
      <c r="B467" s="1" t="d">
        <v>2022-02-23T15:00:00.000</v>
      </c>
      <c r="C467" t="s">
        <v>10</v>
      </c>
      <c r="D467">
        <v>2706.28</v>
      </c>
      <c r="E467">
        <v>2707.57</v>
      </c>
      <c r="F467">
        <v>2683</v>
      </c>
      <c r="G467">
        <v>2688.08</v>
      </c>
      <c r="H467">
        <v>162455.15900000001</v>
      </c>
      <c r="I467">
        <v>437818955.1451</v>
      </c>
      <c r="J467">
        <v>147398</v>
      </c>
    </row>
    <row r="468" spans="1:10" x14ac:dyDescent="0.5">
      <c r="A468">
        <v>1645624800000</v>
      </c>
      <c r="B468" s="1" t="d">
        <v>2022-02-23T14:00:00.00000020954757600</v>
      </c>
      <c r="C468" t="s">
        <v>10</v>
      </c>
      <c r="D468">
        <v>2730</v>
      </c>
      <c r="E468">
        <v>2736.75</v>
      </c>
      <c r="F468">
        <v>2701</v>
      </c>
      <c r="G468">
        <v>2705.95</v>
      </c>
      <c r="H468">
        <v>150575.861</v>
      </c>
      <c r="I468">
        <v>409789194.07002002</v>
      </c>
      <c r="J468">
        <v>141164</v>
      </c>
    </row>
    <row r="469" spans="1:10" x14ac:dyDescent="0.5">
      <c r="A469">
        <v>1645621200000</v>
      </c>
      <c r="B469" s="1" t="d">
        <v>2022-02-23T12:59:59.99999979045242400</v>
      </c>
      <c r="C469" t="s">
        <v>10</v>
      </c>
      <c r="D469">
        <v>2738.57</v>
      </c>
      <c r="E469">
        <v>2752.38</v>
      </c>
      <c r="F469">
        <v>2724.46</v>
      </c>
      <c r="G469">
        <v>2730</v>
      </c>
      <c r="H469">
        <v>104700.656</v>
      </c>
      <c r="I469">
        <v>286605279.35286999</v>
      </c>
      <c r="J469">
        <v>118166</v>
      </c>
    </row>
    <row r="470" spans="1:10" x14ac:dyDescent="0.5">
      <c r="A470">
        <v>1645617600000</v>
      </c>
      <c r="B470" s="1" t="d">
        <v>2022-02-23T12:00:00.000</v>
      </c>
      <c r="C470" t="s">
        <v>10</v>
      </c>
      <c r="D470">
        <v>2717.67</v>
      </c>
      <c r="E470">
        <v>2748.5</v>
      </c>
      <c r="F470">
        <v>2714.51</v>
      </c>
      <c r="G470">
        <v>2738.56</v>
      </c>
      <c r="H470">
        <v>119145.655</v>
      </c>
      <c r="I470">
        <v>325675964.58767998</v>
      </c>
      <c r="J470">
        <v>119309</v>
      </c>
    </row>
    <row r="471" spans="1:10" x14ac:dyDescent="0.5">
      <c r="A471">
        <v>1645614000000</v>
      </c>
      <c r="B471" s="1" t="d">
        <v>2022-02-23T11:00:00.00000020954757600</v>
      </c>
      <c r="C471" t="s">
        <v>10</v>
      </c>
      <c r="D471">
        <v>2715.85</v>
      </c>
      <c r="E471">
        <v>2737.33</v>
      </c>
      <c r="F471">
        <v>2702.01</v>
      </c>
      <c r="G471">
        <v>2717.66</v>
      </c>
      <c r="H471">
        <v>140962.04399999999</v>
      </c>
      <c r="I471">
        <v>383559360.81607002</v>
      </c>
      <c r="J471">
        <v>144017</v>
      </c>
    </row>
    <row r="472" spans="1:10" x14ac:dyDescent="0.5">
      <c r="A472">
        <v>1645610400000</v>
      </c>
      <c r="B472" s="1" t="d">
        <v>2022-02-23T09:59:59.99999979045242400</v>
      </c>
      <c r="C472" t="s">
        <v>10</v>
      </c>
      <c r="D472">
        <v>2712</v>
      </c>
      <c r="E472">
        <v>2723.32</v>
      </c>
      <c r="F472">
        <v>2698.01</v>
      </c>
      <c r="G472">
        <v>2715.84</v>
      </c>
      <c r="H472">
        <v>84765.623999999996</v>
      </c>
      <c r="I472">
        <v>229735655.72937</v>
      </c>
      <c r="J472">
        <v>98120</v>
      </c>
    </row>
    <row r="473" spans="1:10" x14ac:dyDescent="0.5">
      <c r="A473">
        <v>1645606800000</v>
      </c>
      <c r="B473" s="1" t="d">
        <v>2022-02-23T09:00:00.000</v>
      </c>
      <c r="C473" t="s">
        <v>10</v>
      </c>
      <c r="D473">
        <v>2700.73</v>
      </c>
      <c r="E473">
        <v>2722.47</v>
      </c>
      <c r="F473">
        <v>2696.67</v>
      </c>
      <c r="G473">
        <v>2711.99</v>
      </c>
      <c r="H473">
        <v>89054.846000000005</v>
      </c>
      <c r="I473">
        <v>241628205.09704</v>
      </c>
      <c r="J473">
        <v>107065</v>
      </c>
    </row>
    <row r="474" spans="1:10" x14ac:dyDescent="0.5">
      <c r="A474">
        <v>1645603200000</v>
      </c>
      <c r="B474" s="1" t="d">
        <v>2022-02-23T08:00:00.00000020954757600</v>
      </c>
      <c r="C474" t="s">
        <v>10</v>
      </c>
      <c r="D474">
        <v>2694.09</v>
      </c>
      <c r="E474">
        <v>2721</v>
      </c>
      <c r="F474">
        <v>2680.3</v>
      </c>
      <c r="G474">
        <v>2700.73</v>
      </c>
      <c r="H474">
        <v>182367.07800000001</v>
      </c>
      <c r="I474">
        <v>492618395.26503003</v>
      </c>
      <c r="J474">
        <v>175663</v>
      </c>
    </row>
    <row r="475" spans="1:10" x14ac:dyDescent="0.5">
      <c r="A475">
        <v>1645599600000</v>
      </c>
      <c r="B475" s="1" t="d">
        <v>2022-02-23T06:59:59.99999979045242400</v>
      </c>
      <c r="C475" t="s">
        <v>10</v>
      </c>
      <c r="D475">
        <v>2657.48</v>
      </c>
      <c r="E475">
        <v>2697.3</v>
      </c>
      <c r="F475">
        <v>2655</v>
      </c>
      <c r="G475">
        <v>2693.96</v>
      </c>
      <c r="H475">
        <v>102169.235</v>
      </c>
      <c r="I475">
        <v>273649079.73556</v>
      </c>
      <c r="J475">
        <v>111761</v>
      </c>
    </row>
    <row r="476" spans="1:10" x14ac:dyDescent="0.5">
      <c r="A476">
        <v>1645596000000</v>
      </c>
      <c r="B476" s="1" t="d">
        <v>2022-02-23T06:00:00.000</v>
      </c>
      <c r="C476" t="s">
        <v>10</v>
      </c>
      <c r="D476">
        <v>2656.32</v>
      </c>
      <c r="E476">
        <v>2676.93</v>
      </c>
      <c r="F476">
        <v>2653.5</v>
      </c>
      <c r="G476">
        <v>2657.48</v>
      </c>
      <c r="H476">
        <v>75668.862999999998</v>
      </c>
      <c r="I476">
        <v>201570892.49781999</v>
      </c>
      <c r="J476">
        <v>88238</v>
      </c>
    </row>
    <row r="477" spans="1:10" x14ac:dyDescent="0.5">
      <c r="A477">
        <v>1645592400000</v>
      </c>
      <c r="B477" s="1" t="d">
        <v>2022-02-23T05:00:00.00000020954757600</v>
      </c>
      <c r="C477" t="s">
        <v>10</v>
      </c>
      <c r="D477">
        <v>2649.23</v>
      </c>
      <c r="E477">
        <v>2664.3</v>
      </c>
      <c r="F477">
        <v>2641</v>
      </c>
      <c r="G477">
        <v>2656.06</v>
      </c>
      <c r="H477">
        <v>88014.370999999999</v>
      </c>
      <c r="I477">
        <v>233403345.37013999</v>
      </c>
      <c r="J477">
        <v>94189</v>
      </c>
    </row>
    <row r="478" spans="1:10" x14ac:dyDescent="0.5">
      <c r="A478">
        <v>1645588800000</v>
      </c>
      <c r="B478" s="1" t="d">
        <v>2022-02-23T03:59:59.99999979045242400</v>
      </c>
      <c r="C478" t="s">
        <v>10</v>
      </c>
      <c r="D478">
        <v>2623.45</v>
      </c>
      <c r="E478">
        <v>2659.72</v>
      </c>
      <c r="F478">
        <v>2618.2800000000002</v>
      </c>
      <c r="G478">
        <v>2649.23</v>
      </c>
      <c r="H478">
        <v>105003.777</v>
      </c>
      <c r="I478">
        <v>277200330.28846997</v>
      </c>
      <c r="J478">
        <v>105472</v>
      </c>
    </row>
    <row r="479" spans="1:10" x14ac:dyDescent="0.5">
      <c r="A479">
        <v>1645585200000</v>
      </c>
      <c r="B479" s="1" t="d">
        <v>2022-02-23T03:00:00.000</v>
      </c>
      <c r="C479" t="s">
        <v>10</v>
      </c>
      <c r="D479">
        <v>2614</v>
      </c>
      <c r="E479">
        <v>2623.85</v>
      </c>
      <c r="F479">
        <v>2606.39</v>
      </c>
      <c r="G479">
        <v>2623.45</v>
      </c>
      <c r="H479">
        <v>37115.012000000002</v>
      </c>
      <c r="I479">
        <v>97041443.270730004</v>
      </c>
      <c r="J479">
        <v>50198</v>
      </c>
    </row>
    <row r="480" spans="1:10" x14ac:dyDescent="0.5">
      <c r="A480">
        <v>1645581600000</v>
      </c>
      <c r="B480" s="1" t="d">
        <v>2022-02-23T02:00:00.00000020954757600</v>
      </c>
      <c r="C480" t="s">
        <v>10</v>
      </c>
      <c r="D480">
        <v>2620.83</v>
      </c>
      <c r="E480">
        <v>2652.5</v>
      </c>
      <c r="F480">
        <v>2595</v>
      </c>
      <c r="G480">
        <v>2614</v>
      </c>
      <c r="H480">
        <v>140873.035</v>
      </c>
      <c r="I480">
        <v>368883715.90486997</v>
      </c>
      <c r="J480">
        <v>130124</v>
      </c>
    </row>
    <row r="481" spans="1:10" x14ac:dyDescent="0.5">
      <c r="A481">
        <v>1645578000000</v>
      </c>
      <c r="B481" s="1" t="d">
        <v>2022-02-23T00:59:59.99999979045242400</v>
      </c>
      <c r="C481" t="s">
        <v>10</v>
      </c>
      <c r="D481">
        <v>2624.93</v>
      </c>
      <c r="E481">
        <v>2626</v>
      </c>
      <c r="F481">
        <v>2608.38</v>
      </c>
      <c r="G481">
        <v>2620.84</v>
      </c>
      <c r="H481">
        <v>61080.497000000003</v>
      </c>
      <c r="I481">
        <v>159914744.37523001</v>
      </c>
      <c r="J481">
        <v>67532</v>
      </c>
    </row>
    <row r="482" spans="1:10" x14ac:dyDescent="0.5">
      <c r="A482">
        <v>1645574400000</v>
      </c>
      <c r="B482" s="1" t="d">
        <v>2022-02-23</v>
      </c>
      <c r="C482" t="s">
        <v>10</v>
      </c>
      <c r="D482">
        <v>2635.57</v>
      </c>
      <c r="E482">
        <v>2653.78</v>
      </c>
      <c r="F482">
        <v>2618.0100000000002</v>
      </c>
      <c r="G482">
        <v>2624.93</v>
      </c>
      <c r="H482">
        <v>92436.065000000002</v>
      </c>
      <c r="I482">
        <v>243694210.19490001</v>
      </c>
      <c r="J482">
        <v>102347</v>
      </c>
    </row>
    <row r="483" spans="1:10" x14ac:dyDescent="0.5">
      <c r="A483">
        <v>1645570800000</v>
      </c>
      <c r="B483" s="1" t="d">
        <v>2022-02-22T23:00:00.00000020954757600</v>
      </c>
      <c r="C483" t="s">
        <v>10</v>
      </c>
      <c r="D483">
        <v>2603.4499999999998</v>
      </c>
      <c r="E483">
        <v>2655.35</v>
      </c>
      <c r="F483">
        <v>2601</v>
      </c>
      <c r="G483">
        <v>2635.57</v>
      </c>
      <c r="H483">
        <v>108671.197</v>
      </c>
      <c r="I483">
        <v>286079362.57415998</v>
      </c>
      <c r="J483">
        <v>117616</v>
      </c>
    </row>
    <row r="484" spans="1:10" x14ac:dyDescent="0.5">
      <c r="A484">
        <v>1645567200000</v>
      </c>
      <c r="B484" s="1" t="d">
        <v>2022-02-22T21:59:59.99999979045242400</v>
      </c>
      <c r="C484" t="s">
        <v>10</v>
      </c>
      <c r="D484">
        <v>2605.3000000000002</v>
      </c>
      <c r="E484">
        <v>2613.4499999999998</v>
      </c>
      <c r="F484">
        <v>2590.17</v>
      </c>
      <c r="G484">
        <v>2603.4499999999998</v>
      </c>
      <c r="H484">
        <v>30303.600999999999</v>
      </c>
      <c r="I484">
        <v>78809268.857120007</v>
      </c>
      <c r="J484">
        <v>49922</v>
      </c>
    </row>
    <row r="485" spans="1:10" x14ac:dyDescent="0.5">
      <c r="A485">
        <v>1645563600000</v>
      </c>
      <c r="B485" s="1" t="d">
        <v>2022-02-22T21:00:00.000</v>
      </c>
      <c r="C485" t="s">
        <v>10</v>
      </c>
      <c r="D485">
        <v>2600.44</v>
      </c>
      <c r="E485">
        <v>2620.5700000000002</v>
      </c>
      <c r="F485">
        <v>2600.19</v>
      </c>
      <c r="G485">
        <v>2605.3000000000002</v>
      </c>
      <c r="H485">
        <v>47862.915999999997</v>
      </c>
      <c r="I485">
        <v>124995184.73395</v>
      </c>
      <c r="J485">
        <v>68570</v>
      </c>
    </row>
    <row r="486" spans="1:10" x14ac:dyDescent="0.5">
      <c r="A486">
        <v>1645560000000</v>
      </c>
      <c r="B486" s="1" t="d">
        <v>2022-02-22T20:00:00.00000020954757600</v>
      </c>
      <c r="C486" t="s">
        <v>10</v>
      </c>
      <c r="D486">
        <v>2631.82</v>
      </c>
      <c r="E486">
        <v>2644.48</v>
      </c>
      <c r="F486">
        <v>2589.2800000000002</v>
      </c>
      <c r="G486">
        <v>2600.38</v>
      </c>
      <c r="H486">
        <v>117333.06600000001</v>
      </c>
      <c r="I486">
        <v>306947899.43122</v>
      </c>
      <c r="J486">
        <v>133576</v>
      </c>
    </row>
    <row r="487" spans="1:10" x14ac:dyDescent="0.5">
      <c r="A487">
        <v>1645556400000</v>
      </c>
      <c r="B487" s="1" t="d">
        <v>2022-02-22T18:59:59.99999979045242400</v>
      </c>
      <c r="C487" t="s">
        <v>10</v>
      </c>
      <c r="D487">
        <v>2591</v>
      </c>
      <c r="E487">
        <v>2639.73</v>
      </c>
      <c r="F487">
        <v>2578.31</v>
      </c>
      <c r="G487">
        <v>2631.82</v>
      </c>
      <c r="H487">
        <v>179273.22099999999</v>
      </c>
      <c r="I487">
        <v>467630679.34926999</v>
      </c>
      <c r="J487">
        <v>177049</v>
      </c>
    </row>
    <row r="488" spans="1:10" x14ac:dyDescent="0.5">
      <c r="A488">
        <v>1645552800000</v>
      </c>
      <c r="B488" s="1" t="d">
        <v>2022-02-22T18:00:00.000</v>
      </c>
      <c r="C488" t="s">
        <v>10</v>
      </c>
      <c r="D488">
        <v>2593.14</v>
      </c>
      <c r="E488">
        <v>2614.6999999999998</v>
      </c>
      <c r="F488">
        <v>2583</v>
      </c>
      <c r="G488">
        <v>2591.0100000000002</v>
      </c>
      <c r="H488">
        <v>77525.873999999996</v>
      </c>
      <c r="I488">
        <v>201251099.75683001</v>
      </c>
      <c r="J488">
        <v>95403</v>
      </c>
    </row>
    <row r="489" spans="1:10" x14ac:dyDescent="0.5">
      <c r="A489">
        <v>1645549200000</v>
      </c>
      <c r="B489" s="1" t="d">
        <v>2022-02-22T17:00:00.00000020954757600</v>
      </c>
      <c r="C489" t="s">
        <v>10</v>
      </c>
      <c r="D489">
        <v>2600.66</v>
      </c>
      <c r="E489">
        <v>2611.8000000000002</v>
      </c>
      <c r="F489">
        <v>2581.3000000000002</v>
      </c>
      <c r="G489">
        <v>2593.2600000000002</v>
      </c>
      <c r="H489">
        <v>95710.016000000003</v>
      </c>
      <c r="I489">
        <v>248366754.44141001</v>
      </c>
      <c r="J489">
        <v>109974</v>
      </c>
    </row>
    <row r="490" spans="1:10" x14ac:dyDescent="0.5">
      <c r="A490">
        <v>1645545600000</v>
      </c>
      <c r="B490" s="1" t="d">
        <v>2022-02-22T15:59:59.99999979045242400</v>
      </c>
      <c r="C490" t="s">
        <v>10</v>
      </c>
      <c r="D490">
        <v>2622.6</v>
      </c>
      <c r="E490">
        <v>2634.51</v>
      </c>
      <c r="F490">
        <v>2585.15</v>
      </c>
      <c r="G490">
        <v>2600.6799999999998</v>
      </c>
      <c r="H490">
        <v>186315.24600000001</v>
      </c>
      <c r="I490">
        <v>484766712.50022</v>
      </c>
      <c r="J490">
        <v>179572</v>
      </c>
    </row>
    <row r="491" spans="1:10" x14ac:dyDescent="0.5">
      <c r="A491">
        <v>1645542000000</v>
      </c>
      <c r="B491" s="1" t="d">
        <v>2022-02-22T15:00:00.000</v>
      </c>
      <c r="C491" t="s">
        <v>10</v>
      </c>
      <c r="D491">
        <v>2643</v>
      </c>
      <c r="E491">
        <v>2666.41</v>
      </c>
      <c r="F491">
        <v>2616</v>
      </c>
      <c r="G491">
        <v>2622.59</v>
      </c>
      <c r="H491">
        <v>186534.17800000001</v>
      </c>
      <c r="I491">
        <v>492072021.36679</v>
      </c>
      <c r="J491">
        <v>202574</v>
      </c>
    </row>
    <row r="492" spans="1:10" x14ac:dyDescent="0.5">
      <c r="A492">
        <v>1645538400000</v>
      </c>
      <c r="B492" s="1" t="d">
        <v>2022-02-22T14:00:00.00000020954757600</v>
      </c>
      <c r="C492" t="s">
        <v>10</v>
      </c>
      <c r="D492">
        <v>2611.89</v>
      </c>
      <c r="E492">
        <v>2670</v>
      </c>
      <c r="F492">
        <v>2568.1999999999998</v>
      </c>
      <c r="G492">
        <v>2643.01</v>
      </c>
      <c r="H492">
        <v>315001.891</v>
      </c>
      <c r="I492">
        <v>822449719.74222004</v>
      </c>
      <c r="J492">
        <v>302912</v>
      </c>
    </row>
    <row r="493" spans="1:10" x14ac:dyDescent="0.5">
      <c r="A493">
        <v>1645534800000</v>
      </c>
      <c r="B493" s="1" t="d">
        <v>2022-02-22T12:59:59.99999979045242400</v>
      </c>
      <c r="C493" t="s">
        <v>10</v>
      </c>
      <c r="D493">
        <v>2602.7800000000002</v>
      </c>
      <c r="E493">
        <v>2623.39</v>
      </c>
      <c r="F493">
        <v>2575.38</v>
      </c>
      <c r="G493">
        <v>2611.9</v>
      </c>
      <c r="H493">
        <v>114160.443</v>
      </c>
      <c r="I493">
        <v>296208308.65733999</v>
      </c>
      <c r="J493">
        <v>128688</v>
      </c>
    </row>
    <row r="494" spans="1:10" x14ac:dyDescent="0.5">
      <c r="A494">
        <v>1645531200000</v>
      </c>
      <c r="B494" s="1" t="d">
        <v>2022-02-22T12:00:00.000</v>
      </c>
      <c r="C494" t="s">
        <v>10</v>
      </c>
      <c r="D494">
        <v>2587.1999999999998</v>
      </c>
      <c r="E494">
        <v>2622.62</v>
      </c>
      <c r="F494">
        <v>2563.2600000000002</v>
      </c>
      <c r="G494">
        <v>2602.79</v>
      </c>
      <c r="H494">
        <v>165432.14799999999</v>
      </c>
      <c r="I494">
        <v>429722941.41267002</v>
      </c>
      <c r="J494">
        <v>177726</v>
      </c>
    </row>
    <row r="495" spans="1:10" x14ac:dyDescent="0.5">
      <c r="A495">
        <v>1645527600000</v>
      </c>
      <c r="B495" s="1" t="d">
        <v>2022-02-22T11:00:00.00000020954757600</v>
      </c>
      <c r="C495" t="s">
        <v>10</v>
      </c>
      <c r="D495">
        <v>2593.63</v>
      </c>
      <c r="E495">
        <v>2602.9</v>
      </c>
      <c r="F495">
        <v>2576.0300000000002</v>
      </c>
      <c r="G495">
        <v>2587.19</v>
      </c>
      <c r="H495">
        <v>106093.467</v>
      </c>
      <c r="I495">
        <v>274550136.01577002</v>
      </c>
      <c r="J495">
        <v>118580</v>
      </c>
    </row>
    <row r="496" spans="1:10" x14ac:dyDescent="0.5">
      <c r="A496">
        <v>1645524000000</v>
      </c>
      <c r="B496" s="1" t="d">
        <v>2022-02-22T09:59:59.99999979045242400</v>
      </c>
      <c r="C496" t="s">
        <v>10</v>
      </c>
      <c r="D496">
        <v>2542.79</v>
      </c>
      <c r="E496">
        <v>2606.92</v>
      </c>
      <c r="F496">
        <v>2537.29</v>
      </c>
      <c r="G496">
        <v>2593.5100000000002</v>
      </c>
      <c r="H496">
        <v>219092.614</v>
      </c>
      <c r="I496">
        <v>565250765.80523002</v>
      </c>
      <c r="J496">
        <v>210604</v>
      </c>
    </row>
    <row r="497" spans="1:10" x14ac:dyDescent="0.5">
      <c r="A497">
        <v>1645520400000</v>
      </c>
      <c r="B497" s="1" t="d">
        <v>2022-02-22T09:00:00.000</v>
      </c>
      <c r="C497" t="s">
        <v>10</v>
      </c>
      <c r="D497">
        <v>2547.9699999999998</v>
      </c>
      <c r="E497">
        <v>2556.52</v>
      </c>
      <c r="F497">
        <v>2533.81</v>
      </c>
      <c r="G497">
        <v>2542.79</v>
      </c>
      <c r="H497">
        <v>79883.380999999994</v>
      </c>
      <c r="I497">
        <v>203329307.94721001</v>
      </c>
      <c r="J497">
        <v>97023</v>
      </c>
    </row>
    <row r="498" spans="1:10" x14ac:dyDescent="0.5">
      <c r="A498">
        <v>1645516800000</v>
      </c>
      <c r="B498" s="1" t="d">
        <v>2022-02-22T08:00:00.00000020954757600</v>
      </c>
      <c r="C498" t="s">
        <v>10</v>
      </c>
      <c r="D498">
        <v>2514.12</v>
      </c>
      <c r="E498">
        <v>2553.9299999999998</v>
      </c>
      <c r="F498">
        <v>2512.67</v>
      </c>
      <c r="G498">
        <v>2547.88</v>
      </c>
      <c r="H498">
        <v>116820.246</v>
      </c>
      <c r="I498">
        <v>296067654.80940002</v>
      </c>
      <c r="J498">
        <v>129943</v>
      </c>
    </row>
    <row r="499" spans="1:10" x14ac:dyDescent="0.5">
      <c r="A499">
        <v>1645513200000</v>
      </c>
      <c r="B499" s="1" t="d">
        <v>2022-02-22T06:59:59.99999979045242400</v>
      </c>
      <c r="C499" t="s">
        <v>10</v>
      </c>
      <c r="D499">
        <v>2527.5300000000002</v>
      </c>
      <c r="E499">
        <v>2534.6799999999998</v>
      </c>
      <c r="F499">
        <v>2504.4499999999998</v>
      </c>
      <c r="G499">
        <v>2514.11</v>
      </c>
      <c r="H499">
        <v>87931.16</v>
      </c>
      <c r="I499">
        <v>221597953.7816</v>
      </c>
      <c r="J499">
        <v>107683</v>
      </c>
    </row>
    <row r="500" spans="1:10" x14ac:dyDescent="0.5">
      <c r="A500">
        <v>1645509600000</v>
      </c>
      <c r="B500" s="1" t="d">
        <v>2022-02-22T06:00:00.000</v>
      </c>
      <c r="C500" t="s">
        <v>10</v>
      </c>
      <c r="D500">
        <v>2501.9899999999998</v>
      </c>
      <c r="E500">
        <v>2533.83</v>
      </c>
      <c r="F500">
        <v>2498.5100000000002</v>
      </c>
      <c r="G500">
        <v>2527.5300000000002</v>
      </c>
      <c r="H500">
        <v>122184.06200000001</v>
      </c>
      <c r="I500">
        <v>307172151.93361998</v>
      </c>
      <c r="J500">
        <v>136997</v>
      </c>
    </row>
    <row r="501" spans="1:10" x14ac:dyDescent="0.5">
      <c r="A501">
        <v>1645506000000</v>
      </c>
      <c r="B501" s="1" t="d">
        <v>2022-02-22T05:00:00.00000020954757600</v>
      </c>
      <c r="C501" t="s">
        <v>10</v>
      </c>
      <c r="D501">
        <v>2509.2399999999998</v>
      </c>
      <c r="E501">
        <v>2546.89</v>
      </c>
      <c r="F501">
        <v>2495</v>
      </c>
      <c r="G501">
        <v>2501.96</v>
      </c>
      <c r="H501">
        <v>152027.592</v>
      </c>
      <c r="I501">
        <v>383035734.30751997</v>
      </c>
      <c r="J501">
        <v>152304</v>
      </c>
    </row>
    <row r="502" spans="1:10" x14ac:dyDescent="0.5">
      <c r="A502">
        <v>1645502400000</v>
      </c>
      <c r="B502" s="1" t="d">
        <v>2022-02-22T03:59:59.99999979045242400</v>
      </c>
      <c r="C502" t="s">
        <v>10</v>
      </c>
      <c r="D502">
        <v>2518.63</v>
      </c>
      <c r="E502">
        <v>2539.4899999999998</v>
      </c>
      <c r="F502">
        <v>2507.5100000000002</v>
      </c>
      <c r="G502">
        <v>2509.54</v>
      </c>
      <c r="H502">
        <v>93009.172999999995</v>
      </c>
      <c r="I502">
        <v>234627801.09634</v>
      </c>
      <c r="J502">
        <v>108725</v>
      </c>
    </row>
    <row r="503" spans="1:10" x14ac:dyDescent="0.5">
      <c r="A503">
        <v>1645498800000</v>
      </c>
      <c r="B503" s="1" t="d">
        <v>2022-02-22T03:00:00.000</v>
      </c>
      <c r="C503" t="s">
        <v>10</v>
      </c>
      <c r="D503">
        <v>2575.77</v>
      </c>
      <c r="E503">
        <v>2577.67</v>
      </c>
      <c r="F503">
        <v>2506.2800000000002</v>
      </c>
      <c r="G503">
        <v>2518.6</v>
      </c>
      <c r="H503">
        <v>196939.954</v>
      </c>
      <c r="I503">
        <v>498364292.03728002</v>
      </c>
      <c r="J503">
        <v>217959</v>
      </c>
    </row>
    <row r="504" spans="1:10" x14ac:dyDescent="0.5">
      <c r="A504">
        <v>1645495200000</v>
      </c>
      <c r="B504" s="1" t="d">
        <v>2022-02-22T02:00:00.00000020954757600</v>
      </c>
      <c r="C504" t="s">
        <v>10</v>
      </c>
      <c r="D504">
        <v>2600.16</v>
      </c>
      <c r="E504">
        <v>2600.17</v>
      </c>
      <c r="F504">
        <v>2563.4899999999998</v>
      </c>
      <c r="G504">
        <v>2575.7600000000002</v>
      </c>
      <c r="H504">
        <v>88878.925000000003</v>
      </c>
      <c r="I504">
        <v>229084394.71278</v>
      </c>
      <c r="J504">
        <v>104397</v>
      </c>
    </row>
    <row r="505" spans="1:10" x14ac:dyDescent="0.5">
      <c r="A505">
        <v>1645491600000</v>
      </c>
      <c r="B505" s="1" t="d">
        <v>2022-02-22T00:59:59.99999979045242400</v>
      </c>
      <c r="C505" t="s">
        <v>10</v>
      </c>
      <c r="D505">
        <v>2595.92</v>
      </c>
      <c r="E505">
        <v>2621.63</v>
      </c>
      <c r="F505">
        <v>2565.66</v>
      </c>
      <c r="G505">
        <v>2600.17</v>
      </c>
      <c r="H505">
        <v>134365.77900000001</v>
      </c>
      <c r="I505">
        <v>348103042.69764</v>
      </c>
      <c r="J505">
        <v>145815</v>
      </c>
    </row>
    <row r="506" spans="1:10" x14ac:dyDescent="0.5">
      <c r="A506">
        <v>1645488000000</v>
      </c>
      <c r="B506" s="1" t="d">
        <v>2022-02-22</v>
      </c>
      <c r="C506" t="s">
        <v>10</v>
      </c>
      <c r="D506">
        <v>2566.88</v>
      </c>
      <c r="E506">
        <v>2606.92</v>
      </c>
      <c r="F506">
        <v>2549.79</v>
      </c>
      <c r="G506">
        <v>2595.9299999999998</v>
      </c>
      <c r="H506">
        <v>174452.64199999999</v>
      </c>
      <c r="I506">
        <v>449866881.92457002</v>
      </c>
      <c r="J506">
        <v>178369</v>
      </c>
    </row>
    <row r="507" spans="1:10" x14ac:dyDescent="0.5">
      <c r="A507">
        <v>1645484400000</v>
      </c>
      <c r="B507" s="1" t="d">
        <v>2022-02-21T23:00:00.00000020954757600</v>
      </c>
      <c r="C507" t="s">
        <v>10</v>
      </c>
      <c r="D507">
        <v>2617.69</v>
      </c>
      <c r="E507">
        <v>2628.73</v>
      </c>
      <c r="F507">
        <v>2555.56</v>
      </c>
      <c r="G507">
        <v>2566.88</v>
      </c>
      <c r="H507">
        <v>251866.74</v>
      </c>
      <c r="I507">
        <v>651088680.08237004</v>
      </c>
      <c r="J507">
        <v>254510</v>
      </c>
    </row>
    <row r="508" spans="1:10" x14ac:dyDescent="0.5">
      <c r="A508">
        <v>1645480800000</v>
      </c>
      <c r="B508" s="1" t="d">
        <v>2022-02-21T21:59:59.99999979045242400</v>
      </c>
      <c r="C508" t="s">
        <v>10</v>
      </c>
      <c r="D508">
        <v>2580.5700000000002</v>
      </c>
      <c r="E508">
        <v>2640</v>
      </c>
      <c r="F508">
        <v>2565.04</v>
      </c>
      <c r="G508">
        <v>2617.5500000000002</v>
      </c>
      <c r="H508">
        <v>240623.34700000001</v>
      </c>
      <c r="I508">
        <v>625747685.71167004</v>
      </c>
      <c r="J508">
        <v>268471</v>
      </c>
    </row>
    <row r="509" spans="1:10" x14ac:dyDescent="0.5">
      <c r="A509">
        <v>1645477200000</v>
      </c>
      <c r="B509" s="1" t="d">
        <v>2022-02-21T21:00:00.000</v>
      </c>
      <c r="C509" t="s">
        <v>10</v>
      </c>
      <c r="D509">
        <v>2651</v>
      </c>
      <c r="E509">
        <v>2675</v>
      </c>
      <c r="F509">
        <v>2568.1999999999998</v>
      </c>
      <c r="G509">
        <v>2580.7399999999998</v>
      </c>
      <c r="H509">
        <v>189240.39600000001</v>
      </c>
      <c r="I509">
        <v>495161334.69452</v>
      </c>
      <c r="J509">
        <v>192082</v>
      </c>
    </row>
    <row r="510" spans="1:10" x14ac:dyDescent="0.5">
      <c r="A510">
        <v>1645473600000</v>
      </c>
      <c r="B510" s="1" t="d">
        <v>2022-02-21T20:00:00.00000020954757600</v>
      </c>
      <c r="C510" t="s">
        <v>10</v>
      </c>
      <c r="D510">
        <v>2651.46</v>
      </c>
      <c r="E510">
        <v>2666.86</v>
      </c>
      <c r="F510">
        <v>2626.26</v>
      </c>
      <c r="G510">
        <v>2650.8</v>
      </c>
      <c r="H510">
        <v>71830.626999999993</v>
      </c>
      <c r="I510">
        <v>190227897.39449999</v>
      </c>
      <c r="J510">
        <v>92876</v>
      </c>
    </row>
    <row r="511" spans="1:10" x14ac:dyDescent="0.5">
      <c r="A511">
        <v>1645470000000</v>
      </c>
      <c r="B511" s="1" t="d">
        <v>2022-02-21T18:59:59.99999979045242400</v>
      </c>
      <c r="C511" t="s">
        <v>10</v>
      </c>
      <c r="D511">
        <v>2637.08</v>
      </c>
      <c r="E511">
        <v>2661.66</v>
      </c>
      <c r="F511">
        <v>2614.4</v>
      </c>
      <c r="G511">
        <v>2651.46</v>
      </c>
      <c r="H511">
        <v>233971.24100000001</v>
      </c>
      <c r="I511">
        <v>616961993.50127006</v>
      </c>
      <c r="J511">
        <v>230426</v>
      </c>
    </row>
    <row r="512" spans="1:10" x14ac:dyDescent="0.5">
      <c r="A512">
        <v>1645466400000</v>
      </c>
      <c r="B512" s="1" t="d">
        <v>2022-02-21T18:00:00.000</v>
      </c>
      <c r="C512" t="s">
        <v>10</v>
      </c>
      <c r="D512">
        <v>2694.82</v>
      </c>
      <c r="E512">
        <v>2704</v>
      </c>
      <c r="F512">
        <v>2605.2199999999998</v>
      </c>
      <c r="G512">
        <v>2637.08</v>
      </c>
      <c r="H512">
        <v>370514.87199999997</v>
      </c>
      <c r="I512">
        <v>980420932.45660996</v>
      </c>
      <c r="J512">
        <v>343241</v>
      </c>
    </row>
    <row r="513" spans="1:10" x14ac:dyDescent="0.5">
      <c r="A513">
        <v>1645462800000</v>
      </c>
      <c r="B513" s="1" t="d">
        <v>2022-02-21T17:00:00.00000020954757600</v>
      </c>
      <c r="C513" t="s">
        <v>10</v>
      </c>
      <c r="D513">
        <v>2709.98</v>
      </c>
      <c r="E513">
        <v>2731.71</v>
      </c>
      <c r="F513">
        <v>2690.32</v>
      </c>
      <c r="G513">
        <v>2694.81</v>
      </c>
      <c r="H513">
        <v>97889.423999999999</v>
      </c>
      <c r="I513">
        <v>265261416.66477999</v>
      </c>
      <c r="J513">
        <v>107044</v>
      </c>
    </row>
    <row r="514" spans="1:10" x14ac:dyDescent="0.5">
      <c r="A514">
        <v>1645459200000</v>
      </c>
      <c r="B514" s="1" t="d">
        <v>2022-02-21T15:59:59.99999979045242400</v>
      </c>
      <c r="C514" t="s">
        <v>10</v>
      </c>
      <c r="D514">
        <v>2722.32</v>
      </c>
      <c r="E514">
        <v>2744.61</v>
      </c>
      <c r="F514">
        <v>2702.56</v>
      </c>
      <c r="G514">
        <v>2709.87</v>
      </c>
      <c r="H514">
        <v>125681.008</v>
      </c>
      <c r="I514">
        <v>342105807.04104</v>
      </c>
      <c r="J514">
        <v>131760</v>
      </c>
    </row>
    <row r="515" spans="1:10" x14ac:dyDescent="0.5">
      <c r="A515">
        <v>1645455600000</v>
      </c>
      <c r="B515" s="1" t="d">
        <v>2022-02-21T15:00:00.000</v>
      </c>
      <c r="C515" t="s">
        <v>10</v>
      </c>
      <c r="D515">
        <v>2700.22</v>
      </c>
      <c r="E515">
        <v>2749.9</v>
      </c>
      <c r="F515">
        <v>2699.5</v>
      </c>
      <c r="G515">
        <v>2722.33</v>
      </c>
      <c r="H515">
        <v>233531.851</v>
      </c>
      <c r="I515">
        <v>636898321.21140003</v>
      </c>
      <c r="J515">
        <v>236862</v>
      </c>
    </row>
    <row r="516" spans="1:10" x14ac:dyDescent="0.5">
      <c r="A516">
        <v>1645452000000</v>
      </c>
      <c r="B516" s="1" t="d">
        <v>2022-02-21T14:00:00.00000020954757600</v>
      </c>
      <c r="C516" t="s">
        <v>10</v>
      </c>
      <c r="D516">
        <v>2605.6999999999998</v>
      </c>
      <c r="E516">
        <v>2730.28</v>
      </c>
      <c r="F516">
        <v>2594</v>
      </c>
      <c r="G516">
        <v>2700.37</v>
      </c>
      <c r="H516">
        <v>441055.80900000001</v>
      </c>
      <c r="I516">
        <v>1182923922.7881701</v>
      </c>
      <c r="J516">
        <v>398871</v>
      </c>
    </row>
    <row r="517" spans="1:10" x14ac:dyDescent="0.5">
      <c r="A517">
        <v>1645448400000</v>
      </c>
      <c r="B517" s="1" t="d">
        <v>2022-02-21T12:59:59.99999979045242400</v>
      </c>
      <c r="C517" t="s">
        <v>10</v>
      </c>
      <c r="D517">
        <v>2607.92</v>
      </c>
      <c r="E517">
        <v>2622.62</v>
      </c>
      <c r="F517">
        <v>2580</v>
      </c>
      <c r="G517">
        <v>2605.64</v>
      </c>
      <c r="H517">
        <v>203333.00599999999</v>
      </c>
      <c r="I517">
        <v>528593180.4339</v>
      </c>
      <c r="J517">
        <v>205760</v>
      </c>
    </row>
    <row r="518" spans="1:10" x14ac:dyDescent="0.5">
      <c r="A518">
        <v>1645444800000</v>
      </c>
      <c r="B518" s="1" t="d">
        <v>2022-02-21T12:00:00.000</v>
      </c>
      <c r="C518" t="s">
        <v>10</v>
      </c>
      <c r="D518">
        <v>2624.53</v>
      </c>
      <c r="E518">
        <v>2634.26</v>
      </c>
      <c r="F518">
        <v>2590</v>
      </c>
      <c r="G518">
        <v>2607.9299999999998</v>
      </c>
      <c r="H518">
        <v>213530.32399999999</v>
      </c>
      <c r="I518">
        <v>557895420.79900002</v>
      </c>
      <c r="J518">
        <v>211075</v>
      </c>
    </row>
    <row r="519" spans="1:10" x14ac:dyDescent="0.5">
      <c r="A519">
        <v>1645441200000</v>
      </c>
      <c r="B519" s="1" t="d">
        <v>2022-02-21T11:00:00.00000020954757600</v>
      </c>
      <c r="C519" t="s">
        <v>10</v>
      </c>
      <c r="D519">
        <v>2678.57</v>
      </c>
      <c r="E519">
        <v>2690</v>
      </c>
      <c r="F519">
        <v>2602.5700000000002</v>
      </c>
      <c r="G519">
        <v>2624.73</v>
      </c>
      <c r="H519">
        <v>270912.826</v>
      </c>
      <c r="I519">
        <v>715064523.31920004</v>
      </c>
      <c r="J519">
        <v>243095</v>
      </c>
    </row>
    <row r="520" spans="1:10" x14ac:dyDescent="0.5">
      <c r="A520">
        <v>1645437600000</v>
      </c>
      <c r="B520" s="1" t="d">
        <v>2022-02-21T09:59:59.99999979045242400</v>
      </c>
      <c r="C520" t="s">
        <v>10</v>
      </c>
      <c r="D520">
        <v>2712.57</v>
      </c>
      <c r="E520">
        <v>2719.49</v>
      </c>
      <c r="F520">
        <v>2666.1</v>
      </c>
      <c r="G520">
        <v>2678.68</v>
      </c>
      <c r="H520">
        <v>171780.23800000001</v>
      </c>
      <c r="I520">
        <v>461677905.51792002</v>
      </c>
      <c r="J520">
        <v>169592</v>
      </c>
    </row>
    <row r="521" spans="1:10" x14ac:dyDescent="0.5">
      <c r="A521">
        <v>1645434000000</v>
      </c>
      <c r="B521" s="1" t="d">
        <v>2022-02-21T09:00:00.000</v>
      </c>
      <c r="C521" t="s">
        <v>10</v>
      </c>
      <c r="D521">
        <v>2720.62</v>
      </c>
      <c r="E521">
        <v>2732.33</v>
      </c>
      <c r="F521">
        <v>2706.01</v>
      </c>
      <c r="G521">
        <v>2712.57</v>
      </c>
      <c r="H521">
        <v>68561.17</v>
      </c>
      <c r="I521">
        <v>186408236.95113999</v>
      </c>
      <c r="J521">
        <v>89020</v>
      </c>
    </row>
    <row r="522" spans="1:10" x14ac:dyDescent="0.5">
      <c r="A522">
        <v>1645430400000</v>
      </c>
      <c r="B522" s="1" t="d">
        <v>2022-02-21T08:00:00.00000020954757600</v>
      </c>
      <c r="C522" t="s">
        <v>10</v>
      </c>
      <c r="D522">
        <v>2745.32</v>
      </c>
      <c r="E522">
        <v>2758</v>
      </c>
      <c r="F522">
        <v>2716</v>
      </c>
      <c r="G522">
        <v>2720.62</v>
      </c>
      <c r="H522">
        <v>96056.466</v>
      </c>
      <c r="I522">
        <v>262667998.67706999</v>
      </c>
      <c r="J522">
        <v>116711</v>
      </c>
    </row>
    <row r="523" spans="1:10" x14ac:dyDescent="0.5">
      <c r="A523">
        <v>1645426800000</v>
      </c>
      <c r="B523" s="1" t="d">
        <v>2022-02-21T06:59:59.99999979045242400</v>
      </c>
      <c r="C523" t="s">
        <v>10</v>
      </c>
      <c r="D523">
        <v>2739.88</v>
      </c>
      <c r="E523">
        <v>2753.46</v>
      </c>
      <c r="F523">
        <v>2730.68</v>
      </c>
      <c r="G523">
        <v>2745.32</v>
      </c>
      <c r="H523">
        <v>58293.807999999997</v>
      </c>
      <c r="I523">
        <v>159816193.52101001</v>
      </c>
      <c r="J523">
        <v>89186</v>
      </c>
    </row>
    <row r="524" spans="1:10" x14ac:dyDescent="0.5">
      <c r="A524">
        <v>1645423200000</v>
      </c>
      <c r="B524" s="1" t="d">
        <v>2022-02-21T06:00:00.000</v>
      </c>
      <c r="C524" t="s">
        <v>10</v>
      </c>
      <c r="D524">
        <v>2735.58</v>
      </c>
      <c r="E524">
        <v>2741.28</v>
      </c>
      <c r="F524">
        <v>2726.23</v>
      </c>
      <c r="G524">
        <v>2739.88</v>
      </c>
      <c r="H524">
        <v>36528.680999999997</v>
      </c>
      <c r="I524">
        <v>99919834.616510004</v>
      </c>
      <c r="J524">
        <v>61173</v>
      </c>
    </row>
    <row r="525" spans="1:10" x14ac:dyDescent="0.5">
      <c r="A525">
        <v>1645419600000</v>
      </c>
      <c r="B525" s="1" t="d">
        <v>2022-02-21T05:00:00.00000020954757600</v>
      </c>
      <c r="C525" t="s">
        <v>10</v>
      </c>
      <c r="D525">
        <v>2742.27</v>
      </c>
      <c r="E525">
        <v>2755</v>
      </c>
      <c r="F525">
        <v>2732.26</v>
      </c>
      <c r="G525">
        <v>2735.81</v>
      </c>
      <c r="H525">
        <v>66171.78</v>
      </c>
      <c r="I525">
        <v>181384266.80772999</v>
      </c>
      <c r="J525">
        <v>92923</v>
      </c>
    </row>
    <row r="526" spans="1:10" x14ac:dyDescent="0.5">
      <c r="A526">
        <v>1645416000000</v>
      </c>
      <c r="B526" s="1" t="d">
        <v>2022-02-21T03:59:59.99999979045242400</v>
      </c>
      <c r="C526" t="s">
        <v>10</v>
      </c>
      <c r="D526">
        <v>2709.75</v>
      </c>
      <c r="E526">
        <v>2749</v>
      </c>
      <c r="F526">
        <v>2709.28</v>
      </c>
      <c r="G526">
        <v>2742.28</v>
      </c>
      <c r="H526">
        <v>80700.657000000007</v>
      </c>
      <c r="I526">
        <v>220315961.38321</v>
      </c>
      <c r="J526">
        <v>95818</v>
      </c>
    </row>
    <row r="527" spans="1:10" x14ac:dyDescent="0.5">
      <c r="A527">
        <v>1645412400000</v>
      </c>
      <c r="B527" s="1" t="d">
        <v>2022-02-21T03:00:00.000</v>
      </c>
      <c r="C527" t="s">
        <v>10</v>
      </c>
      <c r="D527">
        <v>2720.31</v>
      </c>
      <c r="E527">
        <v>2738.81</v>
      </c>
      <c r="F527">
        <v>2703</v>
      </c>
      <c r="G527">
        <v>2709.76</v>
      </c>
      <c r="H527">
        <v>78553.645000000004</v>
      </c>
      <c r="I527">
        <v>213499435.83873001</v>
      </c>
      <c r="J527">
        <v>102186</v>
      </c>
    </row>
    <row r="528" spans="1:10" x14ac:dyDescent="0.5">
      <c r="A528">
        <v>1645408800000</v>
      </c>
      <c r="B528" s="1" t="d">
        <v>2022-02-21T02:00:00.00000020954757600</v>
      </c>
      <c r="C528" t="s">
        <v>10</v>
      </c>
      <c r="D528">
        <v>2712.35</v>
      </c>
      <c r="E528">
        <v>2729.99</v>
      </c>
      <c r="F528">
        <v>2710.45</v>
      </c>
      <c r="G528">
        <v>2720.31</v>
      </c>
      <c r="H528">
        <v>55443.749000000003</v>
      </c>
      <c r="I528">
        <v>150792965.53830001</v>
      </c>
      <c r="J528">
        <v>77114</v>
      </c>
    </row>
    <row r="529" spans="1:10" x14ac:dyDescent="0.5">
      <c r="A529">
        <v>1645405200000</v>
      </c>
      <c r="B529" s="1" t="d">
        <v>2022-02-21T00:59:59.99999979045242400</v>
      </c>
      <c r="C529" t="s">
        <v>10</v>
      </c>
      <c r="D529">
        <v>2666.69</v>
      </c>
      <c r="E529">
        <v>2733</v>
      </c>
      <c r="F529">
        <v>2655.59</v>
      </c>
      <c r="G529">
        <v>2712.35</v>
      </c>
      <c r="H529">
        <v>219074.11</v>
      </c>
      <c r="I529">
        <v>592699324.04326999</v>
      </c>
      <c r="J529">
        <v>227680</v>
      </c>
    </row>
    <row r="530" spans="1:10" x14ac:dyDescent="0.5">
      <c r="A530">
        <v>1645401600000</v>
      </c>
      <c r="B530" s="1" t="d">
        <v>2022-02-21</v>
      </c>
      <c r="C530" t="s">
        <v>10</v>
      </c>
      <c r="D530">
        <v>2620.7199999999998</v>
      </c>
      <c r="E530">
        <v>2669.96</v>
      </c>
      <c r="F530">
        <v>2603.11</v>
      </c>
      <c r="G530">
        <v>2666.82</v>
      </c>
      <c r="H530">
        <v>110243.319</v>
      </c>
      <c r="I530">
        <v>290247492.93914002</v>
      </c>
      <c r="J530">
        <v>115891</v>
      </c>
    </row>
    <row r="531" spans="1:10" x14ac:dyDescent="0.5">
      <c r="A531">
        <v>1645398000000</v>
      </c>
      <c r="B531" s="1" t="d">
        <v>2022-02-20T23:00:00.00000020954757600</v>
      </c>
      <c r="C531" t="s">
        <v>10</v>
      </c>
      <c r="D531">
        <v>2650.74</v>
      </c>
      <c r="E531">
        <v>2664.4</v>
      </c>
      <c r="F531">
        <v>2617.0100000000002</v>
      </c>
      <c r="G531">
        <v>2620.7199999999998</v>
      </c>
      <c r="H531">
        <v>126048.23299999999</v>
      </c>
      <c r="I531">
        <v>333203842.55906999</v>
      </c>
      <c r="J531">
        <v>135451</v>
      </c>
    </row>
    <row r="532" spans="1:10" x14ac:dyDescent="0.5">
      <c r="A532">
        <v>1645394400000</v>
      </c>
      <c r="B532" s="1" t="d">
        <v>2022-02-20T21:59:59.99999979045242400</v>
      </c>
      <c r="C532" t="s">
        <v>10</v>
      </c>
      <c r="D532">
        <v>2597.02</v>
      </c>
      <c r="E532">
        <v>2654.96</v>
      </c>
      <c r="F532">
        <v>2597</v>
      </c>
      <c r="G532">
        <v>2650.75</v>
      </c>
      <c r="H532">
        <v>94599.668000000005</v>
      </c>
      <c r="I532">
        <v>248101896.62716001</v>
      </c>
      <c r="J532">
        <v>111298</v>
      </c>
    </row>
    <row r="533" spans="1:10" x14ac:dyDescent="0.5">
      <c r="A533">
        <v>1645390800000</v>
      </c>
      <c r="B533" s="1" t="d">
        <v>2022-02-20T21:00:00.000</v>
      </c>
      <c r="C533" t="s">
        <v>10</v>
      </c>
      <c r="D533">
        <v>2624.07</v>
      </c>
      <c r="E533">
        <v>2633</v>
      </c>
      <c r="F533">
        <v>2573.33</v>
      </c>
      <c r="G533">
        <v>2597.0100000000002</v>
      </c>
      <c r="H533">
        <v>142037.25399999999</v>
      </c>
      <c r="I533">
        <v>368570131.75296998</v>
      </c>
      <c r="J533">
        <v>150999</v>
      </c>
    </row>
    <row r="534" spans="1:10" x14ac:dyDescent="0.5">
      <c r="A534">
        <v>1645387200000</v>
      </c>
      <c r="B534" s="1" t="d">
        <v>2022-02-20T20:00:00.00000020954757600</v>
      </c>
      <c r="C534" t="s">
        <v>10</v>
      </c>
      <c r="D534">
        <v>2648.66</v>
      </c>
      <c r="E534">
        <v>2649.35</v>
      </c>
      <c r="F534">
        <v>2620</v>
      </c>
      <c r="G534">
        <v>2624.06</v>
      </c>
      <c r="H534">
        <v>54047.565999999999</v>
      </c>
      <c r="I534">
        <v>142191582.15288001</v>
      </c>
      <c r="J534">
        <v>71141</v>
      </c>
    </row>
    <row r="535" spans="1:10" x14ac:dyDescent="0.5">
      <c r="A535">
        <v>1645383600000</v>
      </c>
      <c r="B535" s="1" t="d">
        <v>2022-02-20T18:59:59.99999979045242400</v>
      </c>
      <c r="C535" t="s">
        <v>10</v>
      </c>
      <c r="D535">
        <v>2660.96</v>
      </c>
      <c r="E535">
        <v>2660.96</v>
      </c>
      <c r="F535">
        <v>2641.88</v>
      </c>
      <c r="G535">
        <v>2648.66</v>
      </c>
      <c r="H535">
        <v>32333.097000000002</v>
      </c>
      <c r="I535">
        <v>85706822.868509993</v>
      </c>
      <c r="J535">
        <v>52247</v>
      </c>
    </row>
    <row r="536" spans="1:10" x14ac:dyDescent="0.5">
      <c r="A536">
        <v>1645380000000</v>
      </c>
      <c r="B536" s="1" t="d">
        <v>2022-02-20T18:00:00.000</v>
      </c>
      <c r="C536" t="s">
        <v>10</v>
      </c>
      <c r="D536">
        <v>2645</v>
      </c>
      <c r="E536">
        <v>2668</v>
      </c>
      <c r="F536">
        <v>2637.54</v>
      </c>
      <c r="G536">
        <v>2660.95</v>
      </c>
      <c r="H536">
        <v>56999.430999999997</v>
      </c>
      <c r="I536">
        <v>151403989.09301001</v>
      </c>
      <c r="J536">
        <v>67721</v>
      </c>
    </row>
    <row r="537" spans="1:10" x14ac:dyDescent="0.5">
      <c r="A537">
        <v>1645376400000</v>
      </c>
      <c r="B537" s="1" t="d">
        <v>2022-02-20T17:00:00.00000020954757600</v>
      </c>
      <c r="C537" t="s">
        <v>10</v>
      </c>
      <c r="D537">
        <v>2642.97</v>
      </c>
      <c r="E537">
        <v>2659.24</v>
      </c>
      <c r="F537">
        <v>2636.63</v>
      </c>
      <c r="G537">
        <v>2645.01</v>
      </c>
      <c r="H537">
        <v>49204.872000000003</v>
      </c>
      <c r="I537">
        <v>130290905.3106</v>
      </c>
      <c r="J537">
        <v>71199</v>
      </c>
    </row>
    <row r="538" spans="1:10" x14ac:dyDescent="0.5">
      <c r="A538">
        <v>1645372800000</v>
      </c>
      <c r="B538" s="1" t="d">
        <v>2022-02-20T15:59:59.99999979045242400</v>
      </c>
      <c r="C538" t="s">
        <v>10</v>
      </c>
      <c r="D538">
        <v>2650.25</v>
      </c>
      <c r="E538">
        <v>2673.68</v>
      </c>
      <c r="F538">
        <v>2630</v>
      </c>
      <c r="G538">
        <v>2642.97</v>
      </c>
      <c r="H538">
        <v>125322.5</v>
      </c>
      <c r="I538">
        <v>332399938.01835001</v>
      </c>
      <c r="J538">
        <v>143648</v>
      </c>
    </row>
    <row r="539" spans="1:10" x14ac:dyDescent="0.5">
      <c r="A539">
        <v>1645369200000</v>
      </c>
      <c r="B539" s="1" t="d">
        <v>2022-02-20T15:00:00.000</v>
      </c>
      <c r="C539" t="s">
        <v>10</v>
      </c>
      <c r="D539">
        <v>2624.67</v>
      </c>
      <c r="E539">
        <v>2661.67</v>
      </c>
      <c r="F539">
        <v>2622.14</v>
      </c>
      <c r="G539">
        <v>2650.24</v>
      </c>
      <c r="H539">
        <v>93931.417000000001</v>
      </c>
      <c r="I539">
        <v>248014197.90935001</v>
      </c>
      <c r="J539">
        <v>113497</v>
      </c>
    </row>
    <row r="540" spans="1:10" x14ac:dyDescent="0.5">
      <c r="A540">
        <v>1645365600000</v>
      </c>
      <c r="B540" s="1" t="d">
        <v>2022-02-20T14:00:00.00000020954757600</v>
      </c>
      <c r="C540" t="s">
        <v>10</v>
      </c>
      <c r="D540">
        <v>2627.91</v>
      </c>
      <c r="E540">
        <v>2635.37</v>
      </c>
      <c r="F540">
        <v>2599.63</v>
      </c>
      <c r="G540">
        <v>2624.67</v>
      </c>
      <c r="H540">
        <v>114741.23299999999</v>
      </c>
      <c r="I540">
        <v>300533331.00002998</v>
      </c>
      <c r="J540">
        <v>134803</v>
      </c>
    </row>
    <row r="541" spans="1:10" x14ac:dyDescent="0.5">
      <c r="A541">
        <v>1645362000000</v>
      </c>
      <c r="B541" s="1" t="d">
        <v>2022-02-20T12:59:59.99999979045242400</v>
      </c>
      <c r="C541" t="s">
        <v>10</v>
      </c>
      <c r="D541">
        <v>2623.53</v>
      </c>
      <c r="E541">
        <v>2639.82</v>
      </c>
      <c r="F541">
        <v>2617.8000000000002</v>
      </c>
      <c r="G541">
        <v>2627.91</v>
      </c>
      <c r="H541">
        <v>60955.667999999998</v>
      </c>
      <c r="I541">
        <v>160270622.91179001</v>
      </c>
      <c r="J541">
        <v>73529</v>
      </c>
    </row>
    <row r="542" spans="1:10" x14ac:dyDescent="0.5">
      <c r="A542">
        <v>1645358400000</v>
      </c>
      <c r="B542" s="1" t="d">
        <v>2022-02-20T12:00:00.000</v>
      </c>
      <c r="C542" t="s">
        <v>10</v>
      </c>
      <c r="D542">
        <v>2641.03</v>
      </c>
      <c r="E542">
        <v>2664.87</v>
      </c>
      <c r="F542">
        <v>2620.0700000000002</v>
      </c>
      <c r="G542">
        <v>2623.53</v>
      </c>
      <c r="H542">
        <v>110267.97</v>
      </c>
      <c r="I542">
        <v>291335470.32589</v>
      </c>
      <c r="J542">
        <v>125738</v>
      </c>
    </row>
    <row r="543" spans="1:10" x14ac:dyDescent="0.5">
      <c r="A543">
        <v>1645354800000</v>
      </c>
      <c r="B543" s="1" t="d">
        <v>2022-02-20T11:00:00.00000020954757600</v>
      </c>
      <c r="C543" t="s">
        <v>10</v>
      </c>
      <c r="D543">
        <v>2612.71</v>
      </c>
      <c r="E543">
        <v>2645.5</v>
      </c>
      <c r="F543">
        <v>2608.08</v>
      </c>
      <c r="G543">
        <v>2641</v>
      </c>
      <c r="H543">
        <v>65246.258000000002</v>
      </c>
      <c r="I543">
        <v>171317873.21268001</v>
      </c>
      <c r="J543">
        <v>79433</v>
      </c>
    </row>
    <row r="544" spans="1:10" x14ac:dyDescent="0.5">
      <c r="A544">
        <v>1645351200000</v>
      </c>
      <c r="B544" s="1" t="d">
        <v>2022-02-20T09:59:59.99999979045242400</v>
      </c>
      <c r="C544" t="s">
        <v>10</v>
      </c>
      <c r="D544">
        <v>2621.67</v>
      </c>
      <c r="E544">
        <v>2641.43</v>
      </c>
      <c r="F544">
        <v>2610.38</v>
      </c>
      <c r="G544">
        <v>2612.5700000000002</v>
      </c>
      <c r="H544">
        <v>79529.447</v>
      </c>
      <c r="I544">
        <v>209029395.16402</v>
      </c>
      <c r="J544">
        <v>87101</v>
      </c>
    </row>
    <row r="545" spans="1:10" x14ac:dyDescent="0.5">
      <c r="A545">
        <v>1645347600000</v>
      </c>
      <c r="B545" s="1" t="d">
        <v>2022-02-20T09:00:00.000</v>
      </c>
      <c r="C545" t="s">
        <v>10</v>
      </c>
      <c r="D545">
        <v>2605.59</v>
      </c>
      <c r="E545">
        <v>2632.2</v>
      </c>
      <c r="F545">
        <v>2598.25</v>
      </c>
      <c r="G545">
        <v>2621.67</v>
      </c>
      <c r="H545">
        <v>130597.47199999999</v>
      </c>
      <c r="I545">
        <v>342112082.07409</v>
      </c>
      <c r="J545">
        <v>123907</v>
      </c>
    </row>
    <row r="546" spans="1:10" x14ac:dyDescent="0.5">
      <c r="A546">
        <v>1645344000000</v>
      </c>
      <c r="B546" s="1" t="d">
        <v>2022-02-20T08:00:00.00000020954757600</v>
      </c>
      <c r="C546" t="s">
        <v>10</v>
      </c>
      <c r="D546">
        <v>2652.23</v>
      </c>
      <c r="E546">
        <v>2652.73</v>
      </c>
      <c r="F546">
        <v>2601.69</v>
      </c>
      <c r="G546">
        <v>2605.58</v>
      </c>
      <c r="H546">
        <v>162484.86900000001</v>
      </c>
      <c r="I546">
        <v>426111345.22983003</v>
      </c>
      <c r="J546">
        <v>152674</v>
      </c>
    </row>
    <row r="547" spans="1:10" x14ac:dyDescent="0.5">
      <c r="A547">
        <v>1645340400000</v>
      </c>
      <c r="B547" s="1" t="d">
        <v>2022-02-20T06:59:59.99999979045242400</v>
      </c>
      <c r="C547" t="s">
        <v>10</v>
      </c>
      <c r="D547">
        <v>2635.08</v>
      </c>
      <c r="E547">
        <v>2656.34</v>
      </c>
      <c r="F547">
        <v>2629.52</v>
      </c>
      <c r="G547">
        <v>2652.23</v>
      </c>
      <c r="H547">
        <v>113019.936</v>
      </c>
      <c r="I547">
        <v>298737309.02450001</v>
      </c>
      <c r="J547">
        <v>113035</v>
      </c>
    </row>
    <row r="548" spans="1:10" x14ac:dyDescent="0.5">
      <c r="A548">
        <v>1645336800000</v>
      </c>
      <c r="B548" s="1" t="d">
        <v>2022-02-20T06:00:00.000</v>
      </c>
      <c r="C548" t="s">
        <v>10</v>
      </c>
      <c r="D548">
        <v>2655.63</v>
      </c>
      <c r="E548">
        <v>2665.45</v>
      </c>
      <c r="F548">
        <v>2616</v>
      </c>
      <c r="G548">
        <v>2635.09</v>
      </c>
      <c r="H548">
        <v>183768.891</v>
      </c>
      <c r="I548">
        <v>484455513.94303</v>
      </c>
      <c r="J548">
        <v>185845</v>
      </c>
    </row>
    <row r="549" spans="1:10" x14ac:dyDescent="0.5">
      <c r="A549">
        <v>1645333200000</v>
      </c>
      <c r="B549" s="1" t="d">
        <v>2022-02-20T05:00:00.00000020954757600</v>
      </c>
      <c r="C549" t="s">
        <v>10</v>
      </c>
      <c r="D549">
        <v>2684.42</v>
      </c>
      <c r="E549">
        <v>2694.93</v>
      </c>
      <c r="F549">
        <v>2653.71</v>
      </c>
      <c r="G549">
        <v>2655.63</v>
      </c>
      <c r="H549">
        <v>105490.867</v>
      </c>
      <c r="I549">
        <v>282049770.30906999</v>
      </c>
      <c r="J549">
        <v>116489</v>
      </c>
    </row>
    <row r="550" spans="1:10" x14ac:dyDescent="0.5">
      <c r="A550">
        <v>1645329600000</v>
      </c>
      <c r="B550" s="1" t="d">
        <v>2022-02-20T03:59:59.99999979045242400</v>
      </c>
      <c r="C550" t="s">
        <v>10</v>
      </c>
      <c r="D550">
        <v>2711.53</v>
      </c>
      <c r="E550">
        <v>2716.93</v>
      </c>
      <c r="F550">
        <v>2670</v>
      </c>
      <c r="G550">
        <v>2684.56</v>
      </c>
      <c r="H550">
        <v>97627.596000000005</v>
      </c>
      <c r="I550">
        <v>262892722.69997999</v>
      </c>
      <c r="J550">
        <v>114178</v>
      </c>
    </row>
    <row r="551" spans="1:10" x14ac:dyDescent="0.5">
      <c r="A551">
        <v>1645326000000</v>
      </c>
      <c r="B551" s="1" t="d">
        <v>2022-02-20T03:00:00.000</v>
      </c>
      <c r="C551" t="s">
        <v>10</v>
      </c>
      <c r="D551">
        <v>2710</v>
      </c>
      <c r="E551">
        <v>2720.93</v>
      </c>
      <c r="F551">
        <v>2694.16</v>
      </c>
      <c r="G551">
        <v>2711.53</v>
      </c>
      <c r="H551">
        <v>82821.968999999997</v>
      </c>
      <c r="I551">
        <v>224376245.76313001</v>
      </c>
      <c r="J551">
        <v>94881</v>
      </c>
    </row>
    <row r="552" spans="1:10" x14ac:dyDescent="0.5">
      <c r="A552">
        <v>1645322400000</v>
      </c>
      <c r="B552" s="1" t="d">
        <v>2022-02-20T02:00:00.00000020954757600</v>
      </c>
      <c r="C552" t="s">
        <v>10</v>
      </c>
      <c r="D552">
        <v>2738.41</v>
      </c>
      <c r="E552">
        <v>2741.6</v>
      </c>
      <c r="F552">
        <v>2708.07</v>
      </c>
      <c r="G552">
        <v>2710</v>
      </c>
      <c r="H552">
        <v>49422.146999999997</v>
      </c>
      <c r="I552">
        <v>134671503.99217001</v>
      </c>
      <c r="J552">
        <v>64863</v>
      </c>
    </row>
    <row r="553" spans="1:10" x14ac:dyDescent="0.5">
      <c r="A553">
        <v>1645318800000</v>
      </c>
      <c r="B553" s="1" t="d">
        <v>2022-02-20T00:59:59.99999979045242400</v>
      </c>
      <c r="C553" t="s">
        <v>10</v>
      </c>
      <c r="D553">
        <v>2730.05</v>
      </c>
      <c r="E553">
        <v>2744.63</v>
      </c>
      <c r="F553">
        <v>2703.58</v>
      </c>
      <c r="G553">
        <v>2738.41</v>
      </c>
      <c r="H553">
        <v>71721.119999999995</v>
      </c>
      <c r="I553">
        <v>195366953.19593</v>
      </c>
      <c r="J553">
        <v>84824</v>
      </c>
    </row>
    <row r="554" spans="1:10" x14ac:dyDescent="0.5">
      <c r="A554">
        <v>1645315200000</v>
      </c>
      <c r="B554" s="1" t="d">
        <v>2022-02-20</v>
      </c>
      <c r="C554" t="s">
        <v>10</v>
      </c>
      <c r="D554">
        <v>2761.9</v>
      </c>
      <c r="E554">
        <v>2762.89</v>
      </c>
      <c r="F554">
        <v>2725.03</v>
      </c>
      <c r="G554">
        <v>2730.08</v>
      </c>
      <c r="H554">
        <v>40251.792000000001</v>
      </c>
      <c r="I554">
        <v>110337958.56476</v>
      </c>
      <c r="J554">
        <v>61851</v>
      </c>
    </row>
    <row r="555" spans="1:10" x14ac:dyDescent="0.5">
      <c r="A555">
        <v>1645311600000</v>
      </c>
      <c r="B555" s="1" t="d">
        <v>2022-02-19T23:00:00.00000020954757600</v>
      </c>
      <c r="C555" t="s">
        <v>10</v>
      </c>
      <c r="D555">
        <v>2741.82</v>
      </c>
      <c r="E555">
        <v>2766.83</v>
      </c>
      <c r="F555">
        <v>2736.16</v>
      </c>
      <c r="G555">
        <v>2761.89</v>
      </c>
      <c r="H555">
        <v>40288.821000000004</v>
      </c>
      <c r="I555">
        <v>110956188.39041001</v>
      </c>
      <c r="J555">
        <v>61172</v>
      </c>
    </row>
    <row r="556" spans="1:10" x14ac:dyDescent="0.5">
      <c r="A556">
        <v>1645308000000</v>
      </c>
      <c r="B556" s="1" t="d">
        <v>2022-02-19T21:59:59.99999979045242400</v>
      </c>
      <c r="C556" t="s">
        <v>10</v>
      </c>
      <c r="D556">
        <v>2739.4</v>
      </c>
      <c r="E556">
        <v>2748.28</v>
      </c>
      <c r="F556">
        <v>2725.01</v>
      </c>
      <c r="G556">
        <v>2741.82</v>
      </c>
      <c r="H556">
        <v>31865.195</v>
      </c>
      <c r="I556">
        <v>87217412.229479998</v>
      </c>
      <c r="J556">
        <v>53965</v>
      </c>
    </row>
    <row r="557" spans="1:10" x14ac:dyDescent="0.5">
      <c r="A557">
        <v>1645304400000</v>
      </c>
      <c r="B557" s="1" t="d">
        <v>2022-02-19T21:00:00.000</v>
      </c>
      <c r="C557" t="s">
        <v>10</v>
      </c>
      <c r="D557">
        <v>2756.45</v>
      </c>
      <c r="E557">
        <v>2758.04</v>
      </c>
      <c r="F557">
        <v>2733</v>
      </c>
      <c r="G557">
        <v>2739.4</v>
      </c>
      <c r="H557">
        <v>32262.466</v>
      </c>
      <c r="I557">
        <v>88453869.011820003</v>
      </c>
      <c r="J557">
        <v>48542</v>
      </c>
    </row>
    <row r="558" spans="1:10" x14ac:dyDescent="0.5">
      <c r="A558">
        <v>1645300800000</v>
      </c>
      <c r="B558" s="1" t="d">
        <v>2022-02-19T20:00:00.00000020954757600</v>
      </c>
      <c r="C558" t="s">
        <v>10</v>
      </c>
      <c r="D558">
        <v>2743</v>
      </c>
      <c r="E558">
        <v>2759.27</v>
      </c>
      <c r="F558">
        <v>2737.77</v>
      </c>
      <c r="G558">
        <v>2756.44</v>
      </c>
      <c r="H558">
        <v>27948.483</v>
      </c>
      <c r="I558">
        <v>76921194.776830003</v>
      </c>
      <c r="J558">
        <v>44847</v>
      </c>
    </row>
    <row r="559" spans="1:10" x14ac:dyDescent="0.5">
      <c r="A559">
        <v>1645297200000</v>
      </c>
      <c r="B559" s="1" t="d">
        <v>2022-02-19T18:59:59.99999979045242400</v>
      </c>
      <c r="C559" t="s">
        <v>10</v>
      </c>
      <c r="D559">
        <v>2749.26</v>
      </c>
      <c r="E559">
        <v>2751.34</v>
      </c>
      <c r="F559">
        <v>2736.22</v>
      </c>
      <c r="G559">
        <v>2742.99</v>
      </c>
      <c r="H559">
        <v>39930.415000000001</v>
      </c>
      <c r="I559">
        <v>109528456.45218</v>
      </c>
      <c r="J559">
        <v>59835</v>
      </c>
    </row>
    <row r="560" spans="1:10" x14ac:dyDescent="0.5">
      <c r="A560">
        <v>1645293600000</v>
      </c>
      <c r="B560" s="1" t="d">
        <v>2022-02-19T18:00:00.000</v>
      </c>
      <c r="C560" t="s">
        <v>10</v>
      </c>
      <c r="D560">
        <v>2760</v>
      </c>
      <c r="E560">
        <v>2761.72</v>
      </c>
      <c r="F560">
        <v>2743.4</v>
      </c>
      <c r="G560">
        <v>2749.22</v>
      </c>
      <c r="H560">
        <v>40239.389000000003</v>
      </c>
      <c r="I560">
        <v>110761947.25579</v>
      </c>
      <c r="J560">
        <v>55437</v>
      </c>
    </row>
    <row r="561" spans="1:10" x14ac:dyDescent="0.5">
      <c r="A561">
        <v>1645290000000</v>
      </c>
      <c r="B561" s="1" t="d">
        <v>2022-02-19T17:00:00.00000020954757600</v>
      </c>
      <c r="C561" t="s">
        <v>10</v>
      </c>
      <c r="D561">
        <v>2747.68</v>
      </c>
      <c r="E561">
        <v>2764.26</v>
      </c>
      <c r="F561">
        <v>2738</v>
      </c>
      <c r="G561">
        <v>2760.04</v>
      </c>
      <c r="H561">
        <v>83170.076000000001</v>
      </c>
      <c r="I561">
        <v>228883216.05044001</v>
      </c>
      <c r="J561">
        <v>87489</v>
      </c>
    </row>
    <row r="562" spans="1:10" x14ac:dyDescent="0.5">
      <c r="A562">
        <v>1645286400000</v>
      </c>
      <c r="B562" s="1" t="d">
        <v>2022-02-19T15:59:59.99999979045242400</v>
      </c>
      <c r="C562" t="s">
        <v>10</v>
      </c>
      <c r="D562">
        <v>2744.63</v>
      </c>
      <c r="E562">
        <v>2794.65</v>
      </c>
      <c r="F562">
        <v>2738.17</v>
      </c>
      <c r="G562">
        <v>2747.68</v>
      </c>
      <c r="H562">
        <v>190201.20199999999</v>
      </c>
      <c r="I562">
        <v>526993701.39677</v>
      </c>
      <c r="J562">
        <v>176764</v>
      </c>
    </row>
    <row r="563" spans="1:10" x14ac:dyDescent="0.5">
      <c r="A563">
        <v>1645282800000</v>
      </c>
      <c r="B563" s="1" t="d">
        <v>2022-02-19T15:00:00.000</v>
      </c>
      <c r="C563" t="s">
        <v>10</v>
      </c>
      <c r="D563">
        <v>2727.09</v>
      </c>
      <c r="E563">
        <v>2752.54</v>
      </c>
      <c r="F563">
        <v>2717.83</v>
      </c>
      <c r="G563">
        <v>2744.52</v>
      </c>
      <c r="H563">
        <v>59131.758000000002</v>
      </c>
      <c r="I563">
        <v>161909046.46397999</v>
      </c>
      <c r="J563">
        <v>77632</v>
      </c>
    </row>
    <row r="564" spans="1:10" x14ac:dyDescent="0.5">
      <c r="A564">
        <v>1645279200000</v>
      </c>
      <c r="B564" s="1" t="d">
        <v>2022-02-19T14:00:00.00000020954757600</v>
      </c>
      <c r="C564" t="s">
        <v>10</v>
      </c>
      <c r="D564">
        <v>2740.6</v>
      </c>
      <c r="E564">
        <v>2743</v>
      </c>
      <c r="F564">
        <v>2720.54</v>
      </c>
      <c r="G564">
        <v>2727.09</v>
      </c>
      <c r="H564">
        <v>56554.404000000002</v>
      </c>
      <c r="I564">
        <v>154495687.77463001</v>
      </c>
      <c r="J564">
        <v>78657</v>
      </c>
    </row>
    <row r="565" spans="1:10" x14ac:dyDescent="0.5">
      <c r="A565">
        <v>1645275600000</v>
      </c>
      <c r="B565" s="1" t="d">
        <v>2022-02-19T12:59:59.99999979045242400</v>
      </c>
      <c r="C565" t="s">
        <v>10</v>
      </c>
      <c r="D565">
        <v>2711.35</v>
      </c>
      <c r="E565">
        <v>2747.85</v>
      </c>
      <c r="F565">
        <v>2691</v>
      </c>
      <c r="G565">
        <v>2740.6</v>
      </c>
      <c r="H565">
        <v>135925.07800000001</v>
      </c>
      <c r="I565">
        <v>370081306.72877997</v>
      </c>
      <c r="J565">
        <v>145142</v>
      </c>
    </row>
    <row r="566" spans="1:10" x14ac:dyDescent="0.5">
      <c r="A566">
        <v>1645272000000</v>
      </c>
      <c r="B566" s="1" t="d">
        <v>2022-02-19T12:00:00.000</v>
      </c>
      <c r="C566" t="s">
        <v>10</v>
      </c>
      <c r="D566">
        <v>2721.43</v>
      </c>
      <c r="E566">
        <v>2731.94</v>
      </c>
      <c r="F566">
        <v>2700</v>
      </c>
      <c r="G566">
        <v>2711.36</v>
      </c>
      <c r="H566">
        <v>111981.451</v>
      </c>
      <c r="I566">
        <v>304230543.34670001</v>
      </c>
      <c r="J566">
        <v>132967</v>
      </c>
    </row>
    <row r="567" spans="1:10" x14ac:dyDescent="0.5">
      <c r="A567">
        <v>1645268400000</v>
      </c>
      <c r="B567" s="1" t="d">
        <v>2022-02-19T11:00:00.00000020954757600</v>
      </c>
      <c r="C567" t="s">
        <v>10</v>
      </c>
      <c r="D567">
        <v>2777.47</v>
      </c>
      <c r="E567">
        <v>2782.4</v>
      </c>
      <c r="F567">
        <v>2704.01</v>
      </c>
      <c r="G567">
        <v>2721.43</v>
      </c>
      <c r="H567">
        <v>166318.34299999999</v>
      </c>
      <c r="I567">
        <v>454748318.02102</v>
      </c>
      <c r="J567">
        <v>182849</v>
      </c>
    </row>
    <row r="568" spans="1:10" x14ac:dyDescent="0.5">
      <c r="A568">
        <v>1645264800000</v>
      </c>
      <c r="B568" s="1" t="d">
        <v>2022-02-19T09:59:59.99999979045242400</v>
      </c>
      <c r="C568" t="s">
        <v>10</v>
      </c>
      <c r="D568">
        <v>2782</v>
      </c>
      <c r="E568">
        <v>2788.29</v>
      </c>
      <c r="F568">
        <v>2760.06</v>
      </c>
      <c r="G568">
        <v>2777.47</v>
      </c>
      <c r="H568">
        <v>74409.827000000005</v>
      </c>
      <c r="I568">
        <v>206255147.70583999</v>
      </c>
      <c r="J568">
        <v>89092</v>
      </c>
    </row>
    <row r="569" spans="1:10" x14ac:dyDescent="0.5">
      <c r="A569">
        <v>1645261200000</v>
      </c>
      <c r="B569" s="1" t="d">
        <v>2022-02-19T09:00:00.000</v>
      </c>
      <c r="C569" t="s">
        <v>10</v>
      </c>
      <c r="D569">
        <v>2780.45</v>
      </c>
      <c r="E569">
        <v>2791.41</v>
      </c>
      <c r="F569">
        <v>2772.59</v>
      </c>
      <c r="G569">
        <v>2782.13</v>
      </c>
      <c r="H569">
        <v>60296.112000000001</v>
      </c>
      <c r="I569">
        <v>167788425.00582999</v>
      </c>
      <c r="J569">
        <v>86569</v>
      </c>
    </row>
    <row r="570" spans="1:10" x14ac:dyDescent="0.5">
      <c r="A570">
        <v>1645257600000</v>
      </c>
      <c r="B570" s="1" t="d">
        <v>2022-02-19T08:00:00.00000020954757600</v>
      </c>
      <c r="C570" t="s">
        <v>10</v>
      </c>
      <c r="D570">
        <v>2810.69</v>
      </c>
      <c r="E570">
        <v>2817.99</v>
      </c>
      <c r="F570">
        <v>2777.07</v>
      </c>
      <c r="G570">
        <v>2780.45</v>
      </c>
      <c r="H570">
        <v>72376.589000000007</v>
      </c>
      <c r="I570">
        <v>202456686.92438999</v>
      </c>
      <c r="J570">
        <v>91448</v>
      </c>
    </row>
    <row r="571" spans="1:10" x14ac:dyDescent="0.5">
      <c r="A571">
        <v>1645254000000</v>
      </c>
      <c r="B571" s="1" t="d">
        <v>2022-02-19T06:59:59.99999979045242400</v>
      </c>
      <c r="C571" t="s">
        <v>10</v>
      </c>
      <c r="D571">
        <v>2817.87</v>
      </c>
      <c r="E571">
        <v>2823.87</v>
      </c>
      <c r="F571">
        <v>2805.01</v>
      </c>
      <c r="G571">
        <v>2810.69</v>
      </c>
      <c r="H571">
        <v>30556.969000000001</v>
      </c>
      <c r="I571">
        <v>85966962.926949993</v>
      </c>
      <c r="J571">
        <v>49100</v>
      </c>
    </row>
    <row r="572" spans="1:10" x14ac:dyDescent="0.5">
      <c r="A572">
        <v>1645250400000</v>
      </c>
      <c r="B572" s="1" t="d">
        <v>2022-02-19T06:00:00.000</v>
      </c>
      <c r="C572" t="s">
        <v>10</v>
      </c>
      <c r="D572">
        <v>2807.99</v>
      </c>
      <c r="E572">
        <v>2824.41</v>
      </c>
      <c r="F572">
        <v>2802.22</v>
      </c>
      <c r="G572">
        <v>2818</v>
      </c>
      <c r="H572">
        <v>34026.811999999998</v>
      </c>
      <c r="I572">
        <v>95747073.053420007</v>
      </c>
      <c r="J572">
        <v>55172</v>
      </c>
    </row>
    <row r="573" spans="1:10" x14ac:dyDescent="0.5">
      <c r="A573">
        <v>1645246800000</v>
      </c>
      <c r="B573" s="1" t="d">
        <v>2022-02-19T05:00:00.00000020954757600</v>
      </c>
      <c r="C573" t="s">
        <v>10</v>
      </c>
      <c r="D573">
        <v>2814.12</v>
      </c>
      <c r="E573">
        <v>2819.34</v>
      </c>
      <c r="F573">
        <v>2799.51</v>
      </c>
      <c r="G573">
        <v>2807.99</v>
      </c>
      <c r="H573">
        <v>26873.502</v>
      </c>
      <c r="I573">
        <v>75508317.634269997</v>
      </c>
      <c r="J573">
        <v>40855</v>
      </c>
    </row>
    <row r="574" spans="1:10" x14ac:dyDescent="0.5">
      <c r="A574">
        <v>1645243200000</v>
      </c>
      <c r="B574" s="1" t="d">
        <v>2022-02-19T03:59:59.99999979045242400</v>
      </c>
      <c r="C574" t="s">
        <v>10</v>
      </c>
      <c r="D574">
        <v>2804.59</v>
      </c>
      <c r="E574">
        <v>2819</v>
      </c>
      <c r="F574">
        <v>2793.32</v>
      </c>
      <c r="G574">
        <v>2814.12</v>
      </c>
      <c r="H574">
        <v>39804.389000000003</v>
      </c>
      <c r="I574">
        <v>111771315.94368</v>
      </c>
      <c r="J574">
        <v>51897</v>
      </c>
    </row>
    <row r="575" spans="1:10" x14ac:dyDescent="0.5">
      <c r="A575">
        <v>1645239600000</v>
      </c>
      <c r="B575" s="1" t="d">
        <v>2022-02-19T03:00:00.000</v>
      </c>
      <c r="C575" t="s">
        <v>10</v>
      </c>
      <c r="D575">
        <v>2815.74</v>
      </c>
      <c r="E575">
        <v>2826.86</v>
      </c>
      <c r="F575">
        <v>2800.94</v>
      </c>
      <c r="G575">
        <v>2804.59</v>
      </c>
      <c r="H575">
        <v>32631.235000000001</v>
      </c>
      <c r="I575">
        <v>91721736.875510007</v>
      </c>
      <c r="J575">
        <v>51416</v>
      </c>
    </row>
    <row r="576" spans="1:10" x14ac:dyDescent="0.5">
      <c r="A576">
        <v>1645236000000</v>
      </c>
      <c r="B576" s="1" t="d">
        <v>2022-02-19T02:00:00.00000020954757600</v>
      </c>
      <c r="C576" t="s">
        <v>10</v>
      </c>
      <c r="D576">
        <v>2819.21</v>
      </c>
      <c r="E576">
        <v>2822.72</v>
      </c>
      <c r="F576">
        <v>2808</v>
      </c>
      <c r="G576">
        <v>2815.75</v>
      </c>
      <c r="H576">
        <v>30145.115000000002</v>
      </c>
      <c r="I576">
        <v>84869940.645610005</v>
      </c>
      <c r="J576">
        <v>45942</v>
      </c>
    </row>
    <row r="577" spans="1:10" x14ac:dyDescent="0.5">
      <c r="A577">
        <v>1645232400000</v>
      </c>
      <c r="B577" s="1" t="d">
        <v>2022-02-19T00:59:59.99999979045242400</v>
      </c>
      <c r="C577" t="s">
        <v>10</v>
      </c>
      <c r="D577">
        <v>2809.15</v>
      </c>
      <c r="E577">
        <v>2829.99</v>
      </c>
      <c r="F577">
        <v>2804.85</v>
      </c>
      <c r="G577">
        <v>2819.08</v>
      </c>
      <c r="H577">
        <v>76662.495999999999</v>
      </c>
      <c r="I577">
        <v>216196620.43037</v>
      </c>
      <c r="J577">
        <v>93081</v>
      </c>
    </row>
    <row r="578" spans="1:10" x14ac:dyDescent="0.5">
      <c r="A578">
        <v>1645228800000</v>
      </c>
      <c r="B578" s="1" t="d">
        <v>2022-02-19</v>
      </c>
      <c r="C578" t="s">
        <v>10</v>
      </c>
      <c r="D578">
        <v>2778.46</v>
      </c>
      <c r="E578">
        <v>2811.84</v>
      </c>
      <c r="F578">
        <v>2765.09</v>
      </c>
      <c r="G578">
        <v>2809.15</v>
      </c>
      <c r="H578">
        <v>52743.758999999998</v>
      </c>
      <c r="I578">
        <v>147121716.53959</v>
      </c>
      <c r="J578">
        <v>76262</v>
      </c>
    </row>
    <row r="579" spans="1:10" x14ac:dyDescent="0.5">
      <c r="A579">
        <v>1645225200000</v>
      </c>
      <c r="B579" s="1" t="d">
        <v>2022-02-18T23:00:00.00000020954757600</v>
      </c>
      <c r="C579" t="s">
        <v>10</v>
      </c>
      <c r="D579">
        <v>2773.79</v>
      </c>
      <c r="E579">
        <v>2790</v>
      </c>
      <c r="F579">
        <v>2767.08</v>
      </c>
      <c r="G579">
        <v>2778.46</v>
      </c>
      <c r="H579">
        <v>33916.652999999998</v>
      </c>
      <c r="I579">
        <v>94321389.895940006</v>
      </c>
      <c r="J579">
        <v>54134</v>
      </c>
    </row>
    <row r="580" spans="1:10" x14ac:dyDescent="0.5">
      <c r="A580">
        <v>1645221600000</v>
      </c>
      <c r="B580" s="1" t="d">
        <v>2022-02-18T21:59:59.99999979045242400</v>
      </c>
      <c r="C580" t="s">
        <v>10</v>
      </c>
      <c r="D580">
        <v>2780.75</v>
      </c>
      <c r="E580">
        <v>2790.03</v>
      </c>
      <c r="F580">
        <v>2752.03</v>
      </c>
      <c r="G580">
        <v>2773.79</v>
      </c>
      <c r="H580">
        <v>61795.991000000002</v>
      </c>
      <c r="I580">
        <v>171154434.56198999</v>
      </c>
      <c r="J580">
        <v>85603</v>
      </c>
    </row>
    <row r="581" spans="1:10" x14ac:dyDescent="0.5">
      <c r="A581">
        <v>1645218000000</v>
      </c>
      <c r="B581" s="1" t="d">
        <v>2022-02-18T21:00:00.000</v>
      </c>
      <c r="C581" t="s">
        <v>10</v>
      </c>
      <c r="D581">
        <v>2787.27</v>
      </c>
      <c r="E581">
        <v>2805</v>
      </c>
      <c r="F581">
        <v>2780</v>
      </c>
      <c r="G581">
        <v>2780.74</v>
      </c>
      <c r="H581">
        <v>55221.042999999998</v>
      </c>
      <c r="I581">
        <v>154175068.49177</v>
      </c>
      <c r="J581">
        <v>67785</v>
      </c>
    </row>
    <row r="582" spans="1:10" x14ac:dyDescent="0.5">
      <c r="A582">
        <v>1645214400000</v>
      </c>
      <c r="B582" s="1" t="d">
        <v>2022-02-18T20:00:00.00000020954757600</v>
      </c>
      <c r="C582" t="s">
        <v>10</v>
      </c>
      <c r="D582">
        <v>2796.88</v>
      </c>
      <c r="E582">
        <v>2806.31</v>
      </c>
      <c r="F582">
        <v>2770.37</v>
      </c>
      <c r="G582">
        <v>2787.38</v>
      </c>
      <c r="H582">
        <v>71029.133000000002</v>
      </c>
      <c r="I582">
        <v>197797764.87887999</v>
      </c>
      <c r="J582">
        <v>85131</v>
      </c>
    </row>
    <row r="583" spans="1:10" x14ac:dyDescent="0.5">
      <c r="A583">
        <v>1645210800000</v>
      </c>
      <c r="B583" s="1" t="d">
        <v>2022-02-18T18:59:59.99999979045242400</v>
      </c>
      <c r="C583" t="s">
        <v>10</v>
      </c>
      <c r="D583">
        <v>2792.73</v>
      </c>
      <c r="E583">
        <v>2811.48</v>
      </c>
      <c r="F583">
        <v>2780.17</v>
      </c>
      <c r="G583">
        <v>2796.88</v>
      </c>
      <c r="H583">
        <v>68076.994999999995</v>
      </c>
      <c r="I583">
        <v>190233839.63541001</v>
      </c>
      <c r="J583">
        <v>88421</v>
      </c>
    </row>
    <row r="584" spans="1:10" x14ac:dyDescent="0.5">
      <c r="A584">
        <v>1645207200000</v>
      </c>
      <c r="B584" s="1" t="d">
        <v>2022-02-18T18:00:00.000</v>
      </c>
      <c r="C584" t="s">
        <v>10</v>
      </c>
      <c r="D584">
        <v>2782.83</v>
      </c>
      <c r="E584">
        <v>2797.02</v>
      </c>
      <c r="F584">
        <v>2750</v>
      </c>
      <c r="G584">
        <v>2792.73</v>
      </c>
      <c r="H584">
        <v>119764.167</v>
      </c>
      <c r="I584">
        <v>331849060.95646</v>
      </c>
      <c r="J584">
        <v>140665</v>
      </c>
    </row>
    <row r="585" spans="1:10" x14ac:dyDescent="0.5">
      <c r="A585">
        <v>1645203600000</v>
      </c>
      <c r="B585" s="1" t="d">
        <v>2022-02-18T17:00:00.00000020954757600</v>
      </c>
      <c r="C585" t="s">
        <v>10</v>
      </c>
      <c r="D585">
        <v>2784.08</v>
      </c>
      <c r="E585">
        <v>2811.63</v>
      </c>
      <c r="F585">
        <v>2771.36</v>
      </c>
      <c r="G585">
        <v>2782.82</v>
      </c>
      <c r="H585">
        <v>119177.099</v>
      </c>
      <c r="I585">
        <v>332594626.29023999</v>
      </c>
      <c r="J585">
        <v>137612</v>
      </c>
    </row>
    <row r="586" spans="1:10" x14ac:dyDescent="0.5">
      <c r="A586">
        <v>1645200000000</v>
      </c>
      <c r="B586" s="1" t="d">
        <v>2022-02-18T15:59:59.99999979045242400</v>
      </c>
      <c r="C586" t="s">
        <v>10</v>
      </c>
      <c r="D586">
        <v>2798.63</v>
      </c>
      <c r="E586">
        <v>2825.23</v>
      </c>
      <c r="F586">
        <v>2763.22</v>
      </c>
      <c r="G586">
        <v>2784.08</v>
      </c>
      <c r="H586">
        <v>245277.986</v>
      </c>
      <c r="I586">
        <v>685702849.61220002</v>
      </c>
      <c r="J586">
        <v>242157</v>
      </c>
    </row>
    <row r="587" spans="1:10" x14ac:dyDescent="0.5">
      <c r="A587">
        <v>1645196400000</v>
      </c>
      <c r="B587" s="1" t="d">
        <v>2022-02-18T15:00:00.000</v>
      </c>
      <c r="C587" t="s">
        <v>10</v>
      </c>
      <c r="D587">
        <v>2849.47</v>
      </c>
      <c r="E587">
        <v>2869.68</v>
      </c>
      <c r="F587">
        <v>2778.11</v>
      </c>
      <c r="G587">
        <v>2798.58</v>
      </c>
      <c r="H587">
        <v>244278.86</v>
      </c>
      <c r="I587">
        <v>690074986.72870004</v>
      </c>
      <c r="J587">
        <v>251382</v>
      </c>
    </row>
    <row r="588" spans="1:10" x14ac:dyDescent="0.5">
      <c r="A588">
        <v>1645192800000</v>
      </c>
      <c r="B588" s="1" t="d">
        <v>2022-02-18T14:00:00.00000020954757600</v>
      </c>
      <c r="C588" t="s">
        <v>10</v>
      </c>
      <c r="D588">
        <v>2896.03</v>
      </c>
      <c r="E588">
        <v>2906.38</v>
      </c>
      <c r="F588">
        <v>2795</v>
      </c>
      <c r="G588">
        <v>2849.5</v>
      </c>
      <c r="H588">
        <v>288839.69400000002</v>
      </c>
      <c r="I588">
        <v>820428950.25828004</v>
      </c>
      <c r="J588">
        <v>293739</v>
      </c>
    </row>
    <row r="589" spans="1:10" x14ac:dyDescent="0.5">
      <c r="A589">
        <v>1645189200000</v>
      </c>
      <c r="B589" s="1" t="d">
        <v>2022-02-18T12:59:59.99999979045242400</v>
      </c>
      <c r="C589" t="s">
        <v>10</v>
      </c>
      <c r="D589">
        <v>2900.38</v>
      </c>
      <c r="E589">
        <v>2904.05</v>
      </c>
      <c r="F589">
        <v>2874</v>
      </c>
      <c r="G589">
        <v>2896.07</v>
      </c>
      <c r="H589">
        <v>71725.665999999997</v>
      </c>
      <c r="I589">
        <v>207355093.67781001</v>
      </c>
      <c r="J589">
        <v>92933</v>
      </c>
    </row>
    <row r="590" spans="1:10" x14ac:dyDescent="0.5">
      <c r="A590">
        <v>1645185600000</v>
      </c>
      <c r="B590" s="1" t="d">
        <v>2022-02-18T12:00:00.000</v>
      </c>
      <c r="C590" t="s">
        <v>10</v>
      </c>
      <c r="D590">
        <v>2877.71</v>
      </c>
      <c r="E590">
        <v>2907</v>
      </c>
      <c r="F590">
        <v>2866.27</v>
      </c>
      <c r="G590">
        <v>2900.5</v>
      </c>
      <c r="H590">
        <v>79620.683999999994</v>
      </c>
      <c r="I590">
        <v>230179876.92871001</v>
      </c>
      <c r="J590">
        <v>100889</v>
      </c>
    </row>
    <row r="591" spans="1:10" x14ac:dyDescent="0.5">
      <c r="A591">
        <v>1645182000000</v>
      </c>
      <c r="B591" s="1" t="d">
        <v>2022-02-18T11:00:00.00000020954757600</v>
      </c>
      <c r="C591" t="s">
        <v>10</v>
      </c>
      <c r="D591">
        <v>2916.14</v>
      </c>
      <c r="E591">
        <v>2917.91</v>
      </c>
      <c r="F591">
        <v>2870.9</v>
      </c>
      <c r="G591">
        <v>2877.62</v>
      </c>
      <c r="H591">
        <v>107395.21</v>
      </c>
      <c r="I591">
        <v>310312298.70459002</v>
      </c>
      <c r="J591">
        <v>131547</v>
      </c>
    </row>
    <row r="592" spans="1:10" x14ac:dyDescent="0.5">
      <c r="A592">
        <v>1645178400000</v>
      </c>
      <c r="B592" s="1" t="d">
        <v>2022-02-18T09:59:59.99999979045242400</v>
      </c>
      <c r="C592" t="s">
        <v>10</v>
      </c>
      <c r="D592">
        <v>2928.15</v>
      </c>
      <c r="E592">
        <v>2928.16</v>
      </c>
      <c r="F592">
        <v>2905.37</v>
      </c>
      <c r="G592">
        <v>2916.14</v>
      </c>
      <c r="H592">
        <v>40053.027999999998</v>
      </c>
      <c r="I592">
        <v>116783818.9841</v>
      </c>
      <c r="J592">
        <v>68474</v>
      </c>
    </row>
    <row r="593" spans="1:10" x14ac:dyDescent="0.5">
      <c r="A593">
        <v>1645174800000</v>
      </c>
      <c r="B593" s="1" t="d">
        <v>2022-02-18T09:00:00.000</v>
      </c>
      <c r="C593" t="s">
        <v>10</v>
      </c>
      <c r="D593">
        <v>2937.01</v>
      </c>
      <c r="E593">
        <v>2939.6</v>
      </c>
      <c r="F593">
        <v>2923.15</v>
      </c>
      <c r="G593">
        <v>2928.14</v>
      </c>
      <c r="H593">
        <v>39056.048000000003</v>
      </c>
      <c r="I593">
        <v>114425364.14137</v>
      </c>
      <c r="J593">
        <v>65211</v>
      </c>
    </row>
    <row r="594" spans="1:10" x14ac:dyDescent="0.5">
      <c r="A594">
        <v>1645171200000</v>
      </c>
      <c r="B594" s="1" t="d">
        <v>2022-02-18T08:00:00.00000020954757600</v>
      </c>
      <c r="C594" t="s">
        <v>10</v>
      </c>
      <c r="D594">
        <v>2902.87</v>
      </c>
      <c r="E594">
        <v>2941.94</v>
      </c>
      <c r="F594">
        <v>2901.35</v>
      </c>
      <c r="G594">
        <v>2937.01</v>
      </c>
      <c r="H594">
        <v>99955.909</v>
      </c>
      <c r="I594">
        <v>292090799.66191</v>
      </c>
      <c r="J594">
        <v>106103</v>
      </c>
    </row>
    <row r="595" spans="1:10" x14ac:dyDescent="0.5">
      <c r="A595">
        <v>1645167600000</v>
      </c>
      <c r="B595" s="1" t="d">
        <v>2022-02-18T06:59:59.99999979045242400</v>
      </c>
      <c r="C595" t="s">
        <v>10</v>
      </c>
      <c r="D595">
        <v>2905.78</v>
      </c>
      <c r="E595">
        <v>2914.81</v>
      </c>
      <c r="F595">
        <v>2893.29</v>
      </c>
      <c r="G595">
        <v>2902.86</v>
      </c>
      <c r="H595">
        <v>41602.750999999997</v>
      </c>
      <c r="I595">
        <v>120801492.69760001</v>
      </c>
      <c r="J595">
        <v>70734</v>
      </c>
    </row>
    <row r="596" spans="1:10" x14ac:dyDescent="0.5">
      <c r="A596">
        <v>1645164000000</v>
      </c>
      <c r="B596" s="1" t="d">
        <v>2022-02-18T06:00:00.000</v>
      </c>
      <c r="C596" t="s">
        <v>10</v>
      </c>
      <c r="D596">
        <v>2896.9</v>
      </c>
      <c r="E596">
        <v>2911.61</v>
      </c>
      <c r="F596">
        <v>2892.68</v>
      </c>
      <c r="G596">
        <v>2905.78</v>
      </c>
      <c r="H596">
        <v>43172.974999999999</v>
      </c>
      <c r="I596">
        <v>125306188.48627999</v>
      </c>
      <c r="J596">
        <v>68572</v>
      </c>
    </row>
    <row r="597" spans="1:10" x14ac:dyDescent="0.5">
      <c r="A597">
        <v>1645160400000</v>
      </c>
      <c r="B597" s="1" t="d">
        <v>2022-02-18T05:00:00.00000020954757600</v>
      </c>
      <c r="C597" t="s">
        <v>10</v>
      </c>
      <c r="D597">
        <v>2876.51</v>
      </c>
      <c r="E597">
        <v>2899.35</v>
      </c>
      <c r="F597">
        <v>2875.28</v>
      </c>
      <c r="G597">
        <v>2896.9</v>
      </c>
      <c r="H597">
        <v>38882.637000000002</v>
      </c>
      <c r="I597">
        <v>112343866.47272</v>
      </c>
      <c r="J597">
        <v>65170</v>
      </c>
    </row>
    <row r="598" spans="1:10" x14ac:dyDescent="0.5">
      <c r="A598">
        <v>1645156800000</v>
      </c>
      <c r="B598" s="1" t="d">
        <v>2022-02-18T03:59:59.99999979045242400</v>
      </c>
      <c r="C598" t="s">
        <v>10</v>
      </c>
      <c r="D598">
        <v>2905.48</v>
      </c>
      <c r="E598">
        <v>2909.95</v>
      </c>
      <c r="F598">
        <v>2875.08</v>
      </c>
      <c r="G598">
        <v>2876.51</v>
      </c>
      <c r="H598">
        <v>50919.144</v>
      </c>
      <c r="I598">
        <v>147305830.77686</v>
      </c>
      <c r="J598">
        <v>68231</v>
      </c>
    </row>
    <row r="599" spans="1:10" x14ac:dyDescent="0.5">
      <c r="A599">
        <v>1645153200000</v>
      </c>
      <c r="B599" s="1" t="d">
        <v>2022-02-18T03:00:00.000</v>
      </c>
      <c r="C599" t="s">
        <v>10</v>
      </c>
      <c r="D599">
        <v>2903.05</v>
      </c>
      <c r="E599">
        <v>2911.68</v>
      </c>
      <c r="F599">
        <v>2893.97</v>
      </c>
      <c r="G599">
        <v>2905.75</v>
      </c>
      <c r="H599">
        <v>30266.518</v>
      </c>
      <c r="I599">
        <v>87904148.265949994</v>
      </c>
      <c r="J599">
        <v>51902</v>
      </c>
    </row>
    <row r="600" spans="1:10" x14ac:dyDescent="0.5">
      <c r="A600">
        <v>1645149600000</v>
      </c>
      <c r="B600" s="1" t="d">
        <v>2022-02-18T02:00:00.00000020954757600</v>
      </c>
      <c r="C600" t="s">
        <v>10</v>
      </c>
      <c r="D600">
        <v>2906.4</v>
      </c>
      <c r="E600">
        <v>2917.8</v>
      </c>
      <c r="F600">
        <v>2893.09</v>
      </c>
      <c r="G600">
        <v>2903.06</v>
      </c>
      <c r="H600">
        <v>43819.61</v>
      </c>
      <c r="I600">
        <v>127279872.33588</v>
      </c>
      <c r="J600">
        <v>61144</v>
      </c>
    </row>
    <row r="601" spans="1:10" x14ac:dyDescent="0.5">
      <c r="A601">
        <v>1645146000000</v>
      </c>
      <c r="B601" s="1" t="d">
        <v>2022-02-18T00:59:59.99999979045242400</v>
      </c>
      <c r="C601" t="s">
        <v>10</v>
      </c>
      <c r="D601">
        <v>2888.84</v>
      </c>
      <c r="E601">
        <v>2917.97</v>
      </c>
      <c r="F601">
        <v>2868.21</v>
      </c>
      <c r="G601">
        <v>2906.4</v>
      </c>
      <c r="H601">
        <v>87601.58</v>
      </c>
      <c r="I601">
        <v>253576201.14039001</v>
      </c>
      <c r="J601">
        <v>104251</v>
      </c>
    </row>
    <row r="602" spans="1:10" x14ac:dyDescent="0.5">
      <c r="A602">
        <v>1645142400000</v>
      </c>
      <c r="B602" s="1" t="d">
        <v>2022-02-18</v>
      </c>
      <c r="C602" t="s">
        <v>10</v>
      </c>
      <c r="D602">
        <v>2890.75</v>
      </c>
      <c r="E602">
        <v>2895.42</v>
      </c>
      <c r="F602">
        <v>2860.1</v>
      </c>
      <c r="G602">
        <v>2888.84</v>
      </c>
      <c r="H602">
        <v>81492.09</v>
      </c>
      <c r="I602">
        <v>234634469.13510999</v>
      </c>
      <c r="J602">
        <v>107200</v>
      </c>
    </row>
    <row r="603" spans="1:10" x14ac:dyDescent="0.5">
      <c r="A603">
        <v>1645138800000</v>
      </c>
      <c r="B603" s="1" t="d">
        <v>2022-02-17T23:00:00.00000020954757600</v>
      </c>
      <c r="C603" t="s">
        <v>10</v>
      </c>
      <c r="D603">
        <v>2897.78</v>
      </c>
      <c r="E603">
        <v>2898.12</v>
      </c>
      <c r="F603">
        <v>2871.49</v>
      </c>
      <c r="G603">
        <v>2890.8</v>
      </c>
      <c r="H603">
        <v>50882.851999999999</v>
      </c>
      <c r="I603">
        <v>146886260.69611999</v>
      </c>
      <c r="J603">
        <v>78013</v>
      </c>
    </row>
    <row r="604" spans="1:10" x14ac:dyDescent="0.5">
      <c r="A604">
        <v>1645135200000</v>
      </c>
      <c r="B604" s="1" t="d">
        <v>2022-02-17T21:59:59.99999979045242400</v>
      </c>
      <c r="C604" t="s">
        <v>10</v>
      </c>
      <c r="D604">
        <v>2892.23</v>
      </c>
      <c r="E604">
        <v>2902.81</v>
      </c>
      <c r="F604">
        <v>2870.5</v>
      </c>
      <c r="G604">
        <v>2897.78</v>
      </c>
      <c r="H604">
        <v>50900.904999999999</v>
      </c>
      <c r="I604">
        <v>146854315.56929001</v>
      </c>
      <c r="J604">
        <v>80026</v>
      </c>
    </row>
    <row r="605" spans="1:10" x14ac:dyDescent="0.5">
      <c r="A605">
        <v>1645131600000</v>
      </c>
      <c r="B605" s="1" t="d">
        <v>2022-02-17T21:00:00.000</v>
      </c>
      <c r="C605" t="s">
        <v>10</v>
      </c>
      <c r="D605">
        <v>2898.32</v>
      </c>
      <c r="E605">
        <v>2905.32</v>
      </c>
      <c r="F605">
        <v>2850</v>
      </c>
      <c r="G605">
        <v>2892.21</v>
      </c>
      <c r="H605">
        <v>140172.27900000001</v>
      </c>
      <c r="I605">
        <v>403408391.06411999</v>
      </c>
      <c r="J605">
        <v>158217</v>
      </c>
    </row>
    <row r="606" spans="1:10" x14ac:dyDescent="0.5">
      <c r="A606">
        <v>1645128000000</v>
      </c>
      <c r="B606" s="1" t="d">
        <v>2022-02-17T20:00:00.00000020954757600</v>
      </c>
      <c r="C606" t="s">
        <v>10</v>
      </c>
      <c r="D606">
        <v>2908.7</v>
      </c>
      <c r="E606">
        <v>2912.97</v>
      </c>
      <c r="F606">
        <v>2879.25</v>
      </c>
      <c r="G606">
        <v>2898.32</v>
      </c>
      <c r="H606">
        <v>103420.132</v>
      </c>
      <c r="I606">
        <v>299547200.72329998</v>
      </c>
      <c r="J606">
        <v>118900</v>
      </c>
    </row>
    <row r="607" spans="1:10" x14ac:dyDescent="0.5">
      <c r="A607">
        <v>1645124400000</v>
      </c>
      <c r="B607" s="1" t="d">
        <v>2022-02-17T18:59:59.99999979045242400</v>
      </c>
      <c r="C607" t="s">
        <v>10</v>
      </c>
      <c r="D607">
        <v>2920.46</v>
      </c>
      <c r="E607">
        <v>2920.67</v>
      </c>
      <c r="F607">
        <v>2888.54</v>
      </c>
      <c r="G607">
        <v>2908.7</v>
      </c>
      <c r="H607">
        <v>73871.660999999993</v>
      </c>
      <c r="I607">
        <v>214635797.65044999</v>
      </c>
      <c r="J607">
        <v>96247</v>
      </c>
    </row>
    <row r="608" spans="1:10" x14ac:dyDescent="0.5">
      <c r="A608">
        <v>1645120800000</v>
      </c>
      <c r="B608" s="1" t="d">
        <v>2022-02-17T18:00:00.000</v>
      </c>
      <c r="C608" t="s">
        <v>10</v>
      </c>
      <c r="D608">
        <v>2948.98</v>
      </c>
      <c r="E608">
        <v>2955.04</v>
      </c>
      <c r="F608">
        <v>2879.56</v>
      </c>
      <c r="G608">
        <v>2920.47</v>
      </c>
      <c r="H608">
        <v>206704.38200000001</v>
      </c>
      <c r="I608">
        <v>601378526.75325</v>
      </c>
      <c r="J608">
        <v>234355</v>
      </c>
    </row>
    <row r="609" spans="1:10" x14ac:dyDescent="0.5">
      <c r="A609">
        <v>1645117200000</v>
      </c>
      <c r="B609" s="1" t="d">
        <v>2022-02-17T17:00:00.00000020954757600</v>
      </c>
      <c r="C609" t="s">
        <v>10</v>
      </c>
      <c r="D609">
        <v>2980.06</v>
      </c>
      <c r="E609">
        <v>2982.72</v>
      </c>
      <c r="F609">
        <v>2930</v>
      </c>
      <c r="G609">
        <v>2948.98</v>
      </c>
      <c r="H609">
        <v>118529.65399999999</v>
      </c>
      <c r="I609">
        <v>350538789.89508998</v>
      </c>
      <c r="J609">
        <v>137094</v>
      </c>
    </row>
    <row r="610" spans="1:10" x14ac:dyDescent="0.5">
      <c r="A610">
        <v>1645113600000</v>
      </c>
      <c r="B610" s="1" t="d">
        <v>2022-02-17T15:59:59.99999979045242400</v>
      </c>
      <c r="C610" t="s">
        <v>10</v>
      </c>
      <c r="D610">
        <v>2986.98</v>
      </c>
      <c r="E610">
        <v>3003.57</v>
      </c>
      <c r="F610">
        <v>2963.01</v>
      </c>
      <c r="G610">
        <v>2980.07</v>
      </c>
      <c r="H610">
        <v>165420.12599999999</v>
      </c>
      <c r="I610">
        <v>493993838.26401001</v>
      </c>
      <c r="J610">
        <v>161602</v>
      </c>
    </row>
    <row r="611" spans="1:10" x14ac:dyDescent="0.5">
      <c r="A611">
        <v>1645110000000</v>
      </c>
      <c r="B611" s="1" t="d">
        <v>2022-02-17T15:00:00.000</v>
      </c>
      <c r="C611" t="s">
        <v>10</v>
      </c>
      <c r="D611">
        <v>2972.77</v>
      </c>
      <c r="E611">
        <v>2992.99</v>
      </c>
      <c r="F611">
        <v>2963.4</v>
      </c>
      <c r="G611">
        <v>2987.08</v>
      </c>
      <c r="H611">
        <v>126721.607</v>
      </c>
      <c r="I611">
        <v>377722483.93839002</v>
      </c>
      <c r="J611">
        <v>147088</v>
      </c>
    </row>
    <row r="612" spans="1:10" x14ac:dyDescent="0.5">
      <c r="A612">
        <v>1645106400000</v>
      </c>
      <c r="B612" s="1" t="d">
        <v>2022-02-17T14:00:00.00000020954757600</v>
      </c>
      <c r="C612" t="s">
        <v>10</v>
      </c>
      <c r="D612">
        <v>2992.97</v>
      </c>
      <c r="E612">
        <v>3015.74</v>
      </c>
      <c r="F612">
        <v>2959.09</v>
      </c>
      <c r="G612">
        <v>2972.78</v>
      </c>
      <c r="H612">
        <v>219840.125</v>
      </c>
      <c r="I612">
        <v>657650271.39049995</v>
      </c>
      <c r="J612">
        <v>208963</v>
      </c>
    </row>
    <row r="613" spans="1:10" x14ac:dyDescent="0.5">
      <c r="A613">
        <v>1645102800000</v>
      </c>
      <c r="B613" s="1" t="d">
        <v>2022-02-17T12:59:59.99999979045242400</v>
      </c>
      <c r="C613" t="s">
        <v>10</v>
      </c>
      <c r="D613">
        <v>3063.03</v>
      </c>
      <c r="E613">
        <v>3071.25</v>
      </c>
      <c r="F613">
        <v>2983</v>
      </c>
      <c r="G613">
        <v>2992.96</v>
      </c>
      <c r="H613">
        <v>235811.62899999999</v>
      </c>
      <c r="I613">
        <v>712188171.54773998</v>
      </c>
      <c r="J613">
        <v>246388</v>
      </c>
    </row>
    <row r="614" spans="1:10" x14ac:dyDescent="0.5">
      <c r="A614">
        <v>1645099200000</v>
      </c>
      <c r="B614" s="1" t="d">
        <v>2022-02-17T12:00:00.000</v>
      </c>
      <c r="C614" t="s">
        <v>10</v>
      </c>
      <c r="D614">
        <v>3064.22</v>
      </c>
      <c r="E614">
        <v>3085.73</v>
      </c>
      <c r="F614">
        <v>3055.07</v>
      </c>
      <c r="G614">
        <v>3063.02</v>
      </c>
      <c r="H614">
        <v>84801.728000000003</v>
      </c>
      <c r="I614">
        <v>260662500.94848999</v>
      </c>
      <c r="J614">
        <v>98368</v>
      </c>
    </row>
    <row r="615" spans="1:10" x14ac:dyDescent="0.5">
      <c r="A615">
        <v>1645095600000</v>
      </c>
      <c r="B615" s="1" t="d">
        <v>2022-02-17T11:00:00.00000020954757600</v>
      </c>
      <c r="C615" t="s">
        <v>10</v>
      </c>
      <c r="D615">
        <v>3048.7</v>
      </c>
      <c r="E615">
        <v>3066</v>
      </c>
      <c r="F615">
        <v>3041.31</v>
      </c>
      <c r="G615">
        <v>3064.21</v>
      </c>
      <c r="H615">
        <v>45417.033000000003</v>
      </c>
      <c r="I615">
        <v>138727504.89089</v>
      </c>
      <c r="J615">
        <v>70853</v>
      </c>
    </row>
    <row r="616" spans="1:10" x14ac:dyDescent="0.5">
      <c r="A616">
        <v>1645092000000</v>
      </c>
      <c r="B616" s="1" t="d">
        <v>2022-02-17T09:59:59.99999979045242400</v>
      </c>
      <c r="C616" t="s">
        <v>10</v>
      </c>
      <c r="D616">
        <v>3059.24</v>
      </c>
      <c r="E616">
        <v>3075.07</v>
      </c>
      <c r="F616">
        <v>3035.32</v>
      </c>
      <c r="G616">
        <v>3048.7</v>
      </c>
      <c r="H616">
        <v>69000.574999999997</v>
      </c>
      <c r="I616">
        <v>211043868.23627001</v>
      </c>
      <c r="J616">
        <v>87774</v>
      </c>
    </row>
    <row r="617" spans="1:10" x14ac:dyDescent="0.5">
      <c r="A617">
        <v>1645088400000</v>
      </c>
      <c r="B617" s="1" t="d">
        <v>2022-02-17T09:00:00.000</v>
      </c>
      <c r="C617" t="s">
        <v>10</v>
      </c>
      <c r="D617">
        <v>3063.01</v>
      </c>
      <c r="E617">
        <v>3069.79</v>
      </c>
      <c r="F617">
        <v>3032.01</v>
      </c>
      <c r="G617">
        <v>3059.23</v>
      </c>
      <c r="H617">
        <v>88539.305999999997</v>
      </c>
      <c r="I617">
        <v>270349070.44057</v>
      </c>
      <c r="J617">
        <v>116215</v>
      </c>
    </row>
    <row r="618" spans="1:10" x14ac:dyDescent="0.5">
      <c r="A618">
        <v>1645084800000</v>
      </c>
      <c r="B618" s="1" t="d">
        <v>2022-02-17T08:00:00.00000020954757600</v>
      </c>
      <c r="C618" t="s">
        <v>10</v>
      </c>
      <c r="D618">
        <v>3107.6</v>
      </c>
      <c r="E618">
        <v>3140</v>
      </c>
      <c r="F618">
        <v>3030.39</v>
      </c>
      <c r="G618">
        <v>3063.02</v>
      </c>
      <c r="H618">
        <v>303399.43099999998</v>
      </c>
      <c r="I618">
        <v>934270253.22011006</v>
      </c>
      <c r="J618">
        <v>260571</v>
      </c>
    </row>
    <row r="619" spans="1:10" x14ac:dyDescent="0.5">
      <c r="A619">
        <v>1645081200000</v>
      </c>
      <c r="B619" s="1" t="d">
        <v>2022-02-17T06:59:59.99999979045242400</v>
      </c>
      <c r="C619" t="s">
        <v>10</v>
      </c>
      <c r="D619">
        <v>3097.14</v>
      </c>
      <c r="E619">
        <v>3110.74</v>
      </c>
      <c r="F619">
        <v>3077.8</v>
      </c>
      <c r="G619">
        <v>3107.43</v>
      </c>
      <c r="H619">
        <v>61966.69</v>
      </c>
      <c r="I619">
        <v>191731674.86680999</v>
      </c>
      <c r="J619">
        <v>80940</v>
      </c>
    </row>
    <row r="620" spans="1:10" x14ac:dyDescent="0.5">
      <c r="A620">
        <v>1645077600000</v>
      </c>
      <c r="B620" s="1" t="d">
        <v>2022-02-17T06:00:00.000</v>
      </c>
      <c r="C620" t="s">
        <v>10</v>
      </c>
      <c r="D620">
        <v>3067.12</v>
      </c>
      <c r="E620">
        <v>3103.55</v>
      </c>
      <c r="F620">
        <v>3062.12</v>
      </c>
      <c r="G620">
        <v>3097.2</v>
      </c>
      <c r="H620">
        <v>74603.123000000007</v>
      </c>
      <c r="I620">
        <v>230310763.18156001</v>
      </c>
      <c r="J620">
        <v>89886</v>
      </c>
    </row>
    <row r="621" spans="1:10" x14ac:dyDescent="0.5">
      <c r="A621">
        <v>1645074000000</v>
      </c>
      <c r="B621" s="1" t="d">
        <v>2022-02-17T05:00:00.00000020954757600</v>
      </c>
      <c r="C621" t="s">
        <v>10</v>
      </c>
      <c r="D621">
        <v>3063.24</v>
      </c>
      <c r="E621">
        <v>3073.59</v>
      </c>
      <c r="F621">
        <v>3051.21</v>
      </c>
      <c r="G621">
        <v>3067.13</v>
      </c>
      <c r="H621">
        <v>54007.248</v>
      </c>
      <c r="I621">
        <v>165446781.88552001</v>
      </c>
      <c r="J621">
        <v>78224</v>
      </c>
    </row>
    <row r="622" spans="1:10" x14ac:dyDescent="0.5">
      <c r="A622">
        <v>1645070400000</v>
      </c>
      <c r="B622" s="1" t="d">
        <v>2022-02-17T03:59:59.99999979045242400</v>
      </c>
      <c r="C622" t="s">
        <v>10</v>
      </c>
      <c r="D622">
        <v>3082.56</v>
      </c>
      <c r="E622">
        <v>3082.71</v>
      </c>
      <c r="F622">
        <v>3046</v>
      </c>
      <c r="G622">
        <v>3063.24</v>
      </c>
      <c r="H622">
        <v>143779.68400000001</v>
      </c>
      <c r="I622">
        <v>440777950.77157998</v>
      </c>
      <c r="J622">
        <v>163651</v>
      </c>
    </row>
    <row r="623" spans="1:10" x14ac:dyDescent="0.5">
      <c r="A623">
        <v>1645066800000</v>
      </c>
      <c r="B623" s="1" t="d">
        <v>2022-02-17T03:00:00.000</v>
      </c>
      <c r="C623" t="s">
        <v>10</v>
      </c>
      <c r="D623">
        <v>3131.01</v>
      </c>
      <c r="E623">
        <v>3131.91</v>
      </c>
      <c r="F623">
        <v>3081.14</v>
      </c>
      <c r="G623">
        <v>3082.44</v>
      </c>
      <c r="H623">
        <v>82812.906000000003</v>
      </c>
      <c r="I623">
        <v>257002336.29260999</v>
      </c>
      <c r="J623">
        <v>102089</v>
      </c>
    </row>
    <row r="624" spans="1:10" x14ac:dyDescent="0.5">
      <c r="A624">
        <v>1645063200000</v>
      </c>
      <c r="B624" s="1" t="d">
        <v>2022-02-17T02:00:00.00000020954757600</v>
      </c>
      <c r="C624" t="s">
        <v>10</v>
      </c>
      <c r="D624">
        <v>3141.39</v>
      </c>
      <c r="E624">
        <v>3149.99</v>
      </c>
      <c r="F624">
        <v>3116.18</v>
      </c>
      <c r="G624">
        <v>3131</v>
      </c>
      <c r="H624">
        <v>46773.048999999999</v>
      </c>
      <c r="I624">
        <v>146493192.40042001</v>
      </c>
      <c r="J624">
        <v>64545</v>
      </c>
    </row>
    <row r="625" spans="1:10" x14ac:dyDescent="0.5">
      <c r="A625">
        <v>1645059600000</v>
      </c>
      <c r="B625" s="1" t="d">
        <v>2022-02-17T00:59:59.99999979045242400</v>
      </c>
      <c r="C625" t="s">
        <v>10</v>
      </c>
      <c r="D625">
        <v>3148.8</v>
      </c>
      <c r="E625">
        <v>3158.68</v>
      </c>
      <c r="F625">
        <v>3134.02</v>
      </c>
      <c r="G625">
        <v>3141.39</v>
      </c>
      <c r="H625">
        <v>41718.993999999999</v>
      </c>
      <c r="I625">
        <v>131249441.60517</v>
      </c>
      <c r="J625">
        <v>62669</v>
      </c>
    </row>
    <row r="626" spans="1:10" x14ac:dyDescent="0.5">
      <c r="A626">
        <v>1645056000000</v>
      </c>
      <c r="B626" s="1" t="d">
        <v>2022-02-17</v>
      </c>
      <c r="C626" t="s">
        <v>10</v>
      </c>
      <c r="D626">
        <v>3121.8</v>
      </c>
      <c r="E626">
        <v>3152.47</v>
      </c>
      <c r="F626">
        <v>3120</v>
      </c>
      <c r="G626">
        <v>3148.96</v>
      </c>
      <c r="H626">
        <v>43509.267</v>
      </c>
      <c r="I626">
        <v>136368665.12006</v>
      </c>
      <c r="J626">
        <v>67947</v>
      </c>
    </row>
    <row r="627" spans="1:10" x14ac:dyDescent="0.5">
      <c r="A627">
        <v>1645052400000</v>
      </c>
      <c r="B627" s="1" t="d">
        <v>2022-02-16T23:00:00.00000020954757600</v>
      </c>
      <c r="C627" t="s">
        <v>10</v>
      </c>
      <c r="D627">
        <v>3135.26</v>
      </c>
      <c r="E627">
        <v>3156.87</v>
      </c>
      <c r="F627">
        <v>3114.98</v>
      </c>
      <c r="G627">
        <v>3121.8</v>
      </c>
      <c r="H627">
        <v>45033.008000000002</v>
      </c>
      <c r="I627">
        <v>141219012.30881</v>
      </c>
      <c r="J627">
        <v>59768</v>
      </c>
    </row>
    <row r="628" spans="1:10" x14ac:dyDescent="0.5">
      <c r="A628">
        <v>1645048800000</v>
      </c>
      <c r="B628" s="1" t="d">
        <v>2022-02-16T21:59:59.99999979045242400</v>
      </c>
      <c r="C628" t="s">
        <v>10</v>
      </c>
      <c r="D628">
        <v>3139.85</v>
      </c>
      <c r="E628">
        <v>3150.79</v>
      </c>
      <c r="F628">
        <v>3123</v>
      </c>
      <c r="G628">
        <v>3135.25</v>
      </c>
      <c r="H628">
        <v>38376.963000000003</v>
      </c>
      <c r="I628">
        <v>120423859.35852</v>
      </c>
      <c r="J628">
        <v>58707</v>
      </c>
    </row>
    <row r="629" spans="1:10" x14ac:dyDescent="0.5">
      <c r="A629">
        <v>1645045200000</v>
      </c>
      <c r="B629" s="1" t="d">
        <v>2022-02-16T21:00:00.000</v>
      </c>
      <c r="C629" t="s">
        <v>10</v>
      </c>
      <c r="D629">
        <v>3147.34</v>
      </c>
      <c r="E629">
        <v>3158.96</v>
      </c>
      <c r="F629">
        <v>3123.89</v>
      </c>
      <c r="G629">
        <v>3139.85</v>
      </c>
      <c r="H629">
        <v>44133.203999999998</v>
      </c>
      <c r="I629">
        <v>138713237.85354</v>
      </c>
      <c r="J629">
        <v>67111</v>
      </c>
    </row>
    <row r="630" spans="1:10" x14ac:dyDescent="0.5">
      <c r="A630">
        <v>1645041600000</v>
      </c>
      <c r="B630" s="1" t="d">
        <v>2022-02-16T20:00:00.00000020954757600</v>
      </c>
      <c r="C630" t="s">
        <v>10</v>
      </c>
      <c r="D630">
        <v>3167.78</v>
      </c>
      <c r="E630">
        <v>3178</v>
      </c>
      <c r="F630">
        <v>3145.43</v>
      </c>
      <c r="G630">
        <v>3147.2</v>
      </c>
      <c r="H630">
        <v>58544.743999999999</v>
      </c>
      <c r="I630">
        <v>185155485.42998001</v>
      </c>
      <c r="J630">
        <v>83838</v>
      </c>
    </row>
    <row r="631" spans="1:10" x14ac:dyDescent="0.5">
      <c r="A631">
        <v>1645038000000</v>
      </c>
      <c r="B631" s="1" t="d">
        <v>2022-02-16T18:59:59.99999979045242400</v>
      </c>
      <c r="C631" t="s">
        <v>10</v>
      </c>
      <c r="D631">
        <v>3091.27</v>
      </c>
      <c r="E631">
        <v>3186.79</v>
      </c>
      <c r="F631">
        <v>3080</v>
      </c>
      <c r="G631">
        <v>3167.59</v>
      </c>
      <c r="H631">
        <v>271694.70500000002</v>
      </c>
      <c r="I631">
        <v>855125161.49291003</v>
      </c>
      <c r="J631">
        <v>259760</v>
      </c>
    </row>
    <row r="632" spans="1:10" x14ac:dyDescent="0.5">
      <c r="A632">
        <v>1645034400000</v>
      </c>
      <c r="B632" s="1" t="d">
        <v>2022-02-16T18:00:00.000</v>
      </c>
      <c r="C632" t="s">
        <v>10</v>
      </c>
      <c r="D632">
        <v>3069.14</v>
      </c>
      <c r="E632">
        <v>3096.88</v>
      </c>
      <c r="F632">
        <v>3063.94</v>
      </c>
      <c r="G632">
        <v>3091.26</v>
      </c>
      <c r="H632">
        <v>47740.046000000002</v>
      </c>
      <c r="I632">
        <v>147181852.38405001</v>
      </c>
      <c r="J632">
        <v>68756</v>
      </c>
    </row>
    <row r="633" spans="1:10" x14ac:dyDescent="0.5">
      <c r="A633">
        <v>1645030800000</v>
      </c>
      <c r="B633" s="1" t="d">
        <v>2022-02-16T17:00:00.00000020954757600</v>
      </c>
      <c r="C633" t="s">
        <v>10</v>
      </c>
      <c r="D633">
        <v>3078.62</v>
      </c>
      <c r="E633">
        <v>3084</v>
      </c>
      <c r="F633">
        <v>3065.41</v>
      </c>
      <c r="G633">
        <v>3069.23</v>
      </c>
      <c r="H633">
        <v>40380.182000000001</v>
      </c>
      <c r="I633">
        <v>124129339.96967</v>
      </c>
      <c r="J633">
        <v>61163</v>
      </c>
    </row>
    <row r="634" spans="1:10" x14ac:dyDescent="0.5">
      <c r="A634">
        <v>1645027200000</v>
      </c>
      <c r="B634" s="1" t="d">
        <v>2022-02-16T15:59:59.99999979045242400</v>
      </c>
      <c r="C634" t="s">
        <v>10</v>
      </c>
      <c r="D634">
        <v>3065</v>
      </c>
      <c r="E634">
        <v>3087.29</v>
      </c>
      <c r="F634">
        <v>3040.42</v>
      </c>
      <c r="G634">
        <v>3078.61</v>
      </c>
      <c r="H634">
        <v>104352.375</v>
      </c>
      <c r="I634">
        <v>319666175.98439002</v>
      </c>
      <c r="J634">
        <v>123021</v>
      </c>
    </row>
    <row r="635" spans="1:10" x14ac:dyDescent="0.5">
      <c r="A635">
        <v>1645023600000</v>
      </c>
      <c r="B635" s="1" t="d">
        <v>2022-02-16T15:00:00.000</v>
      </c>
      <c r="C635" t="s">
        <v>10</v>
      </c>
      <c r="D635">
        <v>3061.6</v>
      </c>
      <c r="E635">
        <v>3075.47</v>
      </c>
      <c r="F635">
        <v>3056.41</v>
      </c>
      <c r="G635">
        <v>3064.99</v>
      </c>
      <c r="H635">
        <v>76126.876999999993</v>
      </c>
      <c r="I635">
        <v>233514578.34597</v>
      </c>
      <c r="J635">
        <v>95024</v>
      </c>
    </row>
    <row r="636" spans="1:10" x14ac:dyDescent="0.5">
      <c r="A636">
        <v>1645020000000</v>
      </c>
      <c r="B636" s="1" t="d">
        <v>2022-02-16T14:00:00.00000020954757600</v>
      </c>
      <c r="C636" t="s">
        <v>10</v>
      </c>
      <c r="D636">
        <v>3072.79</v>
      </c>
      <c r="E636">
        <v>3080</v>
      </c>
      <c r="F636">
        <v>3050</v>
      </c>
      <c r="G636">
        <v>3061.6</v>
      </c>
      <c r="H636">
        <v>138121.22700000001</v>
      </c>
      <c r="I636">
        <v>423405657.61606997</v>
      </c>
      <c r="J636">
        <v>155651</v>
      </c>
    </row>
    <row r="637" spans="1:10" x14ac:dyDescent="0.5">
      <c r="A637">
        <v>1645016400000</v>
      </c>
      <c r="B637" s="1" t="d">
        <v>2022-02-16T12:59:59.99999979045242400</v>
      </c>
      <c r="C637" t="s">
        <v>10</v>
      </c>
      <c r="D637">
        <v>3117.36</v>
      </c>
      <c r="E637">
        <v>3122.86</v>
      </c>
      <c r="F637">
        <v>3062</v>
      </c>
      <c r="G637">
        <v>3072.8</v>
      </c>
      <c r="H637">
        <v>175678.61799999999</v>
      </c>
      <c r="I637">
        <v>542981835.43736994</v>
      </c>
      <c r="J637">
        <v>188274</v>
      </c>
    </row>
    <row r="638" spans="1:10" x14ac:dyDescent="0.5">
      <c r="A638">
        <v>1645012800000</v>
      </c>
      <c r="B638" s="1" t="d">
        <v>2022-02-16T12:00:00.000</v>
      </c>
      <c r="C638" t="s">
        <v>10</v>
      </c>
      <c r="D638">
        <v>3134.64</v>
      </c>
      <c r="E638">
        <v>3144.93</v>
      </c>
      <c r="F638">
        <v>3109.89</v>
      </c>
      <c r="G638">
        <v>3117.35</v>
      </c>
      <c r="H638">
        <v>65511.991999999998</v>
      </c>
      <c r="I638">
        <v>204662363.12970001</v>
      </c>
      <c r="J638">
        <v>86015</v>
      </c>
    </row>
    <row r="639" spans="1:10" x14ac:dyDescent="0.5">
      <c r="A639">
        <v>1645009200000</v>
      </c>
      <c r="B639" s="1" t="d">
        <v>2022-02-16T11:00:00.00000020954757600</v>
      </c>
      <c r="C639" t="s">
        <v>10</v>
      </c>
      <c r="D639">
        <v>3130</v>
      </c>
      <c r="E639">
        <v>3141.99</v>
      </c>
      <c r="F639">
        <v>3126.42</v>
      </c>
      <c r="G639">
        <v>3134.65</v>
      </c>
      <c r="H639">
        <v>36984.457999999999</v>
      </c>
      <c r="I639">
        <v>115932133.54823001</v>
      </c>
      <c r="J639">
        <v>56919</v>
      </c>
    </row>
    <row r="640" spans="1:10" x14ac:dyDescent="0.5">
      <c r="A640">
        <v>1645005600000</v>
      </c>
      <c r="B640" s="1" t="d">
        <v>2022-02-16T09:59:59.99999979045242400</v>
      </c>
      <c r="C640" t="s">
        <v>10</v>
      </c>
      <c r="D640">
        <v>3126.99</v>
      </c>
      <c r="E640">
        <v>3135.29</v>
      </c>
      <c r="F640">
        <v>3112.01</v>
      </c>
      <c r="G640">
        <v>3130</v>
      </c>
      <c r="H640">
        <v>53431.993000000002</v>
      </c>
      <c r="I640">
        <v>166917121.10802001</v>
      </c>
      <c r="J640">
        <v>76288</v>
      </c>
    </row>
    <row r="641" spans="1:10" x14ac:dyDescent="0.5">
      <c r="A641">
        <v>1645002000000</v>
      </c>
      <c r="B641" s="1" t="d">
        <v>2022-02-16T09:00:00.000</v>
      </c>
      <c r="C641" t="s">
        <v>10</v>
      </c>
      <c r="D641">
        <v>3137.76</v>
      </c>
      <c r="E641">
        <v>3151.73</v>
      </c>
      <c r="F641">
        <v>3126.25</v>
      </c>
      <c r="G641">
        <v>3127</v>
      </c>
      <c r="H641">
        <v>44580.319000000003</v>
      </c>
      <c r="I641">
        <v>139955622.78850999</v>
      </c>
      <c r="J641">
        <v>63675</v>
      </c>
    </row>
    <row r="642" spans="1:10" x14ac:dyDescent="0.5">
      <c r="A642">
        <v>1644998400000</v>
      </c>
      <c r="B642" s="1" t="d">
        <v>2022-02-16T08:00:00.00000020954757600</v>
      </c>
      <c r="C642" t="s">
        <v>10</v>
      </c>
      <c r="D642">
        <v>3148.48</v>
      </c>
      <c r="E642">
        <v>3161.98</v>
      </c>
      <c r="F642">
        <v>3136.3</v>
      </c>
      <c r="G642">
        <v>3137.76</v>
      </c>
      <c r="H642">
        <v>68615.600000000006</v>
      </c>
      <c r="I642">
        <v>216125784.09246001</v>
      </c>
      <c r="J642">
        <v>89215</v>
      </c>
    </row>
    <row r="643" spans="1:10" x14ac:dyDescent="0.5">
      <c r="A643">
        <v>1644994800000</v>
      </c>
      <c r="B643" s="1" t="d">
        <v>2022-02-16T06:59:59.99999979045242400</v>
      </c>
      <c r="C643" t="s">
        <v>10</v>
      </c>
      <c r="D643">
        <v>3134.39</v>
      </c>
      <c r="E643">
        <v>3152.61</v>
      </c>
      <c r="F643">
        <v>3125.56</v>
      </c>
      <c r="G643">
        <v>3148.11</v>
      </c>
      <c r="H643">
        <v>40630.544000000002</v>
      </c>
      <c r="I643">
        <v>127486136.08678</v>
      </c>
      <c r="J643">
        <v>61661</v>
      </c>
    </row>
    <row r="644" spans="1:10" x14ac:dyDescent="0.5">
      <c r="A644">
        <v>1644991200000</v>
      </c>
      <c r="B644" s="1" t="d">
        <v>2022-02-16T06:00:00.000</v>
      </c>
      <c r="C644" t="s">
        <v>10</v>
      </c>
      <c r="D644">
        <v>3128.6</v>
      </c>
      <c r="E644">
        <v>3147.99</v>
      </c>
      <c r="F644">
        <v>3125.28</v>
      </c>
      <c r="G644">
        <v>3134.37</v>
      </c>
      <c r="H644">
        <v>35407.313000000002</v>
      </c>
      <c r="I644">
        <v>111077463.6021</v>
      </c>
      <c r="J644">
        <v>57498</v>
      </c>
    </row>
    <row r="645" spans="1:10" x14ac:dyDescent="0.5">
      <c r="A645">
        <v>1644987600000</v>
      </c>
      <c r="B645" s="1" t="d">
        <v>2022-02-16T05:00:00.00000020954757600</v>
      </c>
      <c r="C645" t="s">
        <v>10</v>
      </c>
      <c r="D645">
        <v>3123.82</v>
      </c>
      <c r="E645">
        <v>3135.8</v>
      </c>
      <c r="F645">
        <v>3120.01</v>
      </c>
      <c r="G645">
        <v>3128.6</v>
      </c>
      <c r="H645">
        <v>35713.447999999997</v>
      </c>
      <c r="I645">
        <v>111737143.29959001</v>
      </c>
      <c r="J645">
        <v>56574</v>
      </c>
    </row>
    <row r="646" spans="1:10" x14ac:dyDescent="0.5">
      <c r="A646">
        <v>1644984000000</v>
      </c>
      <c r="B646" s="1" t="d">
        <v>2022-02-16T03:59:59.99999979045242400</v>
      </c>
      <c r="C646" t="s">
        <v>10</v>
      </c>
      <c r="D646">
        <v>3140.61</v>
      </c>
      <c r="E646">
        <v>3140.88</v>
      </c>
      <c r="F646">
        <v>3105.11</v>
      </c>
      <c r="G646">
        <v>3123.81</v>
      </c>
      <c r="H646">
        <v>85453.567999999999</v>
      </c>
      <c r="I646">
        <v>266677927.95776999</v>
      </c>
      <c r="J646">
        <v>102242</v>
      </c>
    </row>
    <row r="647" spans="1:10" x14ac:dyDescent="0.5">
      <c r="A647">
        <v>1644980400000</v>
      </c>
      <c r="B647" s="1" t="d">
        <v>2022-02-16T03:00:00.000</v>
      </c>
      <c r="C647" t="s">
        <v>10</v>
      </c>
      <c r="D647">
        <v>3154.31</v>
      </c>
      <c r="E647">
        <v>3174.34</v>
      </c>
      <c r="F647">
        <v>3137.71</v>
      </c>
      <c r="G647">
        <v>3140.61</v>
      </c>
      <c r="H647">
        <v>62741.538999999997</v>
      </c>
      <c r="I647">
        <v>197964659.89886001</v>
      </c>
      <c r="J647">
        <v>76406</v>
      </c>
    </row>
    <row r="648" spans="1:10" x14ac:dyDescent="0.5">
      <c r="A648">
        <v>1644976800000</v>
      </c>
      <c r="B648" s="1" t="d">
        <v>2022-02-16T02:00:00.00000020954757600</v>
      </c>
      <c r="C648" t="s">
        <v>10</v>
      </c>
      <c r="D648">
        <v>3138.17</v>
      </c>
      <c r="E648">
        <v>3157.44</v>
      </c>
      <c r="F648">
        <v>3135.17</v>
      </c>
      <c r="G648">
        <v>3154.3</v>
      </c>
      <c r="H648">
        <v>36580.923999999999</v>
      </c>
      <c r="I648">
        <v>114992105.12841</v>
      </c>
      <c r="J648">
        <v>52260</v>
      </c>
    </row>
    <row r="649" spans="1:10" x14ac:dyDescent="0.5">
      <c r="A649">
        <v>1644973200000</v>
      </c>
      <c r="B649" s="1" t="d">
        <v>2022-02-16T00:59:59.99999979045242400</v>
      </c>
      <c r="C649" t="s">
        <v>10</v>
      </c>
      <c r="D649">
        <v>3160.48</v>
      </c>
      <c r="E649">
        <v>3160.7</v>
      </c>
      <c r="F649">
        <v>3132.5</v>
      </c>
      <c r="G649">
        <v>3138.17</v>
      </c>
      <c r="H649">
        <v>57977.129000000001</v>
      </c>
      <c r="I649">
        <v>182407812.34886</v>
      </c>
      <c r="J649">
        <v>78938</v>
      </c>
    </row>
    <row r="650" spans="1:10" x14ac:dyDescent="0.5">
      <c r="A650">
        <v>1644969600000</v>
      </c>
      <c r="B650" s="1" t="d">
        <v>2022-02-16</v>
      </c>
      <c r="C650" t="s">
        <v>10</v>
      </c>
      <c r="D650">
        <v>3183.74</v>
      </c>
      <c r="E650">
        <v>3184.72</v>
      </c>
      <c r="F650">
        <v>3152.28</v>
      </c>
      <c r="G650">
        <v>3160.69</v>
      </c>
      <c r="H650">
        <v>69651.642000000007</v>
      </c>
      <c r="I650">
        <v>220571756.03981999</v>
      </c>
      <c r="J650">
        <v>90466</v>
      </c>
    </row>
    <row r="651" spans="1:10" x14ac:dyDescent="0.5">
      <c r="A651">
        <v>1644966000000</v>
      </c>
      <c r="B651" s="1" t="d">
        <v>2022-02-15T23:00:00.00000020954757600</v>
      </c>
      <c r="C651" t="s">
        <v>10</v>
      </c>
      <c r="D651">
        <v>3124.96</v>
      </c>
      <c r="E651">
        <v>3198</v>
      </c>
      <c r="F651">
        <v>3122.38</v>
      </c>
      <c r="G651">
        <v>3183.73</v>
      </c>
      <c r="H651">
        <v>121247.55</v>
      </c>
      <c r="I651">
        <v>383911615.44169003</v>
      </c>
      <c r="J651">
        <v>149907</v>
      </c>
    </row>
    <row r="652" spans="1:10" x14ac:dyDescent="0.5">
      <c r="A652">
        <v>1644962400000</v>
      </c>
      <c r="B652" s="1" t="d">
        <v>2022-02-15T21:59:59.99999979045242400</v>
      </c>
      <c r="C652" t="s">
        <v>10</v>
      </c>
      <c r="D652">
        <v>3096.2</v>
      </c>
      <c r="E652">
        <v>3146.98</v>
      </c>
      <c r="F652">
        <v>3096</v>
      </c>
      <c r="G652">
        <v>3124.96</v>
      </c>
      <c r="H652">
        <v>56353.688999999998</v>
      </c>
      <c r="I652">
        <v>176325832.46753001</v>
      </c>
      <c r="J652">
        <v>93107</v>
      </c>
    </row>
    <row r="653" spans="1:10" x14ac:dyDescent="0.5">
      <c r="A653">
        <v>1644958800000</v>
      </c>
      <c r="B653" s="1" t="d">
        <v>2022-02-15T21:00:00.000</v>
      </c>
      <c r="C653" t="s">
        <v>10</v>
      </c>
      <c r="D653">
        <v>3112.67</v>
      </c>
      <c r="E653">
        <v>3115</v>
      </c>
      <c r="F653">
        <v>3091.31</v>
      </c>
      <c r="G653">
        <v>3096.2</v>
      </c>
      <c r="H653">
        <v>24079.654999999999</v>
      </c>
      <c r="I653">
        <v>74672528.528530002</v>
      </c>
      <c r="J653">
        <v>49874</v>
      </c>
    </row>
    <row r="654" spans="1:10" x14ac:dyDescent="0.5">
      <c r="A654">
        <v>1644955200000</v>
      </c>
      <c r="B654" s="1" t="d">
        <v>2022-02-15T20:00:00.00000020954757600</v>
      </c>
      <c r="C654" t="s">
        <v>10</v>
      </c>
      <c r="D654">
        <v>3108.75</v>
      </c>
      <c r="E654">
        <v>3117.85</v>
      </c>
      <c r="F654">
        <v>3103.53</v>
      </c>
      <c r="G654">
        <v>3112.68</v>
      </c>
      <c r="H654">
        <v>39807.824000000001</v>
      </c>
      <c r="I654">
        <v>123842887.56071</v>
      </c>
      <c r="J654">
        <v>58944</v>
      </c>
    </row>
    <row r="655" spans="1:10" x14ac:dyDescent="0.5">
      <c r="A655">
        <v>1644951600000</v>
      </c>
      <c r="B655" s="1" t="d">
        <v>2022-02-15T18:59:59.99999979045242400</v>
      </c>
      <c r="C655" t="s">
        <v>10</v>
      </c>
      <c r="D655">
        <v>3117.07</v>
      </c>
      <c r="E655">
        <v>3121.9</v>
      </c>
      <c r="F655">
        <v>3102.5</v>
      </c>
      <c r="G655">
        <v>3108.75</v>
      </c>
      <c r="H655">
        <v>31429.291000000001</v>
      </c>
      <c r="I655">
        <v>97814834.927630007</v>
      </c>
      <c r="J655">
        <v>57918</v>
      </c>
    </row>
    <row r="656" spans="1:10" x14ac:dyDescent="0.5">
      <c r="A656">
        <v>1644948000000</v>
      </c>
      <c r="B656" s="1" t="d">
        <v>2022-02-15T18:00:00.000</v>
      </c>
      <c r="C656" t="s">
        <v>10</v>
      </c>
      <c r="D656">
        <v>3097.01</v>
      </c>
      <c r="E656">
        <v>3123.08</v>
      </c>
      <c r="F656">
        <v>3091.77</v>
      </c>
      <c r="G656">
        <v>3117.06</v>
      </c>
      <c r="H656">
        <v>52008.955000000002</v>
      </c>
      <c r="I656">
        <v>161738047.89331001</v>
      </c>
      <c r="J656">
        <v>75580</v>
      </c>
    </row>
    <row r="657" spans="1:10" x14ac:dyDescent="0.5">
      <c r="A657">
        <v>1644944400000</v>
      </c>
      <c r="B657" s="1" t="d">
        <v>2022-02-15T17:00:00.00000020954757600</v>
      </c>
      <c r="C657" t="s">
        <v>10</v>
      </c>
      <c r="D657">
        <v>3113.16</v>
      </c>
      <c r="E657">
        <v>3122</v>
      </c>
      <c r="F657">
        <v>3087.01</v>
      </c>
      <c r="G657">
        <v>3097.01</v>
      </c>
      <c r="H657">
        <v>91021.524999999994</v>
      </c>
      <c r="I657">
        <v>281988239.80707997</v>
      </c>
      <c r="J657">
        <v>118307</v>
      </c>
    </row>
    <row r="658" spans="1:10" x14ac:dyDescent="0.5">
      <c r="A658">
        <v>1644940800000</v>
      </c>
      <c r="B658" s="1" t="d">
        <v>2022-02-15T15:59:59.99999979045242400</v>
      </c>
      <c r="C658" t="s">
        <v>10</v>
      </c>
      <c r="D658">
        <v>3121.55</v>
      </c>
      <c r="E658">
        <v>3141.75</v>
      </c>
      <c r="F658">
        <v>3104.71</v>
      </c>
      <c r="G658">
        <v>3113.15</v>
      </c>
      <c r="H658">
        <v>86071.524000000005</v>
      </c>
      <c r="I658">
        <v>268607634.40006</v>
      </c>
      <c r="J658">
        <v>119914</v>
      </c>
    </row>
    <row r="659" spans="1:10" x14ac:dyDescent="0.5">
      <c r="A659">
        <v>1644937200000</v>
      </c>
      <c r="B659" s="1" t="d">
        <v>2022-02-15T15:00:00.000</v>
      </c>
      <c r="C659" t="s">
        <v>10</v>
      </c>
      <c r="D659">
        <v>3117.47</v>
      </c>
      <c r="E659">
        <v>3129.17</v>
      </c>
      <c r="F659">
        <v>3102</v>
      </c>
      <c r="G659">
        <v>3121.54</v>
      </c>
      <c r="H659">
        <v>74885.48</v>
      </c>
      <c r="I659">
        <v>233263237.09483001</v>
      </c>
      <c r="J659">
        <v>96176</v>
      </c>
    </row>
    <row r="660" spans="1:10" x14ac:dyDescent="0.5">
      <c r="A660">
        <v>1644933600000</v>
      </c>
      <c r="B660" s="1" t="d">
        <v>2022-02-15T14:00:00.00000020954757600</v>
      </c>
      <c r="C660" t="s">
        <v>10</v>
      </c>
      <c r="D660">
        <v>3108.01</v>
      </c>
      <c r="E660">
        <v>3153.96</v>
      </c>
      <c r="F660">
        <v>3106.37</v>
      </c>
      <c r="G660">
        <v>3117.47</v>
      </c>
      <c r="H660">
        <v>170888.45800000001</v>
      </c>
      <c r="I660">
        <v>534034981.23343003</v>
      </c>
      <c r="J660">
        <v>182587</v>
      </c>
    </row>
    <row r="661" spans="1:10" x14ac:dyDescent="0.5">
      <c r="A661">
        <v>1644930000000</v>
      </c>
      <c r="B661" s="1" t="d">
        <v>2022-02-15T12:59:59.99999979045242400</v>
      </c>
      <c r="C661" t="s">
        <v>10</v>
      </c>
      <c r="D661">
        <v>3107.52</v>
      </c>
      <c r="E661">
        <v>3118.99</v>
      </c>
      <c r="F661">
        <v>3092</v>
      </c>
      <c r="G661">
        <v>3108.01</v>
      </c>
      <c r="H661">
        <v>98142.225000000006</v>
      </c>
      <c r="I661">
        <v>304935573.34240001</v>
      </c>
      <c r="J661">
        <v>110728</v>
      </c>
    </row>
    <row r="662" spans="1:10" x14ac:dyDescent="0.5">
      <c r="A662">
        <v>1644926400000</v>
      </c>
      <c r="B662" s="1" t="d">
        <v>2022-02-15T12:00:00.000</v>
      </c>
      <c r="C662" t="s">
        <v>10</v>
      </c>
      <c r="D662">
        <v>3092.99</v>
      </c>
      <c r="E662">
        <v>3111.65</v>
      </c>
      <c r="F662">
        <v>3086</v>
      </c>
      <c r="G662">
        <v>3107.52</v>
      </c>
      <c r="H662">
        <v>61019.017</v>
      </c>
      <c r="I662">
        <v>189069135.72786999</v>
      </c>
      <c r="J662">
        <v>78821</v>
      </c>
    </row>
    <row r="663" spans="1:10" x14ac:dyDescent="0.5">
      <c r="A663">
        <v>1644922800000</v>
      </c>
      <c r="B663" s="1" t="d">
        <v>2022-02-15T11:00:00.00000020954757600</v>
      </c>
      <c r="C663" t="s">
        <v>10</v>
      </c>
      <c r="D663">
        <v>3104.24</v>
      </c>
      <c r="E663">
        <v>3112.41</v>
      </c>
      <c r="F663">
        <v>3087.04</v>
      </c>
      <c r="G663">
        <v>3092.98</v>
      </c>
      <c r="H663">
        <v>68641.558000000005</v>
      </c>
      <c r="I663">
        <v>212698135.28018999</v>
      </c>
      <c r="J663">
        <v>91665</v>
      </c>
    </row>
    <row r="664" spans="1:10" x14ac:dyDescent="0.5">
      <c r="A664">
        <v>1644919200000</v>
      </c>
      <c r="B664" s="1" t="d">
        <v>2022-02-15T09:59:59.99999979045242400</v>
      </c>
      <c r="C664" t="s">
        <v>10</v>
      </c>
      <c r="D664">
        <v>3095.41</v>
      </c>
      <c r="E664">
        <v>3115</v>
      </c>
      <c r="F664">
        <v>3083.01</v>
      </c>
      <c r="G664">
        <v>3104.25</v>
      </c>
      <c r="H664">
        <v>102976.88800000001</v>
      </c>
      <c r="I664">
        <v>319141719.05379999</v>
      </c>
      <c r="J664">
        <v>127437</v>
      </c>
    </row>
    <row r="665" spans="1:10" x14ac:dyDescent="0.5">
      <c r="A665">
        <v>1644915600000</v>
      </c>
      <c r="B665" s="1" t="d">
        <v>2022-02-15T09:00:00.000</v>
      </c>
      <c r="C665" t="s">
        <v>10</v>
      </c>
      <c r="D665">
        <v>3075.58</v>
      </c>
      <c r="E665">
        <v>3096.96</v>
      </c>
      <c r="F665">
        <v>3068.55</v>
      </c>
      <c r="G665">
        <v>3095.41</v>
      </c>
      <c r="H665">
        <v>89880.73</v>
      </c>
      <c r="I665">
        <v>277126794.37695003</v>
      </c>
      <c r="J665">
        <v>115185</v>
      </c>
    </row>
    <row r="666" spans="1:10" x14ac:dyDescent="0.5">
      <c r="A666">
        <v>1644912000000</v>
      </c>
      <c r="B666" s="1" t="d">
        <v>2022-02-15T08:00:00.00000020954757600</v>
      </c>
      <c r="C666" t="s">
        <v>10</v>
      </c>
      <c r="D666">
        <v>3048</v>
      </c>
      <c r="E666">
        <v>3086</v>
      </c>
      <c r="F666">
        <v>3039</v>
      </c>
      <c r="G666">
        <v>3075.58</v>
      </c>
      <c r="H666">
        <v>141527.503</v>
      </c>
      <c r="I666">
        <v>433893077.22215003</v>
      </c>
      <c r="J666">
        <v>157399</v>
      </c>
    </row>
    <row r="667" spans="1:10" x14ac:dyDescent="0.5">
      <c r="A667">
        <v>1644908400000</v>
      </c>
      <c r="B667" s="1" t="d">
        <v>2022-02-15T06:59:59.99999979045242400</v>
      </c>
      <c r="C667" t="s">
        <v>10</v>
      </c>
      <c r="D667">
        <v>3029.83</v>
      </c>
      <c r="E667">
        <v>3059.94</v>
      </c>
      <c r="F667">
        <v>3024.24</v>
      </c>
      <c r="G667">
        <v>3048.01</v>
      </c>
      <c r="H667">
        <v>77555.709000000003</v>
      </c>
      <c r="I667">
        <v>235891540.01355001</v>
      </c>
      <c r="J667">
        <v>98228</v>
      </c>
    </row>
    <row r="668" spans="1:10" x14ac:dyDescent="0.5">
      <c r="A668">
        <v>1644904800000</v>
      </c>
      <c r="B668" s="1" t="d">
        <v>2022-02-15T06:00:00.000</v>
      </c>
      <c r="C668" t="s">
        <v>10</v>
      </c>
      <c r="D668">
        <v>3013.11</v>
      </c>
      <c r="E668">
        <v>3034.79</v>
      </c>
      <c r="F668">
        <v>3011.3</v>
      </c>
      <c r="G668">
        <v>3029.84</v>
      </c>
      <c r="H668">
        <v>40923.281999999999</v>
      </c>
      <c r="I668">
        <v>123774141.62936001</v>
      </c>
      <c r="J668">
        <v>57651</v>
      </c>
    </row>
    <row r="669" spans="1:10" x14ac:dyDescent="0.5">
      <c r="A669">
        <v>1644901200000</v>
      </c>
      <c r="B669" s="1" t="d">
        <v>2022-02-15T05:00:00.00000020954757600</v>
      </c>
      <c r="C669" t="s">
        <v>10</v>
      </c>
      <c r="D669">
        <v>3013.46</v>
      </c>
      <c r="E669">
        <v>3017.34</v>
      </c>
      <c r="F669">
        <v>3005.58</v>
      </c>
      <c r="G669">
        <v>3013.11</v>
      </c>
      <c r="H669">
        <v>30368.560000000001</v>
      </c>
      <c r="I669">
        <v>91512986.110980004</v>
      </c>
      <c r="J669">
        <v>43850</v>
      </c>
    </row>
    <row r="670" spans="1:10" x14ac:dyDescent="0.5">
      <c r="A670">
        <v>1644897600000</v>
      </c>
      <c r="B670" s="1" t="d">
        <v>2022-02-15T03:59:59.99999979045242400</v>
      </c>
      <c r="C670" t="s">
        <v>10</v>
      </c>
      <c r="D670">
        <v>3023.45</v>
      </c>
      <c r="E670">
        <v>3033.45</v>
      </c>
      <c r="F670">
        <v>3009.69</v>
      </c>
      <c r="G670">
        <v>3013.46</v>
      </c>
      <c r="H670">
        <v>57080.330999999998</v>
      </c>
      <c r="I670">
        <v>172314572.93674999</v>
      </c>
      <c r="J670">
        <v>69232</v>
      </c>
    </row>
    <row r="671" spans="1:10" x14ac:dyDescent="0.5">
      <c r="A671">
        <v>1644894000000</v>
      </c>
      <c r="B671" s="1" t="d">
        <v>2022-02-15T03:00:00.000</v>
      </c>
      <c r="C671" t="s">
        <v>10</v>
      </c>
      <c r="D671">
        <v>3027.24</v>
      </c>
      <c r="E671">
        <v>3031.78</v>
      </c>
      <c r="F671">
        <v>3020.37</v>
      </c>
      <c r="G671">
        <v>3023.45</v>
      </c>
      <c r="H671">
        <v>32880.567000000003</v>
      </c>
      <c r="I671">
        <v>99466319.019679993</v>
      </c>
      <c r="J671">
        <v>44829</v>
      </c>
    </row>
    <row r="672" spans="1:10" x14ac:dyDescent="0.5">
      <c r="A672">
        <v>1644890400000</v>
      </c>
      <c r="B672" s="1" t="d">
        <v>2022-02-15T02:00:00.00000020954757600</v>
      </c>
      <c r="C672" t="s">
        <v>10</v>
      </c>
      <c r="D672">
        <v>3020.2</v>
      </c>
      <c r="E672">
        <v>3037.7</v>
      </c>
      <c r="F672">
        <v>3014</v>
      </c>
      <c r="G672">
        <v>3027.24</v>
      </c>
      <c r="H672">
        <v>89434.396999999997</v>
      </c>
      <c r="I672">
        <v>270491844.53171998</v>
      </c>
      <c r="J672">
        <v>100747</v>
      </c>
    </row>
    <row r="673" spans="1:10" x14ac:dyDescent="0.5">
      <c r="A673">
        <v>1644886800000</v>
      </c>
      <c r="B673" s="1" t="d">
        <v>2022-02-15T00:59:59.99999979045242400</v>
      </c>
      <c r="C673" t="s">
        <v>10</v>
      </c>
      <c r="D673">
        <v>2920.12</v>
      </c>
      <c r="E673">
        <v>3023.3</v>
      </c>
      <c r="F673">
        <v>2913.37</v>
      </c>
      <c r="G673">
        <v>3020.21</v>
      </c>
      <c r="H673">
        <v>171370.86300000001</v>
      </c>
      <c r="I673">
        <v>511675271.06783998</v>
      </c>
      <c r="J673">
        <v>170278</v>
      </c>
    </row>
    <row r="674" spans="1:10" x14ac:dyDescent="0.5">
      <c r="A674">
        <v>1644883200000</v>
      </c>
      <c r="B674" s="1" t="d">
        <v>2022-02-15</v>
      </c>
      <c r="C674" t="s">
        <v>10</v>
      </c>
      <c r="D674">
        <v>2928.87</v>
      </c>
      <c r="E674">
        <v>2939.88</v>
      </c>
      <c r="F674">
        <v>2911.85</v>
      </c>
      <c r="G674">
        <v>2920.12</v>
      </c>
      <c r="H674">
        <v>46480.536</v>
      </c>
      <c r="I674">
        <v>135900398.95274001</v>
      </c>
      <c r="J674">
        <v>67006</v>
      </c>
    </row>
    <row r="675" spans="1:10" x14ac:dyDescent="0.5">
      <c r="A675">
        <v>1644879600000</v>
      </c>
      <c r="B675" s="1" t="d">
        <v>2022-02-14T23:00:00.00000020954757600</v>
      </c>
      <c r="C675" t="s">
        <v>10</v>
      </c>
      <c r="D675">
        <v>2940</v>
      </c>
      <c r="E675">
        <v>2947.77</v>
      </c>
      <c r="F675">
        <v>2927</v>
      </c>
      <c r="G675">
        <v>2928.87</v>
      </c>
      <c r="H675">
        <v>39665.572</v>
      </c>
      <c r="I675">
        <v>116533048.83784001</v>
      </c>
      <c r="J675">
        <v>56031</v>
      </c>
    </row>
    <row r="676" spans="1:10" x14ac:dyDescent="0.5">
      <c r="A676">
        <v>1644876000000</v>
      </c>
      <c r="B676" s="1" t="d">
        <v>2022-02-14T21:59:59.99999979045242400</v>
      </c>
      <c r="C676" t="s">
        <v>10</v>
      </c>
      <c r="D676">
        <v>2912.65</v>
      </c>
      <c r="E676">
        <v>2943.85</v>
      </c>
      <c r="F676">
        <v>2912.58</v>
      </c>
      <c r="G676">
        <v>2940</v>
      </c>
      <c r="H676">
        <v>50591.781999999999</v>
      </c>
      <c r="I676">
        <v>148427233.62808001</v>
      </c>
      <c r="J676">
        <v>69169</v>
      </c>
    </row>
    <row r="677" spans="1:10" x14ac:dyDescent="0.5">
      <c r="A677">
        <v>1644872400000</v>
      </c>
      <c r="B677" s="1" t="d">
        <v>2022-02-14T21:00:00.000</v>
      </c>
      <c r="C677" t="s">
        <v>10</v>
      </c>
      <c r="D677">
        <v>2893.7</v>
      </c>
      <c r="E677">
        <v>2922.59</v>
      </c>
      <c r="F677">
        <v>2886.27</v>
      </c>
      <c r="G677">
        <v>2912.65</v>
      </c>
      <c r="H677">
        <v>42117.667999999998</v>
      </c>
      <c r="I677">
        <v>122301276.03251</v>
      </c>
      <c r="J677">
        <v>58783</v>
      </c>
    </row>
    <row r="678" spans="1:10" x14ac:dyDescent="0.5">
      <c r="A678">
        <v>1644868800000</v>
      </c>
      <c r="B678" s="1" t="d">
        <v>2022-02-14T20:00:00.00000020954757600</v>
      </c>
      <c r="C678" t="s">
        <v>10</v>
      </c>
      <c r="D678">
        <v>2877.87</v>
      </c>
      <c r="E678">
        <v>2903.12</v>
      </c>
      <c r="F678">
        <v>2865</v>
      </c>
      <c r="G678">
        <v>2893.7</v>
      </c>
      <c r="H678">
        <v>82611.054999999993</v>
      </c>
      <c r="I678">
        <v>238294825.42565</v>
      </c>
      <c r="J678">
        <v>100714</v>
      </c>
    </row>
    <row r="679" spans="1:10" x14ac:dyDescent="0.5">
      <c r="A679">
        <v>1644865200000</v>
      </c>
      <c r="B679" s="1" t="d">
        <v>2022-02-14T18:59:59.99999979045242400</v>
      </c>
      <c r="C679" t="s">
        <v>10</v>
      </c>
      <c r="D679">
        <v>2906.78</v>
      </c>
      <c r="E679">
        <v>2911.28</v>
      </c>
      <c r="F679">
        <v>2855.1</v>
      </c>
      <c r="G679">
        <v>2877.88</v>
      </c>
      <c r="H679">
        <v>182395.967</v>
      </c>
      <c r="I679">
        <v>525028873.72438002</v>
      </c>
      <c r="J679">
        <v>189142</v>
      </c>
    </row>
    <row r="680" spans="1:10" x14ac:dyDescent="0.5">
      <c r="A680">
        <v>1644861600000</v>
      </c>
      <c r="B680" s="1" t="d">
        <v>2022-02-14T18:00:00.000</v>
      </c>
      <c r="C680" t="s">
        <v>10</v>
      </c>
      <c r="D680">
        <v>2942.91</v>
      </c>
      <c r="E680">
        <v>2951.82</v>
      </c>
      <c r="F680">
        <v>2902.21</v>
      </c>
      <c r="G680">
        <v>2906.78</v>
      </c>
      <c r="H680">
        <v>90419.827999999994</v>
      </c>
      <c r="I680">
        <v>264445022.6972</v>
      </c>
      <c r="J680">
        <v>101442</v>
      </c>
    </row>
    <row r="681" spans="1:10" x14ac:dyDescent="0.5">
      <c r="A681">
        <v>1644858000000</v>
      </c>
      <c r="B681" s="1" t="d">
        <v>2022-02-14T17:00:00.00000020954757600</v>
      </c>
      <c r="C681" t="s">
        <v>10</v>
      </c>
      <c r="D681">
        <v>2948.8</v>
      </c>
      <c r="E681">
        <v>2962.54</v>
      </c>
      <c r="F681">
        <v>2935.42</v>
      </c>
      <c r="G681">
        <v>2942.66</v>
      </c>
      <c r="H681">
        <v>67416.960000000006</v>
      </c>
      <c r="I681">
        <v>198680571.94209999</v>
      </c>
      <c r="J681">
        <v>76662</v>
      </c>
    </row>
    <row r="682" spans="1:10" x14ac:dyDescent="0.5">
      <c r="A682">
        <v>1644854400000</v>
      </c>
      <c r="B682" s="1" t="d">
        <v>2022-02-14T15:59:59.99999979045242400</v>
      </c>
      <c r="C682" t="s">
        <v>10</v>
      </c>
      <c r="D682">
        <v>2935.64</v>
      </c>
      <c r="E682">
        <v>2962.99</v>
      </c>
      <c r="F682">
        <v>2931.91</v>
      </c>
      <c r="G682">
        <v>2948.62</v>
      </c>
      <c r="H682">
        <v>86105.241999999998</v>
      </c>
      <c r="I682">
        <v>253825969.15711999</v>
      </c>
      <c r="J682">
        <v>105615</v>
      </c>
    </row>
    <row r="683" spans="1:10" x14ac:dyDescent="0.5">
      <c r="A683">
        <v>1644850800000</v>
      </c>
      <c r="B683" s="1" t="d">
        <v>2022-02-14T15:00:00.000</v>
      </c>
      <c r="C683" t="s">
        <v>10</v>
      </c>
      <c r="D683">
        <v>2938.19</v>
      </c>
      <c r="E683">
        <v>2946.52</v>
      </c>
      <c r="F683">
        <v>2916.31</v>
      </c>
      <c r="G683">
        <v>2935.64</v>
      </c>
      <c r="H683">
        <v>111072.40300000001</v>
      </c>
      <c r="I683">
        <v>325646520.60223001</v>
      </c>
      <c r="J683">
        <v>126710</v>
      </c>
    </row>
    <row r="684" spans="1:10" x14ac:dyDescent="0.5">
      <c r="A684">
        <v>1644847200000</v>
      </c>
      <c r="B684" s="1" t="d">
        <v>2022-02-14T14:00:00.00000020954757600</v>
      </c>
      <c r="C684" t="s">
        <v>10</v>
      </c>
      <c r="D684">
        <v>2935.68</v>
      </c>
      <c r="E684">
        <v>2964.44</v>
      </c>
      <c r="F684">
        <v>2932.71</v>
      </c>
      <c r="G684">
        <v>2938.1</v>
      </c>
      <c r="H684">
        <v>136190.43599999999</v>
      </c>
      <c r="I684">
        <v>401414528.90877998</v>
      </c>
      <c r="J684">
        <v>156877</v>
      </c>
    </row>
    <row r="685" spans="1:10" x14ac:dyDescent="0.5">
      <c r="A685">
        <v>1644843600000</v>
      </c>
      <c r="B685" s="1" t="d">
        <v>2022-02-14T12:59:59.99999979045242400</v>
      </c>
      <c r="C685" t="s">
        <v>10</v>
      </c>
      <c r="D685">
        <v>2926.33</v>
      </c>
      <c r="E685">
        <v>2944</v>
      </c>
      <c r="F685">
        <v>2921.32</v>
      </c>
      <c r="G685">
        <v>2935.67</v>
      </c>
      <c r="H685">
        <v>143331.97500000001</v>
      </c>
      <c r="I685">
        <v>420406917.06963003</v>
      </c>
      <c r="J685">
        <v>154262</v>
      </c>
    </row>
    <row r="686" spans="1:10" x14ac:dyDescent="0.5">
      <c r="A686">
        <v>1644840000000</v>
      </c>
      <c r="B686" s="1" t="d">
        <v>2022-02-14T12:00:00.000</v>
      </c>
      <c r="C686" t="s">
        <v>10</v>
      </c>
      <c r="D686">
        <v>2873.09</v>
      </c>
      <c r="E686">
        <v>2929.34</v>
      </c>
      <c r="F686">
        <v>2855</v>
      </c>
      <c r="G686">
        <v>2926.33</v>
      </c>
      <c r="H686">
        <v>141763.28200000001</v>
      </c>
      <c r="I686">
        <v>410676055.4289</v>
      </c>
      <c r="J686">
        <v>157945</v>
      </c>
    </row>
    <row r="687" spans="1:10" x14ac:dyDescent="0.5">
      <c r="A687">
        <v>1644836400000</v>
      </c>
      <c r="B687" s="1" t="d">
        <v>2022-02-14T11:00:00.00000020954757600</v>
      </c>
      <c r="C687" t="s">
        <v>10</v>
      </c>
      <c r="D687">
        <v>2870.85</v>
      </c>
      <c r="E687">
        <v>2877.69</v>
      </c>
      <c r="F687">
        <v>2864.21</v>
      </c>
      <c r="G687">
        <v>2872.94</v>
      </c>
      <c r="H687">
        <v>33615.205999999998</v>
      </c>
      <c r="I687">
        <v>96523132.294780001</v>
      </c>
      <c r="J687">
        <v>51281</v>
      </c>
    </row>
    <row r="688" spans="1:10" x14ac:dyDescent="0.5">
      <c r="A688">
        <v>1644832800000</v>
      </c>
      <c r="B688" s="1" t="d">
        <v>2022-02-14T09:59:59.99999979045242400</v>
      </c>
      <c r="C688" t="s">
        <v>10</v>
      </c>
      <c r="D688">
        <v>2857.46</v>
      </c>
      <c r="E688">
        <v>2875.47</v>
      </c>
      <c r="F688">
        <v>2845.07</v>
      </c>
      <c r="G688">
        <v>2870.85</v>
      </c>
      <c r="H688">
        <v>47276.381000000001</v>
      </c>
      <c r="I688">
        <v>135283679.48144001</v>
      </c>
      <c r="J688">
        <v>63105</v>
      </c>
    </row>
    <row r="689" spans="1:10" x14ac:dyDescent="0.5">
      <c r="A689">
        <v>1644829200000</v>
      </c>
      <c r="B689" s="1" t="d">
        <v>2022-02-14T09:00:00.000</v>
      </c>
      <c r="C689" t="s">
        <v>10</v>
      </c>
      <c r="D689">
        <v>2857.53</v>
      </c>
      <c r="E689">
        <v>2866.04</v>
      </c>
      <c r="F689">
        <v>2851.12</v>
      </c>
      <c r="G689">
        <v>2857.45</v>
      </c>
      <c r="H689">
        <v>55335.33</v>
      </c>
      <c r="I689">
        <v>158147012.13547</v>
      </c>
      <c r="J689">
        <v>68580</v>
      </c>
    </row>
    <row r="690" spans="1:10" x14ac:dyDescent="0.5">
      <c r="A690">
        <v>1644825600000</v>
      </c>
      <c r="B690" s="1" t="d">
        <v>2022-02-14T08:00:00.00000020954757600</v>
      </c>
      <c r="C690" t="s">
        <v>10</v>
      </c>
      <c r="D690">
        <v>2881.48</v>
      </c>
      <c r="E690">
        <v>2887.73</v>
      </c>
      <c r="F690">
        <v>2855</v>
      </c>
      <c r="G690">
        <v>2857.53</v>
      </c>
      <c r="H690">
        <v>77698.89</v>
      </c>
      <c r="I690">
        <v>223325609.08291</v>
      </c>
      <c r="J690">
        <v>85533</v>
      </c>
    </row>
    <row r="691" spans="1:10" x14ac:dyDescent="0.5">
      <c r="A691">
        <v>1644822000000</v>
      </c>
      <c r="B691" s="1" t="d">
        <v>2022-02-14T06:59:59.99999979045242400</v>
      </c>
      <c r="C691" t="s">
        <v>10</v>
      </c>
      <c r="D691">
        <v>2870.38</v>
      </c>
      <c r="E691">
        <v>2884</v>
      </c>
      <c r="F691">
        <v>2862.6</v>
      </c>
      <c r="G691">
        <v>2881.48</v>
      </c>
      <c r="H691">
        <v>50099.123</v>
      </c>
      <c r="I691">
        <v>143914230.51721001</v>
      </c>
      <c r="J691">
        <v>62398</v>
      </c>
    </row>
    <row r="692" spans="1:10" x14ac:dyDescent="0.5">
      <c r="A692">
        <v>1644818400000</v>
      </c>
      <c r="B692" s="1" t="d">
        <v>2022-02-14T06:00:00.000</v>
      </c>
      <c r="C692" t="s">
        <v>10</v>
      </c>
      <c r="D692">
        <v>2846.92</v>
      </c>
      <c r="E692">
        <v>2875</v>
      </c>
      <c r="F692">
        <v>2843.1</v>
      </c>
      <c r="G692">
        <v>2870.52</v>
      </c>
      <c r="H692">
        <v>52928.262000000002</v>
      </c>
      <c r="I692">
        <v>151324194.02520999</v>
      </c>
      <c r="J692">
        <v>64044</v>
      </c>
    </row>
    <row r="693" spans="1:10" x14ac:dyDescent="0.5">
      <c r="A693">
        <v>1644814800000</v>
      </c>
      <c r="B693" s="1" t="d">
        <v>2022-02-14T05:00:00.00000020954757600</v>
      </c>
      <c r="C693" t="s">
        <v>10</v>
      </c>
      <c r="D693">
        <v>2865.05</v>
      </c>
      <c r="E693">
        <v>2870.87</v>
      </c>
      <c r="F693">
        <v>2843.2</v>
      </c>
      <c r="G693">
        <v>2846.92</v>
      </c>
      <c r="H693">
        <v>37855.409</v>
      </c>
      <c r="I693">
        <v>108166139.46732</v>
      </c>
      <c r="J693">
        <v>57421</v>
      </c>
    </row>
    <row r="694" spans="1:10" x14ac:dyDescent="0.5">
      <c r="A694">
        <v>1644811200000</v>
      </c>
      <c r="B694" s="1" t="d">
        <v>2022-02-14T03:59:59.99999979045242400</v>
      </c>
      <c r="C694" t="s">
        <v>10</v>
      </c>
      <c r="D694">
        <v>2863.9</v>
      </c>
      <c r="E694">
        <v>2866.79</v>
      </c>
      <c r="F694">
        <v>2856.47</v>
      </c>
      <c r="G694">
        <v>2865.06</v>
      </c>
      <c r="H694">
        <v>26255.589</v>
      </c>
      <c r="I694">
        <v>75129119.731779993</v>
      </c>
      <c r="J694">
        <v>43771</v>
      </c>
    </row>
    <row r="695" spans="1:10" x14ac:dyDescent="0.5">
      <c r="A695">
        <v>1644807600000</v>
      </c>
      <c r="B695" s="1" t="d">
        <v>2022-02-14T03:00:00.000</v>
      </c>
      <c r="C695" t="s">
        <v>10</v>
      </c>
      <c r="D695">
        <v>2843.42</v>
      </c>
      <c r="E695">
        <v>2868.74</v>
      </c>
      <c r="F695">
        <v>2833.63</v>
      </c>
      <c r="G695">
        <v>2863.89</v>
      </c>
      <c r="H695">
        <v>54335.317000000003</v>
      </c>
      <c r="I695">
        <v>155171079.15671</v>
      </c>
      <c r="J695">
        <v>72716</v>
      </c>
    </row>
    <row r="696" spans="1:10" x14ac:dyDescent="0.5">
      <c r="A696">
        <v>1644804000000</v>
      </c>
      <c r="B696" s="1" t="d">
        <v>2022-02-14T02:00:00.00000020954757600</v>
      </c>
      <c r="C696" t="s">
        <v>10</v>
      </c>
      <c r="D696">
        <v>2838.89</v>
      </c>
      <c r="E696">
        <v>2861.99</v>
      </c>
      <c r="F696">
        <v>2835.13</v>
      </c>
      <c r="G696">
        <v>2843.42</v>
      </c>
      <c r="H696">
        <v>45017.302000000003</v>
      </c>
      <c r="I696">
        <v>128325298.61071</v>
      </c>
      <c r="J696">
        <v>68604</v>
      </c>
    </row>
    <row r="697" spans="1:10" x14ac:dyDescent="0.5">
      <c r="A697">
        <v>1644800400000</v>
      </c>
      <c r="B697" s="1" t="d">
        <v>2022-02-14T00:59:59.99999979045242400</v>
      </c>
      <c r="C697" t="s">
        <v>10</v>
      </c>
      <c r="D697">
        <v>2869.52</v>
      </c>
      <c r="E697">
        <v>2876.35</v>
      </c>
      <c r="F697">
        <v>2829.8</v>
      </c>
      <c r="G697">
        <v>2839.08</v>
      </c>
      <c r="H697">
        <v>93230.41</v>
      </c>
      <c r="I697">
        <v>265531792.19593</v>
      </c>
      <c r="J697">
        <v>120730</v>
      </c>
    </row>
    <row r="698" spans="1:10" x14ac:dyDescent="0.5">
      <c r="A698">
        <v>1644796800000</v>
      </c>
      <c r="B698" s="1" t="d">
        <v>2022-02-14</v>
      </c>
      <c r="C698" t="s">
        <v>10</v>
      </c>
      <c r="D698">
        <v>2870.33</v>
      </c>
      <c r="E698">
        <v>2893.02</v>
      </c>
      <c r="F698">
        <v>2855</v>
      </c>
      <c r="G698">
        <v>2869.52</v>
      </c>
      <c r="H698">
        <v>68631.054000000004</v>
      </c>
      <c r="I698">
        <v>197030062.80353001</v>
      </c>
      <c r="J698">
        <v>89676</v>
      </c>
    </row>
    <row r="699" spans="1:10" x14ac:dyDescent="0.5">
      <c r="A699">
        <v>1644793200000</v>
      </c>
      <c r="B699" s="1" t="d">
        <v>2022-02-13T23:00:00.00000020954757600</v>
      </c>
      <c r="C699" t="s">
        <v>10</v>
      </c>
      <c r="D699">
        <v>2901.07</v>
      </c>
      <c r="E699">
        <v>2904.97</v>
      </c>
      <c r="F699">
        <v>2863.47</v>
      </c>
      <c r="G699">
        <v>2870.32</v>
      </c>
      <c r="H699">
        <v>69247.618000000002</v>
      </c>
      <c r="I699">
        <v>199331104.65011999</v>
      </c>
      <c r="J699">
        <v>92253</v>
      </c>
    </row>
    <row r="700" spans="1:10" x14ac:dyDescent="0.5">
      <c r="A700">
        <v>1644789600000</v>
      </c>
      <c r="B700" s="1" t="d">
        <v>2022-02-13T21:59:59.99999979045242400</v>
      </c>
      <c r="C700" t="s">
        <v>10</v>
      </c>
      <c r="D700">
        <v>2872.95</v>
      </c>
      <c r="E700">
        <v>2908</v>
      </c>
      <c r="F700">
        <v>2872.04</v>
      </c>
      <c r="G700">
        <v>2901.07</v>
      </c>
      <c r="H700">
        <v>30420.395</v>
      </c>
      <c r="I700">
        <v>87925476.57852</v>
      </c>
      <c r="J700">
        <v>50806</v>
      </c>
    </row>
    <row r="701" spans="1:10" x14ac:dyDescent="0.5">
      <c r="A701">
        <v>1644786000000</v>
      </c>
      <c r="B701" s="1" t="d">
        <v>2022-02-13T21:00:00.000</v>
      </c>
      <c r="C701" t="s">
        <v>10</v>
      </c>
      <c r="D701">
        <v>2902.3</v>
      </c>
      <c r="E701">
        <v>2907.93</v>
      </c>
      <c r="F701">
        <v>2872</v>
      </c>
      <c r="G701">
        <v>2872.95</v>
      </c>
      <c r="H701">
        <v>46104.023999999998</v>
      </c>
      <c r="I701">
        <v>133186990.60446</v>
      </c>
      <c r="J701">
        <v>68464</v>
      </c>
    </row>
    <row r="702" spans="1:10" x14ac:dyDescent="0.5">
      <c r="A702">
        <v>1644782400000</v>
      </c>
      <c r="B702" s="1" t="d">
        <v>2022-02-13T20:00:00.00000020954757600</v>
      </c>
      <c r="C702" t="s">
        <v>10</v>
      </c>
      <c r="D702">
        <v>2855.36</v>
      </c>
      <c r="E702">
        <v>2903.98</v>
      </c>
      <c r="F702">
        <v>2847.27</v>
      </c>
      <c r="G702">
        <v>2902.43</v>
      </c>
      <c r="H702">
        <v>71522.59</v>
      </c>
      <c r="I702">
        <v>206176535.24316999</v>
      </c>
      <c r="J702">
        <v>88684</v>
      </c>
    </row>
    <row r="703" spans="1:10" x14ac:dyDescent="0.5">
      <c r="A703">
        <v>1644778800000</v>
      </c>
      <c r="B703" s="1" t="d">
        <v>2022-02-13T18:59:59.99999979045242400</v>
      </c>
      <c r="C703" t="s">
        <v>10</v>
      </c>
      <c r="D703">
        <v>2848.54</v>
      </c>
      <c r="E703">
        <v>2866.01</v>
      </c>
      <c r="F703">
        <v>2835.24</v>
      </c>
      <c r="G703">
        <v>2855.35</v>
      </c>
      <c r="H703">
        <v>65265.285000000003</v>
      </c>
      <c r="I703">
        <v>186180822.75602999</v>
      </c>
      <c r="J703">
        <v>88008</v>
      </c>
    </row>
    <row r="704" spans="1:10" x14ac:dyDescent="0.5">
      <c r="A704">
        <v>1644775200000</v>
      </c>
      <c r="B704" s="1" t="d">
        <v>2022-02-13T18:00:00.000</v>
      </c>
      <c r="C704" t="s">
        <v>10</v>
      </c>
      <c r="D704">
        <v>2886.36</v>
      </c>
      <c r="E704">
        <v>2901.49</v>
      </c>
      <c r="F704">
        <v>2830.31</v>
      </c>
      <c r="G704">
        <v>2848.74</v>
      </c>
      <c r="H704">
        <v>111764.493</v>
      </c>
      <c r="I704">
        <v>319887794.97149003</v>
      </c>
      <c r="J704">
        <v>130162</v>
      </c>
    </row>
    <row r="705" spans="1:10" x14ac:dyDescent="0.5">
      <c r="A705">
        <v>1644771600000</v>
      </c>
      <c r="B705" s="1" t="d">
        <v>2022-02-13T17:00:00.00000020954757600</v>
      </c>
      <c r="C705" t="s">
        <v>10</v>
      </c>
      <c r="D705">
        <v>2887.47</v>
      </c>
      <c r="E705">
        <v>2893.18</v>
      </c>
      <c r="F705">
        <v>2864.1</v>
      </c>
      <c r="G705">
        <v>2886.44</v>
      </c>
      <c r="H705">
        <v>87841.680999999997</v>
      </c>
      <c r="I705">
        <v>252912541.87753001</v>
      </c>
      <c r="J705">
        <v>97445</v>
      </c>
    </row>
    <row r="706" spans="1:10" x14ac:dyDescent="0.5">
      <c r="A706">
        <v>1644768000000</v>
      </c>
      <c r="B706" s="1" t="d">
        <v>2022-02-13T15:59:59.99999979045242400</v>
      </c>
      <c r="C706" t="s">
        <v>10</v>
      </c>
      <c r="D706">
        <v>2918.36</v>
      </c>
      <c r="E706">
        <v>2920.63</v>
      </c>
      <c r="F706">
        <v>2873.05</v>
      </c>
      <c r="G706">
        <v>2887.49</v>
      </c>
      <c r="H706">
        <v>124771.948</v>
      </c>
      <c r="I706">
        <v>361051850.57124001</v>
      </c>
      <c r="J706">
        <v>139325</v>
      </c>
    </row>
    <row r="707" spans="1:10" x14ac:dyDescent="0.5">
      <c r="A707">
        <v>1644764400000</v>
      </c>
      <c r="B707" s="1" t="d">
        <v>2022-02-13T15:00:00.000</v>
      </c>
      <c r="C707" t="s">
        <v>10</v>
      </c>
      <c r="D707">
        <v>2931.3</v>
      </c>
      <c r="E707">
        <v>2940.67</v>
      </c>
      <c r="F707">
        <v>2916.95</v>
      </c>
      <c r="G707">
        <v>2918.35</v>
      </c>
      <c r="H707">
        <v>71127.073000000004</v>
      </c>
      <c r="I707">
        <v>208497669.10207</v>
      </c>
      <c r="J707">
        <v>79750</v>
      </c>
    </row>
    <row r="708" spans="1:10" x14ac:dyDescent="0.5">
      <c r="A708">
        <v>1644760800000</v>
      </c>
      <c r="B708" s="1" t="d">
        <v>2022-02-13T14:00:00.00000020954757600</v>
      </c>
      <c r="C708" t="s">
        <v>10</v>
      </c>
      <c r="D708">
        <v>2939.54</v>
      </c>
      <c r="E708">
        <v>2952.66</v>
      </c>
      <c r="F708">
        <v>2907.49</v>
      </c>
      <c r="G708">
        <v>2931.29</v>
      </c>
      <c r="H708">
        <v>91021.519</v>
      </c>
      <c r="I708">
        <v>266528783.49340001</v>
      </c>
      <c r="J708">
        <v>112135</v>
      </c>
    </row>
    <row r="709" spans="1:10" x14ac:dyDescent="0.5">
      <c r="A709">
        <v>1644757200000</v>
      </c>
      <c r="B709" s="1" t="d">
        <v>2022-02-13T12:59:59.99999979045242400</v>
      </c>
      <c r="C709" t="s">
        <v>10</v>
      </c>
      <c r="D709">
        <v>2933.67</v>
      </c>
      <c r="E709">
        <v>2947</v>
      </c>
      <c r="F709">
        <v>2926.75</v>
      </c>
      <c r="G709">
        <v>2939.55</v>
      </c>
      <c r="H709">
        <v>32833.188999999998</v>
      </c>
      <c r="I709">
        <v>96453576.749880001</v>
      </c>
      <c r="J709">
        <v>58265</v>
      </c>
    </row>
    <row r="710" spans="1:10" x14ac:dyDescent="0.5">
      <c r="A710">
        <v>1644753600000</v>
      </c>
      <c r="B710" s="1" t="d">
        <v>2022-02-13T12:00:00.000</v>
      </c>
      <c r="C710" t="s">
        <v>10</v>
      </c>
      <c r="D710">
        <v>2929.86</v>
      </c>
      <c r="E710">
        <v>2947.74</v>
      </c>
      <c r="F710">
        <v>2922.77</v>
      </c>
      <c r="G710">
        <v>2933.66</v>
      </c>
      <c r="H710">
        <v>40172.101999999999</v>
      </c>
      <c r="I710">
        <v>117917510.33296999</v>
      </c>
      <c r="J710">
        <v>57359</v>
      </c>
    </row>
    <row r="711" spans="1:10" x14ac:dyDescent="0.5">
      <c r="A711">
        <v>1644750000000</v>
      </c>
      <c r="B711" s="1" t="d">
        <v>2022-02-13T11:00:00.00000020954757600</v>
      </c>
      <c r="C711" t="s">
        <v>10</v>
      </c>
      <c r="D711">
        <v>2929.76</v>
      </c>
      <c r="E711">
        <v>2943.01</v>
      </c>
      <c r="F711">
        <v>2925</v>
      </c>
      <c r="G711">
        <v>2929.87</v>
      </c>
      <c r="H711">
        <v>34977.491000000002</v>
      </c>
      <c r="I711">
        <v>102648029.84691</v>
      </c>
      <c r="J711">
        <v>57515</v>
      </c>
    </row>
    <row r="712" spans="1:10" x14ac:dyDescent="0.5">
      <c r="A712">
        <v>1644746400000</v>
      </c>
      <c r="B712" s="1" t="d">
        <v>2022-02-13T09:59:59.99999979045242400</v>
      </c>
      <c r="C712" t="s">
        <v>10</v>
      </c>
      <c r="D712">
        <v>2915.14</v>
      </c>
      <c r="E712">
        <v>2934.53</v>
      </c>
      <c r="F712">
        <v>2906.16</v>
      </c>
      <c r="G712">
        <v>2929.79</v>
      </c>
      <c r="H712">
        <v>44476.459000000003</v>
      </c>
      <c r="I712">
        <v>130016835.76530001</v>
      </c>
      <c r="J712">
        <v>63656</v>
      </c>
    </row>
    <row r="713" spans="1:10" x14ac:dyDescent="0.5">
      <c r="A713">
        <v>1644742800000</v>
      </c>
      <c r="B713" s="1" t="d">
        <v>2022-02-13T09:00:00.000</v>
      </c>
      <c r="C713" t="s">
        <v>10</v>
      </c>
      <c r="D713">
        <v>2927.16</v>
      </c>
      <c r="E713">
        <v>2928.33</v>
      </c>
      <c r="F713">
        <v>2912.59</v>
      </c>
      <c r="G713">
        <v>2915.14</v>
      </c>
      <c r="H713">
        <v>21331.163</v>
      </c>
      <c r="I713">
        <v>62272083.638300002</v>
      </c>
      <c r="J713">
        <v>38687</v>
      </c>
    </row>
    <row r="714" spans="1:10" x14ac:dyDescent="0.5">
      <c r="A714">
        <v>1644739200000</v>
      </c>
      <c r="B714" s="1" t="d">
        <v>2022-02-13T08:00:00.00000020954757600</v>
      </c>
      <c r="C714" t="s">
        <v>10</v>
      </c>
      <c r="D714">
        <v>2921.44</v>
      </c>
      <c r="E714">
        <v>2928.97</v>
      </c>
      <c r="F714">
        <v>2910.01</v>
      </c>
      <c r="G714">
        <v>2927.16</v>
      </c>
      <c r="H714">
        <v>38922.061000000002</v>
      </c>
      <c r="I714">
        <v>113756611.80825</v>
      </c>
      <c r="J714">
        <v>53511</v>
      </c>
    </row>
    <row r="715" spans="1:10" x14ac:dyDescent="0.5">
      <c r="A715">
        <v>1644735600000</v>
      </c>
      <c r="B715" s="1" t="d">
        <v>2022-02-13T06:59:59.99999979045242400</v>
      </c>
      <c r="C715" t="s">
        <v>10</v>
      </c>
      <c r="D715">
        <v>2923.57</v>
      </c>
      <c r="E715">
        <v>2925</v>
      </c>
      <c r="F715">
        <v>2911.03</v>
      </c>
      <c r="G715">
        <v>2921.43</v>
      </c>
      <c r="H715">
        <v>20064.668000000001</v>
      </c>
      <c r="I715">
        <v>58563900.231959999</v>
      </c>
      <c r="J715">
        <v>39815</v>
      </c>
    </row>
    <row r="716" spans="1:10" x14ac:dyDescent="0.5">
      <c r="A716">
        <v>1644732000000</v>
      </c>
      <c r="B716" s="1" t="d">
        <v>2022-02-13T06:00:00.000</v>
      </c>
      <c r="C716" t="s">
        <v>10</v>
      </c>
      <c r="D716">
        <v>2913.3</v>
      </c>
      <c r="E716">
        <v>2926.71</v>
      </c>
      <c r="F716">
        <v>2902.54</v>
      </c>
      <c r="G716">
        <v>2923.57</v>
      </c>
      <c r="H716">
        <v>34236.601000000002</v>
      </c>
      <c r="I716">
        <v>99845698.988639995</v>
      </c>
      <c r="J716">
        <v>52995</v>
      </c>
    </row>
    <row r="717" spans="1:10" x14ac:dyDescent="0.5">
      <c r="A717">
        <v>1644728400000</v>
      </c>
      <c r="B717" s="1" t="d">
        <v>2022-02-13T05:00:00.00000020954757600</v>
      </c>
      <c r="C717" t="s">
        <v>10</v>
      </c>
      <c r="D717">
        <v>2915.64</v>
      </c>
      <c r="E717">
        <v>2918</v>
      </c>
      <c r="F717">
        <v>2896.9</v>
      </c>
      <c r="G717">
        <v>2913.3</v>
      </c>
      <c r="H717">
        <v>44543.391000000003</v>
      </c>
      <c r="I717">
        <v>129547735.00147</v>
      </c>
      <c r="J717">
        <v>56180</v>
      </c>
    </row>
    <row r="718" spans="1:10" x14ac:dyDescent="0.5">
      <c r="A718">
        <v>1644724800000</v>
      </c>
      <c r="B718" s="1" t="d">
        <v>2022-02-13T03:59:59.99999979045242400</v>
      </c>
      <c r="C718" t="s">
        <v>10</v>
      </c>
      <c r="D718">
        <v>2917.56</v>
      </c>
      <c r="E718">
        <v>2927.92</v>
      </c>
      <c r="F718">
        <v>2901.94</v>
      </c>
      <c r="G718">
        <v>2915.64</v>
      </c>
      <c r="H718">
        <v>34261.245999999999</v>
      </c>
      <c r="I718">
        <v>99927197.330320001</v>
      </c>
      <c r="J718">
        <v>51014</v>
      </c>
    </row>
    <row r="719" spans="1:10" x14ac:dyDescent="0.5">
      <c r="A719">
        <v>1644721200000</v>
      </c>
      <c r="B719" s="1" t="d">
        <v>2022-02-13T03:00:00.000</v>
      </c>
      <c r="C719" t="s">
        <v>10</v>
      </c>
      <c r="D719">
        <v>2924.43</v>
      </c>
      <c r="E719">
        <v>2929</v>
      </c>
      <c r="F719">
        <v>2911.56</v>
      </c>
      <c r="G719">
        <v>2917.55</v>
      </c>
      <c r="H719">
        <v>34648.133000000002</v>
      </c>
      <c r="I719">
        <v>101198923.60246</v>
      </c>
      <c r="J719">
        <v>49585</v>
      </c>
    </row>
    <row r="720" spans="1:10" x14ac:dyDescent="0.5">
      <c r="A720">
        <v>1644717600000</v>
      </c>
      <c r="B720" s="1" t="d">
        <v>2022-02-13T02:00:00.00000020954757600</v>
      </c>
      <c r="C720" t="s">
        <v>10</v>
      </c>
      <c r="D720">
        <v>2917.24</v>
      </c>
      <c r="E720">
        <v>2927.58</v>
      </c>
      <c r="F720">
        <v>2906.58</v>
      </c>
      <c r="G720">
        <v>2924.44</v>
      </c>
      <c r="H720">
        <v>27242.716</v>
      </c>
      <c r="I720">
        <v>79469414.730890006</v>
      </c>
      <c r="J720">
        <v>48942</v>
      </c>
    </row>
    <row r="721" spans="1:10" x14ac:dyDescent="0.5">
      <c r="A721">
        <v>1644714000000</v>
      </c>
      <c r="B721" s="1" t="d">
        <v>2022-02-13T00:59:59.99999979045242400</v>
      </c>
      <c r="C721" t="s">
        <v>10</v>
      </c>
      <c r="D721">
        <v>2932.9</v>
      </c>
      <c r="E721">
        <v>2940.95</v>
      </c>
      <c r="F721">
        <v>2915</v>
      </c>
      <c r="G721">
        <v>2917.24</v>
      </c>
      <c r="H721">
        <v>28469.760999999999</v>
      </c>
      <c r="I721">
        <v>83333025.730379999</v>
      </c>
      <c r="J721">
        <v>49294</v>
      </c>
    </row>
    <row r="722" spans="1:10" x14ac:dyDescent="0.5">
      <c r="A722">
        <v>1644710400000</v>
      </c>
      <c r="B722" s="1" t="d">
        <v>2022-02-13</v>
      </c>
      <c r="C722" t="s">
        <v>10</v>
      </c>
      <c r="D722">
        <v>2917.04</v>
      </c>
      <c r="E722">
        <v>2950.22</v>
      </c>
      <c r="F722">
        <v>2896</v>
      </c>
      <c r="G722">
        <v>2932.9</v>
      </c>
      <c r="H722">
        <v>72221.09</v>
      </c>
      <c r="I722">
        <v>211309218.87494001</v>
      </c>
      <c r="J722">
        <v>87280</v>
      </c>
    </row>
    <row r="723" spans="1:10" x14ac:dyDescent="0.5">
      <c r="A723">
        <v>1644706800000</v>
      </c>
      <c r="B723" s="1" t="d">
        <v>2022-02-12T23:00:00.00000020954757600</v>
      </c>
      <c r="C723" t="s">
        <v>10</v>
      </c>
      <c r="D723">
        <v>2914.14</v>
      </c>
      <c r="E723">
        <v>2921.99</v>
      </c>
      <c r="F723">
        <v>2895.56</v>
      </c>
      <c r="G723">
        <v>2916.93</v>
      </c>
      <c r="H723">
        <v>39226.692000000003</v>
      </c>
      <c r="I723">
        <v>114108339.80839001</v>
      </c>
      <c r="J723">
        <v>59645</v>
      </c>
    </row>
    <row r="724" spans="1:10" x14ac:dyDescent="0.5">
      <c r="A724">
        <v>1644703200000</v>
      </c>
      <c r="B724" s="1" t="d">
        <v>2022-02-12T21:59:59.99999979045242400</v>
      </c>
      <c r="C724" t="s">
        <v>10</v>
      </c>
      <c r="D724">
        <v>2873.83</v>
      </c>
      <c r="E724">
        <v>2917.99</v>
      </c>
      <c r="F724">
        <v>2871.11</v>
      </c>
      <c r="G724">
        <v>2914.13</v>
      </c>
      <c r="H724">
        <v>73453.957999999999</v>
      </c>
      <c r="I724">
        <v>212631832.28307</v>
      </c>
      <c r="J724">
        <v>103503</v>
      </c>
    </row>
    <row r="725" spans="1:10" x14ac:dyDescent="0.5">
      <c r="A725">
        <v>1644699600000</v>
      </c>
      <c r="B725" s="1" t="d">
        <v>2022-02-12T21:00:00.000</v>
      </c>
      <c r="C725" t="s">
        <v>10</v>
      </c>
      <c r="D725">
        <v>2967.03</v>
      </c>
      <c r="E725">
        <v>2967.23</v>
      </c>
      <c r="F725">
        <v>2862.63</v>
      </c>
      <c r="G725">
        <v>2873.83</v>
      </c>
      <c r="H725">
        <v>137078.36799999999</v>
      </c>
      <c r="I725">
        <v>397841934.86355001</v>
      </c>
      <c r="J725">
        <v>162936</v>
      </c>
    </row>
    <row r="726" spans="1:10" x14ac:dyDescent="0.5">
      <c r="A726">
        <v>1644696000000</v>
      </c>
      <c r="B726" s="1" t="d">
        <v>2022-02-12T20:00:00.00000020954757600</v>
      </c>
      <c r="C726" t="s">
        <v>10</v>
      </c>
      <c r="D726">
        <v>2951.5</v>
      </c>
      <c r="E726">
        <v>2983.62</v>
      </c>
      <c r="F726">
        <v>2945.59</v>
      </c>
      <c r="G726">
        <v>2967.03</v>
      </c>
      <c r="H726">
        <v>62348.356</v>
      </c>
      <c r="I726">
        <v>184965701.31095001</v>
      </c>
      <c r="J726">
        <v>79765</v>
      </c>
    </row>
    <row r="727" spans="1:10" x14ac:dyDescent="0.5">
      <c r="A727">
        <v>1644692400000</v>
      </c>
      <c r="B727" s="1" t="d">
        <v>2022-02-12T18:59:59.99999979045242400</v>
      </c>
      <c r="C727" t="s">
        <v>10</v>
      </c>
      <c r="D727">
        <v>2968.95</v>
      </c>
      <c r="E727">
        <v>2973.93</v>
      </c>
      <c r="F727">
        <v>2945</v>
      </c>
      <c r="G727">
        <v>2951.5</v>
      </c>
      <c r="H727">
        <v>57191.392</v>
      </c>
      <c r="I727">
        <v>169223366.5573</v>
      </c>
      <c r="J727">
        <v>72860</v>
      </c>
    </row>
    <row r="728" spans="1:10" x14ac:dyDescent="0.5">
      <c r="A728">
        <v>1644688800000</v>
      </c>
      <c r="B728" s="1" t="d">
        <v>2022-02-12T18:00:00.000</v>
      </c>
      <c r="C728" t="s">
        <v>10</v>
      </c>
      <c r="D728">
        <v>2939.29</v>
      </c>
      <c r="E728">
        <v>2977</v>
      </c>
      <c r="F728">
        <v>2937.38</v>
      </c>
      <c r="G728">
        <v>2968.94</v>
      </c>
      <c r="H728">
        <v>97988.146999999997</v>
      </c>
      <c r="I728">
        <v>290203486.86394</v>
      </c>
      <c r="J728">
        <v>112098</v>
      </c>
    </row>
    <row r="729" spans="1:10" x14ac:dyDescent="0.5">
      <c r="A729">
        <v>1644685200000</v>
      </c>
      <c r="B729" s="1" t="d">
        <v>2022-02-12T17:00:00.00000020954757600</v>
      </c>
      <c r="C729" t="s">
        <v>10</v>
      </c>
      <c r="D729">
        <v>2930.44</v>
      </c>
      <c r="E729">
        <v>2943.6</v>
      </c>
      <c r="F729">
        <v>2921.5</v>
      </c>
      <c r="G729">
        <v>2939.28</v>
      </c>
      <c r="H729">
        <v>60283.366999999998</v>
      </c>
      <c r="I729">
        <v>176703069.12687001</v>
      </c>
      <c r="J729">
        <v>78273</v>
      </c>
    </row>
    <row r="730" spans="1:10" x14ac:dyDescent="0.5">
      <c r="A730">
        <v>1644681600000</v>
      </c>
      <c r="B730" s="1" t="d">
        <v>2022-02-12T15:59:59.99999979045242400</v>
      </c>
      <c r="C730" t="s">
        <v>10</v>
      </c>
      <c r="D730">
        <v>2880.42</v>
      </c>
      <c r="E730">
        <v>2946.25</v>
      </c>
      <c r="F730">
        <v>2863.6</v>
      </c>
      <c r="G730">
        <v>2930.44</v>
      </c>
      <c r="H730">
        <v>164770.23300000001</v>
      </c>
      <c r="I730">
        <v>479671615.61839998</v>
      </c>
      <c r="J730">
        <v>178077</v>
      </c>
    </row>
    <row r="731" spans="1:10" x14ac:dyDescent="0.5">
      <c r="A731">
        <v>1644678000000</v>
      </c>
      <c r="B731" s="1" t="d">
        <v>2022-02-12T15:00:00.000</v>
      </c>
      <c r="C731" t="s">
        <v>10</v>
      </c>
      <c r="D731">
        <v>2895.9</v>
      </c>
      <c r="E731">
        <v>2899.88</v>
      </c>
      <c r="F731">
        <v>2857</v>
      </c>
      <c r="G731">
        <v>2880.55</v>
      </c>
      <c r="H731">
        <v>113947.41099999999</v>
      </c>
      <c r="I731">
        <v>327898374.15932</v>
      </c>
      <c r="J731">
        <v>132787</v>
      </c>
    </row>
    <row r="732" spans="1:10" x14ac:dyDescent="0.5">
      <c r="A732">
        <v>1644674400000</v>
      </c>
      <c r="B732" s="1" t="d">
        <v>2022-02-12T14:00:00.00000020954757600</v>
      </c>
      <c r="C732" t="s">
        <v>10</v>
      </c>
      <c r="D732">
        <v>2893.64</v>
      </c>
      <c r="E732">
        <v>2911.56</v>
      </c>
      <c r="F732">
        <v>2855</v>
      </c>
      <c r="G732">
        <v>2895.9</v>
      </c>
      <c r="H732">
        <v>144062.10500000001</v>
      </c>
      <c r="I732">
        <v>415200374.33626997</v>
      </c>
      <c r="J732">
        <v>161739</v>
      </c>
    </row>
    <row r="733" spans="1:10" x14ac:dyDescent="0.5">
      <c r="A733">
        <v>1644670800000</v>
      </c>
      <c r="B733" s="1" t="d">
        <v>2022-02-12T12:59:59.99999979045242400</v>
      </c>
      <c r="C733" t="s">
        <v>10</v>
      </c>
      <c r="D733">
        <v>2910</v>
      </c>
      <c r="E733">
        <v>2919.6</v>
      </c>
      <c r="F733">
        <v>2891.33</v>
      </c>
      <c r="G733">
        <v>2893.17</v>
      </c>
      <c r="H733">
        <v>65852.576000000001</v>
      </c>
      <c r="I733">
        <v>191305926.85314</v>
      </c>
      <c r="J733">
        <v>78409</v>
      </c>
    </row>
    <row r="734" spans="1:10" x14ac:dyDescent="0.5">
      <c r="A734">
        <v>1644667200000</v>
      </c>
      <c r="B734" s="1" t="d">
        <v>2022-02-12T12:00:00.000</v>
      </c>
      <c r="C734" t="s">
        <v>10</v>
      </c>
      <c r="D734">
        <v>2930.27</v>
      </c>
      <c r="E734">
        <v>2937.27</v>
      </c>
      <c r="F734">
        <v>2902.67</v>
      </c>
      <c r="G734">
        <v>2909.92</v>
      </c>
      <c r="H734">
        <v>71440.759000000005</v>
      </c>
      <c r="I734">
        <v>208516061.60067999</v>
      </c>
      <c r="J734">
        <v>83554</v>
      </c>
    </row>
    <row r="735" spans="1:10" x14ac:dyDescent="0.5">
      <c r="A735">
        <v>1644663600000</v>
      </c>
      <c r="B735" s="1" t="d">
        <v>2022-02-12T11:00:00.00000020954757600</v>
      </c>
      <c r="C735" t="s">
        <v>10</v>
      </c>
      <c r="D735">
        <v>2907.03</v>
      </c>
      <c r="E735">
        <v>2932.98</v>
      </c>
      <c r="F735">
        <v>2865</v>
      </c>
      <c r="G735">
        <v>2930.27</v>
      </c>
      <c r="H735">
        <v>122236.245</v>
      </c>
      <c r="I735">
        <v>354948527.52407002</v>
      </c>
      <c r="J735">
        <v>133768</v>
      </c>
    </row>
    <row r="736" spans="1:10" x14ac:dyDescent="0.5">
      <c r="A736">
        <v>1644660000000</v>
      </c>
      <c r="B736" s="1" t="d">
        <v>2022-02-12T09:59:59.99999979045242400</v>
      </c>
      <c r="C736" t="s">
        <v>10</v>
      </c>
      <c r="D736">
        <v>2936.52</v>
      </c>
      <c r="E736">
        <v>2938</v>
      </c>
      <c r="F736">
        <v>2890.3</v>
      </c>
      <c r="G736">
        <v>2907.02</v>
      </c>
      <c r="H736">
        <v>79922.271999999997</v>
      </c>
      <c r="I736">
        <v>232584233.15017</v>
      </c>
      <c r="J736">
        <v>98754</v>
      </c>
    </row>
    <row r="737" spans="1:10" x14ac:dyDescent="0.5">
      <c r="A737">
        <v>1644656400000</v>
      </c>
      <c r="B737" s="1" t="d">
        <v>2022-02-12T09:00:00.000</v>
      </c>
      <c r="C737" t="s">
        <v>10</v>
      </c>
      <c r="D737">
        <v>2934.05</v>
      </c>
      <c r="E737">
        <v>2938.55</v>
      </c>
      <c r="F737">
        <v>2923.86</v>
      </c>
      <c r="G737">
        <v>2936.52</v>
      </c>
      <c r="H737">
        <v>33941.150999999998</v>
      </c>
      <c r="I737">
        <v>99523567.006410003</v>
      </c>
      <c r="J737">
        <v>50707</v>
      </c>
    </row>
    <row r="738" spans="1:10" x14ac:dyDescent="0.5">
      <c r="A738">
        <v>1644652800000</v>
      </c>
      <c r="B738" s="1" t="d">
        <v>2022-02-12T08:00:00.00000020954757600</v>
      </c>
      <c r="C738" t="s">
        <v>10</v>
      </c>
      <c r="D738">
        <v>2918.49</v>
      </c>
      <c r="E738">
        <v>2943.9</v>
      </c>
      <c r="F738">
        <v>2918.38</v>
      </c>
      <c r="G738">
        <v>2934.06</v>
      </c>
      <c r="H738">
        <v>82288.172999999995</v>
      </c>
      <c r="I738">
        <v>241303774.71092001</v>
      </c>
      <c r="J738">
        <v>81492</v>
      </c>
    </row>
    <row r="739" spans="1:10" x14ac:dyDescent="0.5">
      <c r="A739">
        <v>1644649200000</v>
      </c>
      <c r="B739" s="1" t="d">
        <v>2022-02-12T06:59:59.99999979045242400</v>
      </c>
      <c r="C739" t="s">
        <v>10</v>
      </c>
      <c r="D739">
        <v>2906.2</v>
      </c>
      <c r="E739">
        <v>2926</v>
      </c>
      <c r="F739">
        <v>2895.92</v>
      </c>
      <c r="G739">
        <v>2918.48</v>
      </c>
      <c r="H739">
        <v>78668.210999999996</v>
      </c>
      <c r="I739">
        <v>229202870.98468</v>
      </c>
      <c r="J739">
        <v>88898</v>
      </c>
    </row>
    <row r="740" spans="1:10" x14ac:dyDescent="0.5">
      <c r="A740">
        <v>1644645600000</v>
      </c>
      <c r="B740" s="1" t="d">
        <v>2022-02-12T06:00:00.000</v>
      </c>
      <c r="C740" t="s">
        <v>10</v>
      </c>
      <c r="D740">
        <v>2925.33</v>
      </c>
      <c r="E740">
        <v>2926</v>
      </c>
      <c r="F740">
        <v>2881.27</v>
      </c>
      <c r="G740">
        <v>2906.21</v>
      </c>
      <c r="H740">
        <v>106605.432</v>
      </c>
      <c r="I740">
        <v>309442206.28066999</v>
      </c>
      <c r="J740">
        <v>135935</v>
      </c>
    </row>
    <row r="741" spans="1:10" x14ac:dyDescent="0.5">
      <c r="A741">
        <v>1644642000000</v>
      </c>
      <c r="B741" s="1" t="d">
        <v>2022-02-12T05:00:00.00000020954757600</v>
      </c>
      <c r="C741" t="s">
        <v>10</v>
      </c>
      <c r="D741">
        <v>2934</v>
      </c>
      <c r="E741">
        <v>2941.84</v>
      </c>
      <c r="F741">
        <v>2917</v>
      </c>
      <c r="G741">
        <v>2924.81</v>
      </c>
      <c r="H741">
        <v>36442.646999999997</v>
      </c>
      <c r="I741">
        <v>106717973.82551999</v>
      </c>
      <c r="J741">
        <v>59904</v>
      </c>
    </row>
    <row r="742" spans="1:10" x14ac:dyDescent="0.5">
      <c r="A742">
        <v>1644638400000</v>
      </c>
      <c r="B742" s="1" t="d">
        <v>2022-02-12T03:59:59.99999979045242400</v>
      </c>
      <c r="C742" t="s">
        <v>10</v>
      </c>
      <c r="D742">
        <v>2933.32</v>
      </c>
      <c r="E742">
        <v>2947.47</v>
      </c>
      <c r="F742">
        <v>2927.1</v>
      </c>
      <c r="G742">
        <v>2934</v>
      </c>
      <c r="H742">
        <v>31072.368999999999</v>
      </c>
      <c r="I742">
        <v>91308670.18355</v>
      </c>
      <c r="J742">
        <v>48521</v>
      </c>
    </row>
    <row r="743" spans="1:10" x14ac:dyDescent="0.5">
      <c r="A743">
        <v>1644634800000</v>
      </c>
      <c r="B743" s="1" t="d">
        <v>2022-02-12T03:00:00.000</v>
      </c>
      <c r="C743" t="s">
        <v>10</v>
      </c>
      <c r="D743">
        <v>2954.45</v>
      </c>
      <c r="E743">
        <v>2955.34</v>
      </c>
      <c r="F743">
        <v>2920.75</v>
      </c>
      <c r="G743">
        <v>2933.32</v>
      </c>
      <c r="H743">
        <v>60415.828000000001</v>
      </c>
      <c r="I743">
        <v>177354348.50731</v>
      </c>
      <c r="J743">
        <v>71743</v>
      </c>
    </row>
    <row r="744" spans="1:10" x14ac:dyDescent="0.5">
      <c r="A744">
        <v>1644631200000</v>
      </c>
      <c r="B744" s="1" t="d">
        <v>2022-02-12T02:00:00.00000020954757600</v>
      </c>
      <c r="C744" t="s">
        <v>10</v>
      </c>
      <c r="D744">
        <v>2951.56</v>
      </c>
      <c r="E744">
        <v>2957.95</v>
      </c>
      <c r="F744">
        <v>2943.55</v>
      </c>
      <c r="G744">
        <v>2954.45</v>
      </c>
      <c r="H744">
        <v>38660.783000000003</v>
      </c>
      <c r="I744">
        <v>114107510.22642</v>
      </c>
      <c r="J744">
        <v>60285</v>
      </c>
    </row>
    <row r="745" spans="1:10" x14ac:dyDescent="0.5">
      <c r="A745">
        <v>1644627600000</v>
      </c>
      <c r="B745" s="1" t="d">
        <v>2022-02-12T00:59:59.99999979045242400</v>
      </c>
      <c r="C745" t="s">
        <v>10</v>
      </c>
      <c r="D745">
        <v>2929.59</v>
      </c>
      <c r="E745">
        <v>2954.14</v>
      </c>
      <c r="F745">
        <v>2920.92</v>
      </c>
      <c r="G745">
        <v>2951.55</v>
      </c>
      <c r="H745">
        <v>51841.309000000001</v>
      </c>
      <c r="I745">
        <v>152403467.42140001</v>
      </c>
      <c r="J745">
        <v>75741</v>
      </c>
    </row>
    <row r="746" spans="1:10" x14ac:dyDescent="0.5">
      <c r="A746">
        <v>1644624000000</v>
      </c>
      <c r="B746" s="1" t="d">
        <v>2022-02-12</v>
      </c>
      <c r="C746" t="s">
        <v>10</v>
      </c>
      <c r="D746">
        <v>2926.03</v>
      </c>
      <c r="E746">
        <v>2934.99</v>
      </c>
      <c r="F746">
        <v>2910</v>
      </c>
      <c r="G746">
        <v>2929.6</v>
      </c>
      <c r="H746">
        <v>59503.741999999998</v>
      </c>
      <c r="I746">
        <v>173822299.37356001</v>
      </c>
      <c r="J746">
        <v>87605</v>
      </c>
    </row>
    <row r="747" spans="1:10" x14ac:dyDescent="0.5">
      <c r="A747">
        <v>1644620400000</v>
      </c>
      <c r="B747" s="1" t="d">
        <v>2022-02-11T23:00:00.00000020954757600</v>
      </c>
      <c r="C747" t="s">
        <v>10</v>
      </c>
      <c r="D747">
        <v>2893.54</v>
      </c>
      <c r="E747">
        <v>2932.49</v>
      </c>
      <c r="F747">
        <v>2878.51</v>
      </c>
      <c r="G747">
        <v>2926.04</v>
      </c>
      <c r="H747">
        <v>102359.068</v>
      </c>
      <c r="I747">
        <v>297825684.91513997</v>
      </c>
      <c r="J747">
        <v>113320</v>
      </c>
    </row>
    <row r="748" spans="1:10" x14ac:dyDescent="0.5">
      <c r="A748">
        <v>1644616800000</v>
      </c>
      <c r="B748" s="1" t="d">
        <v>2022-02-11T21:59:59.99999979045242400</v>
      </c>
      <c r="C748" t="s">
        <v>10</v>
      </c>
      <c r="D748">
        <v>2925.97</v>
      </c>
      <c r="E748">
        <v>2934.87</v>
      </c>
      <c r="F748">
        <v>2873.5</v>
      </c>
      <c r="G748">
        <v>2893.7</v>
      </c>
      <c r="H748">
        <v>115129.281</v>
      </c>
      <c r="I748">
        <v>334015222.82235003</v>
      </c>
      <c r="J748">
        <v>159285</v>
      </c>
    </row>
    <row r="749" spans="1:10" x14ac:dyDescent="0.5">
      <c r="A749">
        <v>1644613200000</v>
      </c>
      <c r="B749" s="1" t="d">
        <v>2022-02-11T21:00:00.000</v>
      </c>
      <c r="C749" t="s">
        <v>10</v>
      </c>
      <c r="D749">
        <v>2917.29</v>
      </c>
      <c r="E749">
        <v>2941.42</v>
      </c>
      <c r="F749">
        <v>2911.38</v>
      </c>
      <c r="G749">
        <v>2925.96</v>
      </c>
      <c r="H749">
        <v>78332.148000000001</v>
      </c>
      <c r="I749">
        <v>229467532.87889001</v>
      </c>
      <c r="J749">
        <v>103546</v>
      </c>
    </row>
    <row r="750" spans="1:10" x14ac:dyDescent="0.5">
      <c r="A750">
        <v>1644609600000</v>
      </c>
      <c r="B750" s="1" t="d">
        <v>2022-02-11T20:00:00.00000020954757600</v>
      </c>
      <c r="C750" t="s">
        <v>10</v>
      </c>
      <c r="D750">
        <v>2992.13</v>
      </c>
      <c r="E750">
        <v>3001.43</v>
      </c>
      <c r="F750">
        <v>2906</v>
      </c>
      <c r="G750">
        <v>2917.3</v>
      </c>
      <c r="H750">
        <v>237039.019</v>
      </c>
      <c r="I750">
        <v>697222922.79900002</v>
      </c>
      <c r="J750">
        <v>269354</v>
      </c>
    </row>
    <row r="751" spans="1:10" x14ac:dyDescent="0.5">
      <c r="A751">
        <v>1644606000000</v>
      </c>
      <c r="B751" s="1" t="d">
        <v>2022-02-11T18:59:59.99999979045242400</v>
      </c>
      <c r="C751" t="s">
        <v>10</v>
      </c>
      <c r="D751">
        <v>3004.34</v>
      </c>
      <c r="E751">
        <v>3025.81</v>
      </c>
      <c r="F751">
        <v>2966</v>
      </c>
      <c r="G751">
        <v>2992.13</v>
      </c>
      <c r="H751">
        <v>255319.429</v>
      </c>
      <c r="I751">
        <v>764317068.27136004</v>
      </c>
      <c r="J751">
        <v>265695</v>
      </c>
    </row>
    <row r="752" spans="1:10" x14ac:dyDescent="0.5">
      <c r="A752">
        <v>1644602400000</v>
      </c>
      <c r="B752" s="1" t="d">
        <v>2022-02-11T18:00:00.000</v>
      </c>
      <c r="C752" t="s">
        <v>10</v>
      </c>
      <c r="D752">
        <v>3073.5</v>
      </c>
      <c r="E752">
        <v>3084.12</v>
      </c>
      <c r="F752">
        <v>3002.62</v>
      </c>
      <c r="G752">
        <v>3004.33</v>
      </c>
      <c r="H752">
        <v>137728.035</v>
      </c>
      <c r="I752">
        <v>417992158.56567001</v>
      </c>
      <c r="J752">
        <v>166841</v>
      </c>
    </row>
    <row r="753" spans="1:10" x14ac:dyDescent="0.5">
      <c r="A753">
        <v>1644598800000</v>
      </c>
      <c r="B753" s="1" t="d">
        <v>2022-02-11T17:00:00.00000020954757600</v>
      </c>
      <c r="C753" t="s">
        <v>10</v>
      </c>
      <c r="D753">
        <v>3091.3</v>
      </c>
      <c r="E753">
        <v>3105</v>
      </c>
      <c r="F753">
        <v>3064.85</v>
      </c>
      <c r="G753">
        <v>3073.51</v>
      </c>
      <c r="H753">
        <v>62126.292999999998</v>
      </c>
      <c r="I753">
        <v>191803785.08353001</v>
      </c>
      <c r="J753">
        <v>82453</v>
      </c>
    </row>
    <row r="754" spans="1:10" x14ac:dyDescent="0.5">
      <c r="A754">
        <v>1644595200000</v>
      </c>
      <c r="B754" s="1" t="d">
        <v>2022-02-11T15:59:59.99999979045242400</v>
      </c>
      <c r="C754" t="s">
        <v>10</v>
      </c>
      <c r="D754">
        <v>3101.27</v>
      </c>
      <c r="E754">
        <v>3111.12</v>
      </c>
      <c r="F754">
        <v>3073.28</v>
      </c>
      <c r="G754">
        <v>3091.31</v>
      </c>
      <c r="H754">
        <v>90949.964000000007</v>
      </c>
      <c r="I754">
        <v>281167540.82691002</v>
      </c>
      <c r="J754">
        <v>115116</v>
      </c>
    </row>
    <row r="755" spans="1:10" x14ac:dyDescent="0.5">
      <c r="A755">
        <v>1644591600000</v>
      </c>
      <c r="B755" s="1" t="d">
        <v>2022-02-11T15:00:00.000</v>
      </c>
      <c r="C755" t="s">
        <v>10</v>
      </c>
      <c r="D755">
        <v>3091.7</v>
      </c>
      <c r="E755">
        <v>3116.91</v>
      </c>
      <c r="F755">
        <v>3085</v>
      </c>
      <c r="G755">
        <v>3101.28</v>
      </c>
      <c r="H755">
        <v>93265.387000000002</v>
      </c>
      <c r="I755">
        <v>289252531.42278999</v>
      </c>
      <c r="J755">
        <v>124239</v>
      </c>
    </row>
    <row r="756" spans="1:10" x14ac:dyDescent="0.5">
      <c r="A756">
        <v>1644588000000</v>
      </c>
      <c r="B756" s="1" t="d">
        <v>2022-02-11T14:00:00.00000020954757600</v>
      </c>
      <c r="C756" t="s">
        <v>10</v>
      </c>
      <c r="D756">
        <v>3119.4</v>
      </c>
      <c r="E756">
        <v>3136.55</v>
      </c>
      <c r="F756">
        <v>3083.26</v>
      </c>
      <c r="G756">
        <v>3091.71</v>
      </c>
      <c r="H756">
        <v>160939.204</v>
      </c>
      <c r="I756">
        <v>500778388.73711002</v>
      </c>
      <c r="J756">
        <v>190062</v>
      </c>
    </row>
    <row r="757" spans="1:10" x14ac:dyDescent="0.5">
      <c r="A757">
        <v>1644584400000</v>
      </c>
      <c r="B757" s="1" t="d">
        <v>2022-02-11T12:59:59.99999979045242400</v>
      </c>
      <c r="C757" t="s">
        <v>10</v>
      </c>
      <c r="D757">
        <v>3101.5</v>
      </c>
      <c r="E757">
        <v>3124.74</v>
      </c>
      <c r="F757">
        <v>3095</v>
      </c>
      <c r="G757">
        <v>3119.39</v>
      </c>
      <c r="H757">
        <v>59100.201000000001</v>
      </c>
      <c r="I757">
        <v>183893355.37865999</v>
      </c>
      <c r="J757">
        <v>84063</v>
      </c>
    </row>
    <row r="758" spans="1:10" x14ac:dyDescent="0.5">
      <c r="A758">
        <v>1644580800000</v>
      </c>
      <c r="B758" s="1" t="d">
        <v>2022-02-11T12:00:00.000</v>
      </c>
      <c r="C758" t="s">
        <v>10</v>
      </c>
      <c r="D758">
        <v>3087</v>
      </c>
      <c r="E758">
        <v>3121.88</v>
      </c>
      <c r="F758">
        <v>3077.27</v>
      </c>
      <c r="G758">
        <v>3101.49</v>
      </c>
      <c r="H758">
        <v>72074.406000000003</v>
      </c>
      <c r="I758">
        <v>223701748.98664999</v>
      </c>
      <c r="J758">
        <v>103794</v>
      </c>
    </row>
    <row r="759" spans="1:10" x14ac:dyDescent="0.5">
      <c r="A759">
        <v>1644577200000</v>
      </c>
      <c r="B759" s="1" t="d">
        <v>2022-02-11T11:00:00.00000020954757600</v>
      </c>
      <c r="C759" t="s">
        <v>10</v>
      </c>
      <c r="D759">
        <v>3104.85</v>
      </c>
      <c r="E759">
        <v>3108.25</v>
      </c>
      <c r="F759">
        <v>3082.21</v>
      </c>
      <c r="G759">
        <v>3087</v>
      </c>
      <c r="H759">
        <v>44465.396999999997</v>
      </c>
      <c r="I759">
        <v>137657902.4474</v>
      </c>
      <c r="J759">
        <v>71096</v>
      </c>
    </row>
    <row r="760" spans="1:10" x14ac:dyDescent="0.5">
      <c r="A760">
        <v>1644573600000</v>
      </c>
      <c r="B760" s="1" t="d">
        <v>2022-02-11T09:59:59.99999979045242400</v>
      </c>
      <c r="C760" t="s">
        <v>10</v>
      </c>
      <c r="D760">
        <v>3100.78</v>
      </c>
      <c r="E760">
        <v>3115</v>
      </c>
      <c r="F760">
        <v>3074.85</v>
      </c>
      <c r="G760">
        <v>3104.84</v>
      </c>
      <c r="H760">
        <v>61488.394</v>
      </c>
      <c r="I760">
        <v>190346007.76012</v>
      </c>
      <c r="J760">
        <v>87720</v>
      </c>
    </row>
    <row r="761" spans="1:10" x14ac:dyDescent="0.5">
      <c r="A761">
        <v>1644570000000</v>
      </c>
      <c r="B761" s="1" t="d">
        <v>2022-02-11T09:00:00.000</v>
      </c>
      <c r="C761" t="s">
        <v>10</v>
      </c>
      <c r="D761">
        <v>3068.58</v>
      </c>
      <c r="E761">
        <v>3110</v>
      </c>
      <c r="F761">
        <v>3060.6</v>
      </c>
      <c r="G761">
        <v>3100.78</v>
      </c>
      <c r="H761">
        <v>82939.683999999994</v>
      </c>
      <c r="I761">
        <v>256409594.98407</v>
      </c>
      <c r="J761">
        <v>114034</v>
      </c>
    </row>
    <row r="762" spans="1:10" x14ac:dyDescent="0.5">
      <c r="A762">
        <v>1644566400000</v>
      </c>
      <c r="B762" s="1" t="d">
        <v>2022-02-11T08:00:00.00000020954757600</v>
      </c>
      <c r="C762" t="s">
        <v>10</v>
      </c>
      <c r="D762">
        <v>3096.65</v>
      </c>
      <c r="E762">
        <v>3111.06</v>
      </c>
      <c r="F762">
        <v>3067.33</v>
      </c>
      <c r="G762">
        <v>3068.57</v>
      </c>
      <c r="H762">
        <v>65476.705999999998</v>
      </c>
      <c r="I762">
        <v>202622655.70285001</v>
      </c>
      <c r="J762">
        <v>94663</v>
      </c>
    </row>
    <row r="763" spans="1:10" x14ac:dyDescent="0.5">
      <c r="A763">
        <v>1644562800000</v>
      </c>
      <c r="B763" s="1" t="d">
        <v>2022-02-11T06:59:59.99999979045242400</v>
      </c>
      <c r="C763" t="s">
        <v>10</v>
      </c>
      <c r="D763">
        <v>3072.85</v>
      </c>
      <c r="E763">
        <v>3104.99</v>
      </c>
      <c r="F763">
        <v>3070.3</v>
      </c>
      <c r="G763">
        <v>3096.64</v>
      </c>
      <c r="H763">
        <v>55636.252999999997</v>
      </c>
      <c r="I763">
        <v>171759853.01058</v>
      </c>
      <c r="J763">
        <v>82790</v>
      </c>
    </row>
    <row r="764" spans="1:10" x14ac:dyDescent="0.5">
      <c r="A764">
        <v>1644559200000</v>
      </c>
      <c r="B764" s="1" t="d">
        <v>2022-02-11T06:00:00.000</v>
      </c>
      <c r="C764" t="s">
        <v>10</v>
      </c>
      <c r="D764">
        <v>3047.03</v>
      </c>
      <c r="E764">
        <v>3078.79</v>
      </c>
      <c r="F764">
        <v>3041.07</v>
      </c>
      <c r="G764">
        <v>3072.86</v>
      </c>
      <c r="H764">
        <v>45255.906000000003</v>
      </c>
      <c r="I764">
        <v>138727881.67749</v>
      </c>
      <c r="J764">
        <v>66522</v>
      </c>
    </row>
    <row r="765" spans="1:10" x14ac:dyDescent="0.5">
      <c r="A765">
        <v>1644555600000</v>
      </c>
      <c r="B765" s="1" t="d">
        <v>2022-02-11T05:00:00.00000020954757600</v>
      </c>
      <c r="C765" t="s">
        <v>10</v>
      </c>
      <c r="D765">
        <v>3067.74</v>
      </c>
      <c r="E765">
        <v>3067.74</v>
      </c>
      <c r="F765">
        <v>3039</v>
      </c>
      <c r="G765">
        <v>3047.03</v>
      </c>
      <c r="H765">
        <v>46163.053</v>
      </c>
      <c r="I765">
        <v>140891376.09959999</v>
      </c>
      <c r="J765">
        <v>65517</v>
      </c>
    </row>
    <row r="766" spans="1:10" x14ac:dyDescent="0.5">
      <c r="A766">
        <v>1644552000000</v>
      </c>
      <c r="B766" s="1" t="d">
        <v>2022-02-11T03:59:59.99999979045242400</v>
      </c>
      <c r="C766" t="s">
        <v>10</v>
      </c>
      <c r="D766">
        <v>3080.07</v>
      </c>
      <c r="E766">
        <v>3084.45</v>
      </c>
      <c r="F766">
        <v>3056.79</v>
      </c>
      <c r="G766">
        <v>3067.75</v>
      </c>
      <c r="H766">
        <v>49107.62</v>
      </c>
      <c r="I766">
        <v>150758518.40430999</v>
      </c>
      <c r="J766">
        <v>68517</v>
      </c>
    </row>
    <row r="767" spans="1:10" x14ac:dyDescent="0.5">
      <c r="A767">
        <v>1644548400000</v>
      </c>
      <c r="B767" s="1" t="d">
        <v>2022-02-11T03:00:00.000</v>
      </c>
      <c r="C767" t="s">
        <v>10</v>
      </c>
      <c r="D767">
        <v>3057.4</v>
      </c>
      <c r="E767">
        <v>3085.2</v>
      </c>
      <c r="F767">
        <v>3053.07</v>
      </c>
      <c r="G767">
        <v>3080.06</v>
      </c>
      <c r="H767">
        <v>53333.758000000002</v>
      </c>
      <c r="I767">
        <v>163595146.54848</v>
      </c>
      <c r="J767">
        <v>73553</v>
      </c>
    </row>
    <row r="768" spans="1:10" x14ac:dyDescent="0.5">
      <c r="A768">
        <v>1644544800000</v>
      </c>
      <c r="B768" s="1" t="d">
        <v>2022-02-11T02:00:00.00000020954757600</v>
      </c>
      <c r="C768" t="s">
        <v>10</v>
      </c>
      <c r="D768">
        <v>3064.2</v>
      </c>
      <c r="E768">
        <v>3064.2</v>
      </c>
      <c r="F768">
        <v>3034.88</v>
      </c>
      <c r="G768">
        <v>3057.19</v>
      </c>
      <c r="H768">
        <v>56490.67</v>
      </c>
      <c r="I768">
        <v>172225569.58089</v>
      </c>
      <c r="J768">
        <v>81236</v>
      </c>
    </row>
    <row r="769" spans="1:10" x14ac:dyDescent="0.5">
      <c r="A769">
        <v>1644541200000</v>
      </c>
      <c r="B769" s="1" t="d">
        <v>2022-02-11T00:59:59.99999979045242400</v>
      </c>
      <c r="C769" t="s">
        <v>10</v>
      </c>
      <c r="D769">
        <v>3036</v>
      </c>
      <c r="E769">
        <v>3095.52</v>
      </c>
      <c r="F769">
        <v>3028.58</v>
      </c>
      <c r="G769">
        <v>3064.2</v>
      </c>
      <c r="H769">
        <v>141141.30600000001</v>
      </c>
      <c r="I769">
        <v>433381275.12993002</v>
      </c>
      <c r="J769">
        <v>154973</v>
      </c>
    </row>
    <row r="770" spans="1:10" x14ac:dyDescent="0.5">
      <c r="A770">
        <v>1644537600000</v>
      </c>
      <c r="B770" s="1" t="d">
        <v>2022-02-11</v>
      </c>
      <c r="C770" t="s">
        <v>10</v>
      </c>
      <c r="D770">
        <v>3070.89</v>
      </c>
      <c r="E770">
        <v>3073.47</v>
      </c>
      <c r="F770">
        <v>2998</v>
      </c>
      <c r="G770">
        <v>3036.01</v>
      </c>
      <c r="H770">
        <v>167607.25200000001</v>
      </c>
      <c r="I770">
        <v>507741025.70848</v>
      </c>
      <c r="J770">
        <v>190434</v>
      </c>
    </row>
    <row r="771" spans="1:10" x14ac:dyDescent="0.5">
      <c r="A771">
        <v>1644534000000</v>
      </c>
      <c r="B771" s="1" t="d">
        <v>2022-02-10T23:00:00.00000020954757600</v>
      </c>
      <c r="C771" t="s">
        <v>10</v>
      </c>
      <c r="D771">
        <v>3114.49</v>
      </c>
      <c r="E771">
        <v>3118.53</v>
      </c>
      <c r="F771">
        <v>3055.24</v>
      </c>
      <c r="G771">
        <v>3070.9</v>
      </c>
      <c r="H771">
        <v>89897.163</v>
      </c>
      <c r="I771">
        <v>277014669.71476001</v>
      </c>
      <c r="J771">
        <v>115562</v>
      </c>
    </row>
    <row r="772" spans="1:10" x14ac:dyDescent="0.5">
      <c r="A772">
        <v>1644530400000</v>
      </c>
      <c r="B772" s="1" t="d">
        <v>2022-02-10T21:59:59.99999979045242400</v>
      </c>
      <c r="C772" t="s">
        <v>10</v>
      </c>
      <c r="D772">
        <v>3112.59</v>
      </c>
      <c r="E772">
        <v>3127.5</v>
      </c>
      <c r="F772">
        <v>3100</v>
      </c>
      <c r="G772">
        <v>3114.61</v>
      </c>
      <c r="H772">
        <v>45738.544999999998</v>
      </c>
      <c r="I772">
        <v>142427352.69635001</v>
      </c>
      <c r="J772">
        <v>66375</v>
      </c>
    </row>
    <row r="773" spans="1:10" x14ac:dyDescent="0.5">
      <c r="A773">
        <v>1644526800000</v>
      </c>
      <c r="B773" s="1" t="d">
        <v>2022-02-10T21:00:00.000</v>
      </c>
      <c r="C773" t="s">
        <v>10</v>
      </c>
      <c r="D773">
        <v>3109.19</v>
      </c>
      <c r="E773">
        <v>3129.02</v>
      </c>
      <c r="F773">
        <v>3090.58</v>
      </c>
      <c r="G773">
        <v>3112.59</v>
      </c>
      <c r="H773">
        <v>69810.967000000004</v>
      </c>
      <c r="I773">
        <v>217301622.73607999</v>
      </c>
      <c r="J773">
        <v>87692</v>
      </c>
    </row>
    <row r="774" spans="1:10" x14ac:dyDescent="0.5">
      <c r="A774">
        <v>1644523200000</v>
      </c>
      <c r="B774" s="1" t="d">
        <v>2022-02-10T20:00:00.00000020954757600</v>
      </c>
      <c r="C774" t="s">
        <v>10</v>
      </c>
      <c r="D774">
        <v>3119.1</v>
      </c>
      <c r="E774">
        <v>3138.55</v>
      </c>
      <c r="F774">
        <v>3082.1</v>
      </c>
      <c r="G774">
        <v>3109.1</v>
      </c>
      <c r="H774">
        <v>135913.799</v>
      </c>
      <c r="I774">
        <v>422366411.68286997</v>
      </c>
      <c r="J774">
        <v>150743</v>
      </c>
    </row>
    <row r="775" spans="1:10" x14ac:dyDescent="0.5">
      <c r="A775">
        <v>1644519600000</v>
      </c>
      <c r="B775" s="1" t="d">
        <v>2022-02-10T18:59:59.99999979045242400</v>
      </c>
      <c r="C775" t="s">
        <v>10</v>
      </c>
      <c r="D775">
        <v>3183.58</v>
      </c>
      <c r="E775">
        <v>3187</v>
      </c>
      <c r="F775">
        <v>3112.57</v>
      </c>
      <c r="G775">
        <v>3119.11</v>
      </c>
      <c r="H775">
        <v>114288.518</v>
      </c>
      <c r="I775">
        <v>358854130.63025999</v>
      </c>
      <c r="J775">
        <v>133793</v>
      </c>
    </row>
    <row r="776" spans="1:10" x14ac:dyDescent="0.5">
      <c r="A776">
        <v>1644516000000</v>
      </c>
      <c r="B776" s="1" t="d">
        <v>2022-02-10T18:00:00.000</v>
      </c>
      <c r="C776" t="s">
        <v>10</v>
      </c>
      <c r="D776">
        <v>3208.81</v>
      </c>
      <c r="E776">
        <v>3216.14</v>
      </c>
      <c r="F776">
        <v>3159.81</v>
      </c>
      <c r="G776">
        <v>3183.59</v>
      </c>
      <c r="H776">
        <v>98738.232000000004</v>
      </c>
      <c r="I776">
        <v>314324193.16763002</v>
      </c>
      <c r="J776">
        <v>120082</v>
      </c>
    </row>
    <row r="777" spans="1:10" x14ac:dyDescent="0.5">
      <c r="A777">
        <v>1644512400000</v>
      </c>
      <c r="B777" s="1" t="d">
        <v>2022-02-10T17:00:00.00000020954757600</v>
      </c>
      <c r="C777" t="s">
        <v>10</v>
      </c>
      <c r="D777">
        <v>3223.73</v>
      </c>
      <c r="E777">
        <v>3260.75</v>
      </c>
      <c r="F777">
        <v>3194.19</v>
      </c>
      <c r="G777">
        <v>3208.81</v>
      </c>
      <c r="H777">
        <v>133327.21799999999</v>
      </c>
      <c r="I777">
        <v>429484787.44444001</v>
      </c>
      <c r="J777">
        <v>146468</v>
      </c>
    </row>
    <row r="778" spans="1:10" x14ac:dyDescent="0.5">
      <c r="A778">
        <v>1644508800000</v>
      </c>
      <c r="B778" s="1" t="d">
        <v>2022-02-10T15:59:59.99999979045242400</v>
      </c>
      <c r="C778" t="s">
        <v>10</v>
      </c>
      <c r="D778">
        <v>3208.21</v>
      </c>
      <c r="E778">
        <v>3225.99</v>
      </c>
      <c r="F778">
        <v>3182.12</v>
      </c>
      <c r="G778">
        <v>3223.72</v>
      </c>
      <c r="H778">
        <v>154768.13099999999</v>
      </c>
      <c r="I778">
        <v>495808096.08109999</v>
      </c>
      <c r="J778">
        <v>169342</v>
      </c>
    </row>
    <row r="779" spans="1:10" x14ac:dyDescent="0.5">
      <c r="A779">
        <v>1644505200000</v>
      </c>
      <c r="B779" s="1" t="d">
        <v>2022-02-10T15:00:00.000</v>
      </c>
      <c r="C779" t="s">
        <v>10</v>
      </c>
      <c r="D779">
        <v>3167.47</v>
      </c>
      <c r="E779">
        <v>3265</v>
      </c>
      <c r="F779">
        <v>3156</v>
      </c>
      <c r="G779">
        <v>3208.22</v>
      </c>
      <c r="H779">
        <v>371647.83500000002</v>
      </c>
      <c r="I779">
        <v>1196368301.3573101</v>
      </c>
      <c r="J779">
        <v>380858</v>
      </c>
    </row>
    <row r="780" spans="1:10" x14ac:dyDescent="0.5">
      <c r="A780">
        <v>1644501600000</v>
      </c>
      <c r="B780" s="1" t="d">
        <v>2022-02-10T14:00:00.00000020954757600</v>
      </c>
      <c r="C780" t="s">
        <v>10</v>
      </c>
      <c r="D780">
        <v>3125.47</v>
      </c>
      <c r="E780">
        <v>3168</v>
      </c>
      <c r="F780">
        <v>3083.58</v>
      </c>
      <c r="G780">
        <v>3167.47</v>
      </c>
      <c r="H780">
        <v>292531.38500000001</v>
      </c>
      <c r="I780">
        <v>911877394.01022005</v>
      </c>
      <c r="J780">
        <v>298121</v>
      </c>
    </row>
    <row r="781" spans="1:10" x14ac:dyDescent="0.5">
      <c r="A781">
        <v>1644498000000</v>
      </c>
      <c r="B781" s="1" t="d">
        <v>2022-02-10T12:59:59.99999979045242400</v>
      </c>
      <c r="C781" t="s">
        <v>10</v>
      </c>
      <c r="D781">
        <v>3243.7</v>
      </c>
      <c r="E781">
        <v>3263.99</v>
      </c>
      <c r="F781">
        <v>3122</v>
      </c>
      <c r="G781">
        <v>3125.43</v>
      </c>
      <c r="H781">
        <v>329289.65000000002</v>
      </c>
      <c r="I781">
        <v>1043780324.26367</v>
      </c>
      <c r="J781">
        <v>325003</v>
      </c>
    </row>
    <row r="782" spans="1:10" x14ac:dyDescent="0.5">
      <c r="A782">
        <v>1644494400000</v>
      </c>
      <c r="B782" s="1" t="d">
        <v>2022-02-10T12:00:00.000</v>
      </c>
      <c r="C782" t="s">
        <v>10</v>
      </c>
      <c r="D782">
        <v>3246.56</v>
      </c>
      <c r="E782">
        <v>3259.74</v>
      </c>
      <c r="F782">
        <v>3229.01</v>
      </c>
      <c r="G782">
        <v>3243.69</v>
      </c>
      <c r="H782">
        <v>79925.576000000001</v>
      </c>
      <c r="I782">
        <v>259184222.85597</v>
      </c>
      <c r="J782">
        <v>96221</v>
      </c>
    </row>
    <row r="783" spans="1:10" x14ac:dyDescent="0.5">
      <c r="A783">
        <v>1644490800000</v>
      </c>
      <c r="B783" s="1" t="d">
        <v>2022-02-10T11:00:00.00000020954757600</v>
      </c>
      <c r="C783" t="s">
        <v>10</v>
      </c>
      <c r="D783">
        <v>3245.39</v>
      </c>
      <c r="E783">
        <v>3282.96</v>
      </c>
      <c r="F783">
        <v>3235.27</v>
      </c>
      <c r="G783">
        <v>3246.6</v>
      </c>
      <c r="H783">
        <v>128442.584</v>
      </c>
      <c r="I783">
        <v>418030212.57121998</v>
      </c>
      <c r="J783">
        <v>140569</v>
      </c>
    </row>
    <row r="784" spans="1:10" x14ac:dyDescent="0.5">
      <c r="A784">
        <v>1644487200000</v>
      </c>
      <c r="B784" s="1" t="d">
        <v>2022-02-10T09:59:59.99999979045242400</v>
      </c>
      <c r="C784" t="s">
        <v>10</v>
      </c>
      <c r="D784">
        <v>3211.95</v>
      </c>
      <c r="E784">
        <v>3263.01</v>
      </c>
      <c r="F784">
        <v>3209.04</v>
      </c>
      <c r="G784">
        <v>3245.39</v>
      </c>
      <c r="H784">
        <v>132398.80499999999</v>
      </c>
      <c r="I784">
        <v>429376606.63880998</v>
      </c>
      <c r="J784">
        <v>153736</v>
      </c>
    </row>
    <row r="785" spans="1:10" x14ac:dyDescent="0.5">
      <c r="A785">
        <v>1644483600000</v>
      </c>
      <c r="B785" s="1" t="d">
        <v>2022-02-10T09:00:00.000</v>
      </c>
      <c r="C785" t="s">
        <v>10</v>
      </c>
      <c r="D785">
        <v>3196.39</v>
      </c>
      <c r="E785">
        <v>3215.47</v>
      </c>
      <c r="F785">
        <v>3181</v>
      </c>
      <c r="G785">
        <v>3212.28</v>
      </c>
      <c r="H785">
        <v>60541.574999999997</v>
      </c>
      <c r="I785">
        <v>193656353.03512001</v>
      </c>
      <c r="J785">
        <v>79854</v>
      </c>
    </row>
    <row r="786" spans="1:10" x14ac:dyDescent="0.5">
      <c r="A786">
        <v>1644480000000</v>
      </c>
      <c r="B786" s="1" t="d">
        <v>2022-02-10T08:00:00.00000020954757600</v>
      </c>
      <c r="C786" t="s">
        <v>10</v>
      </c>
      <c r="D786">
        <v>3187.91</v>
      </c>
      <c r="E786">
        <v>3206.57</v>
      </c>
      <c r="F786">
        <v>3184</v>
      </c>
      <c r="G786">
        <v>3196.38</v>
      </c>
      <c r="H786">
        <v>52416.364999999998</v>
      </c>
      <c r="I786">
        <v>167451122.91165999</v>
      </c>
      <c r="J786">
        <v>71800</v>
      </c>
    </row>
    <row r="787" spans="1:10" x14ac:dyDescent="0.5">
      <c r="A787">
        <v>1644476400000</v>
      </c>
      <c r="B787" s="1" t="d">
        <v>2022-02-10T06:59:59.99999979045242400</v>
      </c>
      <c r="C787" t="s">
        <v>10</v>
      </c>
      <c r="D787">
        <v>3177.33</v>
      </c>
      <c r="E787">
        <v>3194.51</v>
      </c>
      <c r="F787">
        <v>3175.94</v>
      </c>
      <c r="G787">
        <v>3187.9</v>
      </c>
      <c r="H787">
        <v>34274.811000000002</v>
      </c>
      <c r="I787">
        <v>109143645.28963999</v>
      </c>
      <c r="J787">
        <v>54488</v>
      </c>
    </row>
    <row r="788" spans="1:10" x14ac:dyDescent="0.5">
      <c r="A788">
        <v>1644472800000</v>
      </c>
      <c r="B788" s="1" t="d">
        <v>2022-02-10T06:00:00.000</v>
      </c>
      <c r="C788" t="s">
        <v>10</v>
      </c>
      <c r="D788">
        <v>3172.91</v>
      </c>
      <c r="E788">
        <v>3186.5</v>
      </c>
      <c r="F788">
        <v>3166</v>
      </c>
      <c r="G788">
        <v>3177.33</v>
      </c>
      <c r="H788">
        <v>38634.466999999997</v>
      </c>
      <c r="I788">
        <v>122758157.29572999</v>
      </c>
      <c r="J788">
        <v>62893</v>
      </c>
    </row>
    <row r="789" spans="1:10" x14ac:dyDescent="0.5">
      <c r="A789">
        <v>1644469200000</v>
      </c>
      <c r="B789" s="1" t="d">
        <v>2022-02-10T05:00:00.00000020954757600</v>
      </c>
      <c r="C789" t="s">
        <v>10</v>
      </c>
      <c r="D789">
        <v>3167.36</v>
      </c>
      <c r="E789">
        <v>3175.02</v>
      </c>
      <c r="F789">
        <v>3155.11</v>
      </c>
      <c r="G789">
        <v>3172.91</v>
      </c>
      <c r="H789">
        <v>40849.269999999997</v>
      </c>
      <c r="I789">
        <v>129297995.47428</v>
      </c>
      <c r="J789">
        <v>58886</v>
      </c>
    </row>
    <row r="790" spans="1:10" x14ac:dyDescent="0.5">
      <c r="A790">
        <v>1644465600000</v>
      </c>
      <c r="B790" s="1" t="d">
        <v>2022-02-10T03:59:59.99999979045242400</v>
      </c>
      <c r="C790" t="s">
        <v>10</v>
      </c>
      <c r="D790">
        <v>3177.67</v>
      </c>
      <c r="E790">
        <v>3192</v>
      </c>
      <c r="F790">
        <v>3156</v>
      </c>
      <c r="G790">
        <v>3166.96</v>
      </c>
      <c r="H790">
        <v>67676.913</v>
      </c>
      <c r="I790">
        <v>214754691.10977</v>
      </c>
      <c r="J790">
        <v>78725</v>
      </c>
    </row>
    <row r="791" spans="1:10" x14ac:dyDescent="0.5">
      <c r="A791">
        <v>1644462000000</v>
      </c>
      <c r="B791" s="1" t="d">
        <v>2022-02-10T03:00:00.000</v>
      </c>
      <c r="C791" t="s">
        <v>10</v>
      </c>
      <c r="D791">
        <v>3184.02</v>
      </c>
      <c r="E791">
        <v>3188</v>
      </c>
      <c r="F791">
        <v>3168.01</v>
      </c>
      <c r="G791">
        <v>3177.67</v>
      </c>
      <c r="H791">
        <v>63661.832000000002</v>
      </c>
      <c r="I791">
        <v>202328844.55511999</v>
      </c>
      <c r="J791">
        <v>78121</v>
      </c>
    </row>
    <row r="792" spans="1:10" x14ac:dyDescent="0.5">
      <c r="A792">
        <v>1644458400000</v>
      </c>
      <c r="B792" s="1" t="d">
        <v>2022-02-10T02:00:00.00000020954757600</v>
      </c>
      <c r="C792" t="s">
        <v>10</v>
      </c>
      <c r="D792">
        <v>3221.91</v>
      </c>
      <c r="E792">
        <v>3227.2</v>
      </c>
      <c r="F792">
        <v>3183.05</v>
      </c>
      <c r="G792">
        <v>3184.02</v>
      </c>
      <c r="H792">
        <v>49821.517999999996</v>
      </c>
      <c r="I792">
        <v>159757763.26751</v>
      </c>
      <c r="J792">
        <v>70852</v>
      </c>
    </row>
    <row r="793" spans="1:10" x14ac:dyDescent="0.5">
      <c r="A793">
        <v>1644454800000</v>
      </c>
      <c r="B793" s="1" t="d">
        <v>2022-02-10T00:59:59.99999979045242400</v>
      </c>
      <c r="C793" t="s">
        <v>10</v>
      </c>
      <c r="D793">
        <v>3218.24</v>
      </c>
      <c r="E793">
        <v>3227.6</v>
      </c>
      <c r="F793">
        <v>3205.52</v>
      </c>
      <c r="G793">
        <v>3221.91</v>
      </c>
      <c r="H793">
        <v>29569.063999999998</v>
      </c>
      <c r="I793">
        <v>95188986.142429993</v>
      </c>
      <c r="J793">
        <v>49458</v>
      </c>
    </row>
    <row r="794" spans="1:10" x14ac:dyDescent="0.5">
      <c r="A794">
        <v>1644451200000</v>
      </c>
      <c r="B794" s="1" t="d">
        <v>2022-02-10</v>
      </c>
      <c r="C794" t="s">
        <v>10</v>
      </c>
      <c r="D794">
        <v>3241.79</v>
      </c>
      <c r="E794">
        <v>3247.11</v>
      </c>
      <c r="F794">
        <v>3207.21</v>
      </c>
      <c r="G794">
        <v>3218.24</v>
      </c>
      <c r="H794">
        <v>58627.748</v>
      </c>
      <c r="I794">
        <v>189103640.59569001</v>
      </c>
      <c r="J794">
        <v>79336</v>
      </c>
    </row>
    <row r="795" spans="1:10" x14ac:dyDescent="0.5">
      <c r="A795">
        <v>1644447600000</v>
      </c>
      <c r="B795" s="1" t="d">
        <v>2022-02-09T23:00:00.00000020954757600</v>
      </c>
      <c r="C795" t="s">
        <v>10</v>
      </c>
      <c r="D795">
        <v>3248.55</v>
      </c>
      <c r="E795">
        <v>3248.55</v>
      </c>
      <c r="F795">
        <v>3229.69</v>
      </c>
      <c r="G795">
        <v>3241.82</v>
      </c>
      <c r="H795">
        <v>29704.593000000001</v>
      </c>
      <c r="I795">
        <v>96165377.305460006</v>
      </c>
      <c r="J795">
        <v>51234</v>
      </c>
    </row>
    <row r="796" spans="1:10" x14ac:dyDescent="0.5">
      <c r="A796">
        <v>1644444000000</v>
      </c>
      <c r="B796" s="1" t="d">
        <v>2022-02-09T21:59:59.99999979045242400</v>
      </c>
      <c r="C796" t="s">
        <v>10</v>
      </c>
      <c r="D796">
        <v>3234.63</v>
      </c>
      <c r="E796">
        <v>3252.62</v>
      </c>
      <c r="F796">
        <v>3229.13</v>
      </c>
      <c r="G796">
        <v>3248.55</v>
      </c>
      <c r="H796">
        <v>33988.012999999999</v>
      </c>
      <c r="I796">
        <v>110127774.3678</v>
      </c>
      <c r="J796">
        <v>55087</v>
      </c>
    </row>
    <row r="797" spans="1:10" x14ac:dyDescent="0.5">
      <c r="A797">
        <v>1644440400000</v>
      </c>
      <c r="B797" s="1" t="d">
        <v>2022-02-09T21:00:00.000</v>
      </c>
      <c r="C797" t="s">
        <v>10</v>
      </c>
      <c r="D797">
        <v>3256.83</v>
      </c>
      <c r="E797">
        <v>3258.57</v>
      </c>
      <c r="F797">
        <v>3232.34</v>
      </c>
      <c r="G797">
        <v>3234.63</v>
      </c>
      <c r="H797">
        <v>35163.637000000002</v>
      </c>
      <c r="I797">
        <v>114174636.68535</v>
      </c>
      <c r="J797">
        <v>56829</v>
      </c>
    </row>
    <row r="798" spans="1:10" x14ac:dyDescent="0.5">
      <c r="A798">
        <v>1644436800000</v>
      </c>
      <c r="B798" s="1" t="d">
        <v>2022-02-09T20:00:00.00000020954757600</v>
      </c>
      <c r="C798" t="s">
        <v>10</v>
      </c>
      <c r="D798">
        <v>3245.46</v>
      </c>
      <c r="E798">
        <v>3269.16</v>
      </c>
      <c r="F798">
        <v>3238.74</v>
      </c>
      <c r="G798">
        <v>3256.82</v>
      </c>
      <c r="H798">
        <v>60076.87</v>
      </c>
      <c r="I798">
        <v>195553765.16589999</v>
      </c>
      <c r="J798">
        <v>94713</v>
      </c>
    </row>
    <row r="799" spans="1:10" x14ac:dyDescent="0.5">
      <c r="A799">
        <v>1644433200000</v>
      </c>
      <c r="B799" s="1" t="d">
        <v>2022-02-09T18:59:59.99999979045242400</v>
      </c>
      <c r="C799" t="s">
        <v>10</v>
      </c>
      <c r="D799">
        <v>3208.23</v>
      </c>
      <c r="E799">
        <v>3258</v>
      </c>
      <c r="F799">
        <v>3204.8</v>
      </c>
      <c r="G799">
        <v>3245.45</v>
      </c>
      <c r="H799">
        <v>121431.55</v>
      </c>
      <c r="I799">
        <v>393084846.69270998</v>
      </c>
      <c r="J799">
        <v>145796</v>
      </c>
    </row>
    <row r="800" spans="1:10" x14ac:dyDescent="0.5">
      <c r="A800">
        <v>1644429600000</v>
      </c>
      <c r="B800" s="1" t="d">
        <v>2022-02-09T18:00:00.000</v>
      </c>
      <c r="C800" t="s">
        <v>10</v>
      </c>
      <c r="D800">
        <v>3198.05</v>
      </c>
      <c r="E800">
        <v>3208.8</v>
      </c>
      <c r="F800">
        <v>3179.73</v>
      </c>
      <c r="G800">
        <v>3208.28</v>
      </c>
      <c r="H800">
        <v>41956.423999999999</v>
      </c>
      <c r="I800">
        <v>133983242.36228</v>
      </c>
      <c r="J800">
        <v>60732</v>
      </c>
    </row>
    <row r="801" spans="1:10" x14ac:dyDescent="0.5">
      <c r="A801">
        <v>1644426000000</v>
      </c>
      <c r="B801" s="1" t="d">
        <v>2022-02-09T17:00:00.00000020954757600</v>
      </c>
      <c r="C801" t="s">
        <v>10</v>
      </c>
      <c r="D801">
        <v>3201.17</v>
      </c>
      <c r="E801">
        <v>3217.11</v>
      </c>
      <c r="F801">
        <v>3191.32</v>
      </c>
      <c r="G801">
        <v>3198.06</v>
      </c>
      <c r="H801">
        <v>56171.336000000003</v>
      </c>
      <c r="I801">
        <v>179931634.45030999</v>
      </c>
      <c r="J801">
        <v>76273</v>
      </c>
    </row>
    <row r="802" spans="1:10" x14ac:dyDescent="0.5">
      <c r="A802">
        <v>1644422400000</v>
      </c>
      <c r="B802" s="1" t="d">
        <v>2022-02-09T15:59:59.99999979045242400</v>
      </c>
      <c r="C802" t="s">
        <v>10</v>
      </c>
      <c r="D802">
        <v>3177</v>
      </c>
      <c r="E802">
        <v>3211.99</v>
      </c>
      <c r="F802">
        <v>3161.39</v>
      </c>
      <c r="G802">
        <v>3201.16</v>
      </c>
      <c r="H802">
        <v>87778.683000000005</v>
      </c>
      <c r="I802">
        <v>279770349.38323998</v>
      </c>
      <c r="J802">
        <v>109191</v>
      </c>
    </row>
    <row r="803" spans="1:10" x14ac:dyDescent="0.5">
      <c r="A803">
        <v>1644418800000</v>
      </c>
      <c r="B803" s="1" t="d">
        <v>2022-02-09T15:00:00.000</v>
      </c>
      <c r="C803" t="s">
        <v>10</v>
      </c>
      <c r="D803">
        <v>3187.5</v>
      </c>
      <c r="E803">
        <v>3199.99</v>
      </c>
      <c r="F803">
        <v>3163.96</v>
      </c>
      <c r="G803">
        <v>3177</v>
      </c>
      <c r="H803">
        <v>84086.430999999997</v>
      </c>
      <c r="I803">
        <v>267122262.74956</v>
      </c>
      <c r="J803">
        <v>96640</v>
      </c>
    </row>
    <row r="804" spans="1:10" x14ac:dyDescent="0.5">
      <c r="A804">
        <v>1644415200000</v>
      </c>
      <c r="B804" s="1" t="d">
        <v>2022-02-09T14:00:00.00000020954757600</v>
      </c>
      <c r="C804" t="s">
        <v>10</v>
      </c>
      <c r="D804">
        <v>3180.89</v>
      </c>
      <c r="E804">
        <v>3218.84</v>
      </c>
      <c r="F804">
        <v>3161</v>
      </c>
      <c r="G804">
        <v>3187.51</v>
      </c>
      <c r="H804">
        <v>129106.35799999999</v>
      </c>
      <c r="I804">
        <v>411692174.48224998</v>
      </c>
      <c r="J804">
        <v>142334</v>
      </c>
    </row>
    <row r="805" spans="1:10" x14ac:dyDescent="0.5">
      <c r="A805">
        <v>1644411600000</v>
      </c>
      <c r="B805" s="1" t="d">
        <v>2022-02-09T12:59:59.99999979045242400</v>
      </c>
      <c r="C805" t="s">
        <v>10</v>
      </c>
      <c r="D805">
        <v>3180.58</v>
      </c>
      <c r="E805">
        <v>3208.26</v>
      </c>
      <c r="F805">
        <v>3173.19</v>
      </c>
      <c r="G805">
        <v>3180.62</v>
      </c>
      <c r="H805">
        <v>110596.43700000001</v>
      </c>
      <c r="I805">
        <v>353225286.21701002</v>
      </c>
      <c r="J805">
        <v>135671</v>
      </c>
    </row>
    <row r="806" spans="1:10" x14ac:dyDescent="0.5">
      <c r="A806">
        <v>1644408000000</v>
      </c>
      <c r="B806" s="1" t="d">
        <v>2022-02-09T12:00:00.000</v>
      </c>
      <c r="C806" t="s">
        <v>10</v>
      </c>
      <c r="D806">
        <v>3150.89</v>
      </c>
      <c r="E806">
        <v>3192.87</v>
      </c>
      <c r="F806">
        <v>3137.26</v>
      </c>
      <c r="G806">
        <v>3180.41</v>
      </c>
      <c r="H806">
        <v>114895.84299999999</v>
      </c>
      <c r="I806">
        <v>364004657.56611001</v>
      </c>
      <c r="J806">
        <v>136246</v>
      </c>
    </row>
    <row r="807" spans="1:10" x14ac:dyDescent="0.5">
      <c r="A807">
        <v>1644404400000</v>
      </c>
      <c r="B807" s="1" t="d">
        <v>2022-02-09T11:00:00.00000020954757600</v>
      </c>
      <c r="C807" t="s">
        <v>10</v>
      </c>
      <c r="D807">
        <v>3134.96</v>
      </c>
      <c r="E807">
        <v>3157</v>
      </c>
      <c r="F807">
        <v>3118.18</v>
      </c>
      <c r="G807">
        <v>3150.89</v>
      </c>
      <c r="H807">
        <v>67310.758000000002</v>
      </c>
      <c r="I807">
        <v>211204358.83004001</v>
      </c>
      <c r="J807">
        <v>91037</v>
      </c>
    </row>
    <row r="808" spans="1:10" x14ac:dyDescent="0.5">
      <c r="A808">
        <v>1644400800000</v>
      </c>
      <c r="B808" s="1" t="d">
        <v>2022-02-09T09:59:59.99999979045242400</v>
      </c>
      <c r="C808" t="s">
        <v>10</v>
      </c>
      <c r="D808">
        <v>3098.04</v>
      </c>
      <c r="E808">
        <v>3147.59</v>
      </c>
      <c r="F808">
        <v>3097.25</v>
      </c>
      <c r="G808">
        <v>3134.96</v>
      </c>
      <c r="H808">
        <v>78522.803</v>
      </c>
      <c r="I808">
        <v>245472486.26835001</v>
      </c>
      <c r="J808">
        <v>101330</v>
      </c>
    </row>
    <row r="809" spans="1:10" x14ac:dyDescent="0.5">
      <c r="A809">
        <v>1644397200000</v>
      </c>
      <c r="B809" s="1" t="d">
        <v>2022-02-09T09:00:00.000</v>
      </c>
      <c r="C809" t="s">
        <v>10</v>
      </c>
      <c r="D809">
        <v>3092.5</v>
      </c>
      <c r="E809">
        <v>3114.72</v>
      </c>
      <c r="F809">
        <v>3090.36</v>
      </c>
      <c r="G809">
        <v>3098.05</v>
      </c>
      <c r="H809">
        <v>70166.752999999997</v>
      </c>
      <c r="I809">
        <v>217854260.28839999</v>
      </c>
      <c r="J809">
        <v>84385</v>
      </c>
    </row>
    <row r="810" spans="1:10" x14ac:dyDescent="0.5">
      <c r="A810">
        <v>1644393600000</v>
      </c>
      <c r="B810" s="1" t="d">
        <v>2022-02-09T08:00:00.00000020954757600</v>
      </c>
      <c r="C810" t="s">
        <v>10</v>
      </c>
      <c r="D810">
        <v>3103.83</v>
      </c>
      <c r="E810">
        <v>3111.99</v>
      </c>
      <c r="F810">
        <v>3066.48</v>
      </c>
      <c r="G810">
        <v>3092.5</v>
      </c>
      <c r="H810">
        <v>74998.172000000006</v>
      </c>
      <c r="I810">
        <v>231377315.25678</v>
      </c>
      <c r="J810">
        <v>93389</v>
      </c>
    </row>
    <row r="811" spans="1:10" x14ac:dyDescent="0.5">
      <c r="A811">
        <v>1644390000000</v>
      </c>
      <c r="B811" s="1" t="d">
        <v>2022-02-09T06:59:59.99999979045242400</v>
      </c>
      <c r="C811" t="s">
        <v>10</v>
      </c>
      <c r="D811">
        <v>3098</v>
      </c>
      <c r="E811">
        <v>3111.47</v>
      </c>
      <c r="F811">
        <v>3078.42</v>
      </c>
      <c r="G811">
        <v>3103.83</v>
      </c>
      <c r="H811">
        <v>45515.667999999998</v>
      </c>
      <c r="I811">
        <v>140782243.63049999</v>
      </c>
      <c r="J811">
        <v>62421</v>
      </c>
    </row>
    <row r="812" spans="1:10" x14ac:dyDescent="0.5">
      <c r="A812">
        <v>1644386400000</v>
      </c>
      <c r="B812" s="1" t="d">
        <v>2022-02-09T06:00:00.000</v>
      </c>
      <c r="C812" t="s">
        <v>10</v>
      </c>
      <c r="D812">
        <v>3088.5</v>
      </c>
      <c r="E812">
        <v>3105.96</v>
      </c>
      <c r="F812">
        <v>3083.32</v>
      </c>
      <c r="G812">
        <v>3098.01</v>
      </c>
      <c r="H812">
        <v>35936.680999999997</v>
      </c>
      <c r="I812">
        <v>111240588.90076999</v>
      </c>
      <c r="J812">
        <v>48028</v>
      </c>
    </row>
    <row r="813" spans="1:10" x14ac:dyDescent="0.5">
      <c r="A813">
        <v>1644382800000</v>
      </c>
      <c r="B813" s="1" t="d">
        <v>2022-02-09T05:00:00.00000020954757600</v>
      </c>
      <c r="C813" t="s">
        <v>10</v>
      </c>
      <c r="D813">
        <v>3078.89</v>
      </c>
      <c r="E813">
        <v>3104.7</v>
      </c>
      <c r="F813">
        <v>3052.5</v>
      </c>
      <c r="G813">
        <v>3088.5</v>
      </c>
      <c r="H813">
        <v>67994.653999999995</v>
      </c>
      <c r="I813">
        <v>209166718.37422001</v>
      </c>
      <c r="J813">
        <v>83287</v>
      </c>
    </row>
    <row r="814" spans="1:10" x14ac:dyDescent="0.5">
      <c r="A814">
        <v>1644379200000</v>
      </c>
      <c r="B814" s="1" t="d">
        <v>2022-02-09T03:59:59.99999979045242400</v>
      </c>
      <c r="C814" t="s">
        <v>10</v>
      </c>
      <c r="D814">
        <v>3074.49</v>
      </c>
      <c r="E814">
        <v>3092.56</v>
      </c>
      <c r="F814">
        <v>3072.76</v>
      </c>
      <c r="G814">
        <v>3078.89</v>
      </c>
      <c r="H814">
        <v>31869.875</v>
      </c>
      <c r="I814">
        <v>98286791.524519995</v>
      </c>
      <c r="J814">
        <v>48328</v>
      </c>
    </row>
    <row r="815" spans="1:10" x14ac:dyDescent="0.5">
      <c r="A815">
        <v>1644375600000</v>
      </c>
      <c r="B815" s="1" t="d">
        <v>2022-02-09T03:00:00.000</v>
      </c>
      <c r="C815" t="s">
        <v>10</v>
      </c>
      <c r="D815">
        <v>3073.59</v>
      </c>
      <c r="E815">
        <v>3082.85</v>
      </c>
      <c r="F815">
        <v>3064.73</v>
      </c>
      <c r="G815">
        <v>3074.49</v>
      </c>
      <c r="H815">
        <v>28481.185000000001</v>
      </c>
      <c r="I815">
        <v>87587775.38741</v>
      </c>
      <c r="J815">
        <v>45767</v>
      </c>
    </row>
    <row r="816" spans="1:10" x14ac:dyDescent="0.5">
      <c r="A816">
        <v>1644372000000</v>
      </c>
      <c r="B816" s="1" t="d">
        <v>2022-02-09T02:00:00.00000020954757600</v>
      </c>
      <c r="C816" t="s">
        <v>10</v>
      </c>
      <c r="D816">
        <v>3100.8</v>
      </c>
      <c r="E816">
        <v>3105.67</v>
      </c>
      <c r="F816">
        <v>3059.33</v>
      </c>
      <c r="G816">
        <v>3073.59</v>
      </c>
      <c r="H816">
        <v>80847.392000000007</v>
      </c>
      <c r="I816">
        <v>248589331.63414001</v>
      </c>
      <c r="J816">
        <v>98289</v>
      </c>
    </row>
    <row r="817" spans="1:10" x14ac:dyDescent="0.5">
      <c r="A817">
        <v>1644368400000</v>
      </c>
      <c r="B817" s="1" t="d">
        <v>2022-02-09T00:59:59.99999979045242400</v>
      </c>
      <c r="C817" t="s">
        <v>10</v>
      </c>
      <c r="D817">
        <v>3127.28</v>
      </c>
      <c r="E817">
        <v>3129.23</v>
      </c>
      <c r="F817">
        <v>3097.4</v>
      </c>
      <c r="G817">
        <v>3100.8</v>
      </c>
      <c r="H817">
        <v>42987.052000000003</v>
      </c>
      <c r="I817">
        <v>133808805.10419001</v>
      </c>
      <c r="J817">
        <v>57844</v>
      </c>
    </row>
    <row r="818" spans="1:10" x14ac:dyDescent="0.5">
      <c r="A818">
        <v>1644364800000</v>
      </c>
      <c r="B818" s="1" t="d">
        <v>2022-02-09</v>
      </c>
      <c r="C818" t="s">
        <v>10</v>
      </c>
      <c r="D818">
        <v>3115.23</v>
      </c>
      <c r="E818">
        <v>3129.99</v>
      </c>
      <c r="F818">
        <v>3103.21</v>
      </c>
      <c r="G818">
        <v>3127.27</v>
      </c>
      <c r="H818">
        <v>41898.201000000001</v>
      </c>
      <c r="I818">
        <v>130601547.99727</v>
      </c>
      <c r="J818">
        <v>59632</v>
      </c>
    </row>
    <row r="819" spans="1:10" x14ac:dyDescent="0.5">
      <c r="A819">
        <v>1644361200000</v>
      </c>
      <c r="B819" s="1" t="d">
        <v>2022-02-08T23:00:00.00000020954757600</v>
      </c>
      <c r="C819" t="s">
        <v>10</v>
      </c>
      <c r="D819">
        <v>3112.62</v>
      </c>
      <c r="E819">
        <v>3136.5</v>
      </c>
      <c r="F819">
        <v>3110</v>
      </c>
      <c r="G819">
        <v>3115.23</v>
      </c>
      <c r="H819">
        <v>42929.182000000001</v>
      </c>
      <c r="I819">
        <v>134083773.26075999</v>
      </c>
      <c r="J819">
        <v>61656</v>
      </c>
    </row>
    <row r="820" spans="1:10" x14ac:dyDescent="0.5">
      <c r="A820">
        <v>1644357600000</v>
      </c>
      <c r="B820" s="1" t="d">
        <v>2022-02-08T21:59:59.99999979045242400</v>
      </c>
      <c r="C820" t="s">
        <v>10</v>
      </c>
      <c r="D820">
        <v>3112.57</v>
      </c>
      <c r="E820">
        <v>3122.05</v>
      </c>
      <c r="F820">
        <v>3095.58</v>
      </c>
      <c r="G820">
        <v>3112.61</v>
      </c>
      <c r="H820">
        <v>34685.567000000003</v>
      </c>
      <c r="I820">
        <v>107797474.21038</v>
      </c>
      <c r="J820">
        <v>59668</v>
      </c>
    </row>
    <row r="821" spans="1:10" x14ac:dyDescent="0.5">
      <c r="A821">
        <v>1644354000000</v>
      </c>
      <c r="B821" s="1" t="d">
        <v>2022-02-08T21:00:00.000</v>
      </c>
      <c r="C821" t="s">
        <v>10</v>
      </c>
      <c r="D821">
        <v>3115.9</v>
      </c>
      <c r="E821">
        <v>3128</v>
      </c>
      <c r="F821">
        <v>3100.81</v>
      </c>
      <c r="G821">
        <v>3112.57</v>
      </c>
      <c r="H821">
        <v>77849.259999999995</v>
      </c>
      <c r="I821">
        <v>242517320.77078</v>
      </c>
      <c r="J821">
        <v>92068</v>
      </c>
    </row>
    <row r="822" spans="1:10" x14ac:dyDescent="0.5">
      <c r="A822">
        <v>1644350400000</v>
      </c>
      <c r="B822" s="1" t="d">
        <v>2022-02-08T20:00:00.00000020954757600</v>
      </c>
      <c r="C822" t="s">
        <v>10</v>
      </c>
      <c r="D822">
        <v>3050.32</v>
      </c>
      <c r="E822">
        <v>3117.99</v>
      </c>
      <c r="F822">
        <v>3045.36</v>
      </c>
      <c r="G822">
        <v>3115.61</v>
      </c>
      <c r="H822">
        <v>115476.496</v>
      </c>
      <c r="I822">
        <v>356876448.66602999</v>
      </c>
      <c r="J822">
        <v>126276</v>
      </c>
    </row>
    <row r="823" spans="1:10" x14ac:dyDescent="0.5">
      <c r="A823">
        <v>1644346800000</v>
      </c>
      <c r="B823" s="1" t="d">
        <v>2022-02-08T18:59:59.99999979045242400</v>
      </c>
      <c r="C823" t="s">
        <v>10</v>
      </c>
      <c r="D823">
        <v>3058.07</v>
      </c>
      <c r="E823">
        <v>3062.62</v>
      </c>
      <c r="F823">
        <v>3031.28</v>
      </c>
      <c r="G823">
        <v>3050.35</v>
      </c>
      <c r="H823">
        <v>58815.462</v>
      </c>
      <c r="I823">
        <v>179045200.86142999</v>
      </c>
      <c r="J823">
        <v>78284</v>
      </c>
    </row>
    <row r="824" spans="1:10" x14ac:dyDescent="0.5">
      <c r="A824">
        <v>1644343200000</v>
      </c>
      <c r="B824" s="1" t="d">
        <v>2022-02-08T18:00:00.000</v>
      </c>
      <c r="C824" t="s">
        <v>10</v>
      </c>
      <c r="D824">
        <v>3051.43</v>
      </c>
      <c r="E824">
        <v>3072.14</v>
      </c>
      <c r="F824">
        <v>3048.46</v>
      </c>
      <c r="G824">
        <v>3058.06</v>
      </c>
      <c r="H824">
        <v>43581.887999999999</v>
      </c>
      <c r="I824">
        <v>133337352.18719999</v>
      </c>
      <c r="J824">
        <v>61867</v>
      </c>
    </row>
    <row r="825" spans="1:10" x14ac:dyDescent="0.5">
      <c r="A825">
        <v>1644339600000</v>
      </c>
      <c r="B825" s="1" t="d">
        <v>2022-02-08T17:00:00.00000020954757600</v>
      </c>
      <c r="C825" t="s">
        <v>10</v>
      </c>
      <c r="D825">
        <v>3043.45</v>
      </c>
      <c r="E825">
        <v>3061.43</v>
      </c>
      <c r="F825">
        <v>3023.28</v>
      </c>
      <c r="G825">
        <v>3051.43</v>
      </c>
      <c r="H825">
        <v>102515.63</v>
      </c>
      <c r="I825">
        <v>312116214.45485997</v>
      </c>
      <c r="J825">
        <v>125451</v>
      </c>
    </row>
    <row r="826" spans="1:10" x14ac:dyDescent="0.5">
      <c r="A826">
        <v>1644336000000</v>
      </c>
      <c r="B826" s="1" t="d">
        <v>2022-02-08T15:59:59.99999979045242400</v>
      </c>
      <c r="C826" t="s">
        <v>10</v>
      </c>
      <c r="D826">
        <v>3075.5</v>
      </c>
      <c r="E826">
        <v>3083.34</v>
      </c>
      <c r="F826">
        <v>3037.4</v>
      </c>
      <c r="G826">
        <v>3043.45</v>
      </c>
      <c r="H826">
        <v>91750.212</v>
      </c>
      <c r="I826">
        <v>281176565.15842998</v>
      </c>
      <c r="J826">
        <v>112384</v>
      </c>
    </row>
    <row r="827" spans="1:10" x14ac:dyDescent="0.5">
      <c r="A827">
        <v>1644332400000</v>
      </c>
      <c r="B827" s="1" t="d">
        <v>2022-02-08T15:00:00.000</v>
      </c>
      <c r="C827" t="s">
        <v>10</v>
      </c>
      <c r="D827">
        <v>3068.41</v>
      </c>
      <c r="E827">
        <v>3080</v>
      </c>
      <c r="F827">
        <v>3028.09</v>
      </c>
      <c r="G827">
        <v>3075.5</v>
      </c>
      <c r="H827">
        <v>153606.87100000001</v>
      </c>
      <c r="I827">
        <v>469312502.36312997</v>
      </c>
      <c r="J827">
        <v>173834</v>
      </c>
    </row>
    <row r="828" spans="1:10" x14ac:dyDescent="0.5">
      <c r="A828">
        <v>1644328800000</v>
      </c>
      <c r="B828" s="1" t="d">
        <v>2022-02-08T14:00:00.00000020954757600</v>
      </c>
      <c r="C828" t="s">
        <v>10</v>
      </c>
      <c r="D828">
        <v>3090.81</v>
      </c>
      <c r="E828">
        <v>3099.86</v>
      </c>
      <c r="F828">
        <v>3068</v>
      </c>
      <c r="G828">
        <v>3068.39</v>
      </c>
      <c r="H828">
        <v>84796.403000000006</v>
      </c>
      <c r="I828">
        <v>261728584.1225</v>
      </c>
      <c r="J828">
        <v>108572</v>
      </c>
    </row>
    <row r="829" spans="1:10" x14ac:dyDescent="0.5">
      <c r="A829">
        <v>1644325200000</v>
      </c>
      <c r="B829" s="1" t="d">
        <v>2022-02-08T12:59:59.99999979045242400</v>
      </c>
      <c r="C829" t="s">
        <v>10</v>
      </c>
      <c r="D829">
        <v>3064.73</v>
      </c>
      <c r="E829">
        <v>3091.16</v>
      </c>
      <c r="F829">
        <v>3056.63</v>
      </c>
      <c r="G829">
        <v>3090.81</v>
      </c>
      <c r="H829">
        <v>78089.718999999997</v>
      </c>
      <c r="I829">
        <v>240128594.99322999</v>
      </c>
      <c r="J829">
        <v>93654</v>
      </c>
    </row>
    <row r="830" spans="1:10" x14ac:dyDescent="0.5">
      <c r="A830">
        <v>1644321600000</v>
      </c>
      <c r="B830" s="1" t="d">
        <v>2022-02-08T12:00:00.000</v>
      </c>
      <c r="C830" t="s">
        <v>10</v>
      </c>
      <c r="D830">
        <v>3103.81</v>
      </c>
      <c r="E830">
        <v>3103.81</v>
      </c>
      <c r="F830">
        <v>3048.21</v>
      </c>
      <c r="G830">
        <v>3064.74</v>
      </c>
      <c r="H830">
        <v>128163.13099999999</v>
      </c>
      <c r="I830">
        <v>393049038.96205002</v>
      </c>
      <c r="J830">
        <v>146362</v>
      </c>
    </row>
    <row r="831" spans="1:10" x14ac:dyDescent="0.5">
      <c r="A831">
        <v>1644318000000</v>
      </c>
      <c r="B831" s="1" t="d">
        <v>2022-02-08T11:00:00.00000020954757600</v>
      </c>
      <c r="C831" t="s">
        <v>10</v>
      </c>
      <c r="D831">
        <v>3110.01</v>
      </c>
      <c r="E831">
        <v>3122.14</v>
      </c>
      <c r="F831">
        <v>3090.03</v>
      </c>
      <c r="G831">
        <v>3103.81</v>
      </c>
      <c r="H831">
        <v>55270.385000000002</v>
      </c>
      <c r="I831">
        <v>171628634.99121001</v>
      </c>
      <c r="J831">
        <v>73530</v>
      </c>
    </row>
    <row r="832" spans="1:10" x14ac:dyDescent="0.5">
      <c r="A832">
        <v>1644314400000</v>
      </c>
      <c r="B832" s="1" t="d">
        <v>2022-02-08T09:59:59.99999979045242400</v>
      </c>
      <c r="C832" t="s">
        <v>10</v>
      </c>
      <c r="D832">
        <v>3093.22</v>
      </c>
      <c r="E832">
        <v>3116.99</v>
      </c>
      <c r="F832">
        <v>3076.66</v>
      </c>
      <c r="G832">
        <v>3110.01</v>
      </c>
      <c r="H832">
        <v>75571.664000000004</v>
      </c>
      <c r="I832">
        <v>233942155.00968999</v>
      </c>
      <c r="J832">
        <v>93193</v>
      </c>
    </row>
    <row r="833" spans="1:10" x14ac:dyDescent="0.5">
      <c r="A833">
        <v>1644310800000</v>
      </c>
      <c r="B833" s="1" t="d">
        <v>2022-02-08T09:00:00.000</v>
      </c>
      <c r="C833" t="s">
        <v>10</v>
      </c>
      <c r="D833">
        <v>3103.1</v>
      </c>
      <c r="E833">
        <v>3115.19</v>
      </c>
      <c r="F833">
        <v>3073.14</v>
      </c>
      <c r="G833">
        <v>3093.21</v>
      </c>
      <c r="H833">
        <v>164186.261</v>
      </c>
      <c r="I833">
        <v>508100174.86343998</v>
      </c>
      <c r="J833">
        <v>159516</v>
      </c>
    </row>
    <row r="834" spans="1:10" x14ac:dyDescent="0.5">
      <c r="A834">
        <v>1644307200000</v>
      </c>
      <c r="B834" s="1" t="d">
        <v>2022-02-08T08:00:00.00000020954757600</v>
      </c>
      <c r="C834" t="s">
        <v>10</v>
      </c>
      <c r="D834">
        <v>3172.67</v>
      </c>
      <c r="E834">
        <v>3177.48</v>
      </c>
      <c r="F834">
        <v>3100.56</v>
      </c>
      <c r="G834">
        <v>3103.01</v>
      </c>
      <c r="H834">
        <v>194467.55499999999</v>
      </c>
      <c r="I834">
        <v>608085786.74952996</v>
      </c>
      <c r="J834">
        <v>181070</v>
      </c>
    </row>
    <row r="835" spans="1:10" x14ac:dyDescent="0.5">
      <c r="A835">
        <v>1644303600000</v>
      </c>
      <c r="B835" s="1" t="d">
        <v>2022-02-08T06:59:59.99999979045242400</v>
      </c>
      <c r="C835" t="s">
        <v>10</v>
      </c>
      <c r="D835">
        <v>3181.49</v>
      </c>
      <c r="E835">
        <v>3183.16</v>
      </c>
      <c r="F835">
        <v>3163.55</v>
      </c>
      <c r="G835">
        <v>3172.77</v>
      </c>
      <c r="H835">
        <v>66473.653000000006</v>
      </c>
      <c r="I835">
        <v>210822218.5323</v>
      </c>
      <c r="J835">
        <v>67382</v>
      </c>
    </row>
    <row r="836" spans="1:10" x14ac:dyDescent="0.5">
      <c r="A836">
        <v>1644300000000</v>
      </c>
      <c r="B836" s="1" t="d">
        <v>2022-02-08T06:00:00.000</v>
      </c>
      <c r="C836" t="s">
        <v>10</v>
      </c>
      <c r="D836">
        <v>3183.1</v>
      </c>
      <c r="E836">
        <v>3246.65</v>
      </c>
      <c r="F836">
        <v>3160.66</v>
      </c>
      <c r="G836">
        <v>3181.49</v>
      </c>
      <c r="H836">
        <v>211673.473</v>
      </c>
      <c r="I836">
        <v>677324400.42435002</v>
      </c>
      <c r="J836">
        <v>193116</v>
      </c>
    </row>
    <row r="837" spans="1:10" x14ac:dyDescent="0.5">
      <c r="A837">
        <v>1644296400000</v>
      </c>
      <c r="B837" s="1" t="d">
        <v>2022-02-08T05:00:00.00000020954757600</v>
      </c>
      <c r="C837" t="s">
        <v>10</v>
      </c>
      <c r="D837">
        <v>3160.59</v>
      </c>
      <c r="E837">
        <v>3193.24</v>
      </c>
      <c r="F837">
        <v>3155.01</v>
      </c>
      <c r="G837">
        <v>3183.09</v>
      </c>
      <c r="H837">
        <v>104420.34600000001</v>
      </c>
      <c r="I837">
        <v>331364869.16973001</v>
      </c>
      <c r="J837">
        <v>108751</v>
      </c>
    </row>
    <row r="838" spans="1:10" x14ac:dyDescent="0.5">
      <c r="A838">
        <v>1644292800000</v>
      </c>
      <c r="B838" s="1" t="d">
        <v>2022-02-08T03:59:59.99999979045242400</v>
      </c>
      <c r="C838" t="s">
        <v>10</v>
      </c>
      <c r="D838">
        <v>3144.03</v>
      </c>
      <c r="E838">
        <v>3164.98</v>
      </c>
      <c r="F838">
        <v>3140.4</v>
      </c>
      <c r="G838">
        <v>3160.58</v>
      </c>
      <c r="H838">
        <v>51142.442999999999</v>
      </c>
      <c r="I838">
        <v>161163264.31821999</v>
      </c>
      <c r="J838">
        <v>62975</v>
      </c>
    </row>
    <row r="839" spans="1:10" x14ac:dyDescent="0.5">
      <c r="A839">
        <v>1644289200000</v>
      </c>
      <c r="B839" s="1" t="d">
        <v>2022-02-08T03:00:00.000</v>
      </c>
      <c r="C839" t="s">
        <v>10</v>
      </c>
      <c r="D839">
        <v>3137.21</v>
      </c>
      <c r="E839">
        <v>3147.32</v>
      </c>
      <c r="F839">
        <v>3126.92</v>
      </c>
      <c r="G839">
        <v>3144.03</v>
      </c>
      <c r="H839">
        <v>35241.504000000001</v>
      </c>
      <c r="I839">
        <v>110597807.61138</v>
      </c>
      <c r="J839">
        <v>51365</v>
      </c>
    </row>
    <row r="840" spans="1:10" x14ac:dyDescent="0.5">
      <c r="A840">
        <v>1644285600000</v>
      </c>
      <c r="B840" s="1" t="d">
        <v>2022-02-08T02:00:00.00000020954757600</v>
      </c>
      <c r="C840" t="s">
        <v>10</v>
      </c>
      <c r="D840">
        <v>3149.13</v>
      </c>
      <c r="E840">
        <v>3154.88</v>
      </c>
      <c r="F840">
        <v>3133.83</v>
      </c>
      <c r="G840">
        <v>3137.21</v>
      </c>
      <c r="H840">
        <v>49922.951000000001</v>
      </c>
      <c r="I840">
        <v>156926874.44306001</v>
      </c>
      <c r="J840">
        <v>65987</v>
      </c>
    </row>
    <row r="841" spans="1:10" x14ac:dyDescent="0.5">
      <c r="A841">
        <v>1644282000000</v>
      </c>
      <c r="B841" s="1" t="d">
        <v>2022-02-08T00:59:59.99999979045242400</v>
      </c>
      <c r="C841" t="s">
        <v>10</v>
      </c>
      <c r="D841">
        <v>3128.25</v>
      </c>
      <c r="E841">
        <v>3153.64</v>
      </c>
      <c r="F841">
        <v>3123.9</v>
      </c>
      <c r="G841">
        <v>3149.12</v>
      </c>
      <c r="H841">
        <v>35258.203000000001</v>
      </c>
      <c r="I841">
        <v>110779153.62301999</v>
      </c>
      <c r="J841">
        <v>59116</v>
      </c>
    </row>
    <row r="842" spans="1:10" x14ac:dyDescent="0.5">
      <c r="A842">
        <v>1644278400000</v>
      </c>
      <c r="B842" s="1" t="d">
        <v>2022-02-08</v>
      </c>
      <c r="C842" t="s">
        <v>10</v>
      </c>
      <c r="D842">
        <v>3138.55</v>
      </c>
      <c r="E842">
        <v>3152.96</v>
      </c>
      <c r="F842">
        <v>3110.4</v>
      </c>
      <c r="G842">
        <v>3128.25</v>
      </c>
      <c r="H842">
        <v>66118.722999999998</v>
      </c>
      <c r="I842">
        <v>206864318.14502999</v>
      </c>
      <c r="J842">
        <v>85528</v>
      </c>
    </row>
    <row r="843" spans="1:10" x14ac:dyDescent="0.5">
      <c r="A843">
        <v>1644274800000</v>
      </c>
      <c r="B843" s="1" t="d">
        <v>2022-02-07T23:00:00.00000020954757600</v>
      </c>
      <c r="C843" t="s">
        <v>10</v>
      </c>
      <c r="D843">
        <v>3149.78</v>
      </c>
      <c r="E843">
        <v>3158.45</v>
      </c>
      <c r="F843">
        <v>3134.13</v>
      </c>
      <c r="G843">
        <v>3138.55</v>
      </c>
      <c r="H843">
        <v>34101.036999999997</v>
      </c>
      <c r="I843">
        <v>107176644.94735999</v>
      </c>
      <c r="J843">
        <v>53719</v>
      </c>
    </row>
    <row r="844" spans="1:10" x14ac:dyDescent="0.5">
      <c r="A844">
        <v>1644271200000</v>
      </c>
      <c r="B844" s="1" t="d">
        <v>2022-02-07T21:59:59.99999979045242400</v>
      </c>
      <c r="C844" t="s">
        <v>10</v>
      </c>
      <c r="D844">
        <v>3149.72</v>
      </c>
      <c r="E844">
        <v>3155.78</v>
      </c>
      <c r="F844">
        <v>3142.23</v>
      </c>
      <c r="G844">
        <v>3149.77</v>
      </c>
      <c r="H844">
        <v>18977.563999999998</v>
      </c>
      <c r="I844">
        <v>59769467.482320003</v>
      </c>
      <c r="J844">
        <v>40062</v>
      </c>
    </row>
    <row r="845" spans="1:10" x14ac:dyDescent="0.5">
      <c r="A845">
        <v>1644267600000</v>
      </c>
      <c r="B845" s="1" t="d">
        <v>2022-02-07T21:00:00.000</v>
      </c>
      <c r="C845" t="s">
        <v>10</v>
      </c>
      <c r="D845">
        <v>3153.23</v>
      </c>
      <c r="E845">
        <v>3159.35</v>
      </c>
      <c r="F845">
        <v>3128.52</v>
      </c>
      <c r="G845">
        <v>3149.73</v>
      </c>
      <c r="H845">
        <v>52224.531000000003</v>
      </c>
      <c r="I845">
        <v>164137476.86228999</v>
      </c>
      <c r="J845">
        <v>75638</v>
      </c>
    </row>
    <row r="846" spans="1:10" x14ac:dyDescent="0.5">
      <c r="A846">
        <v>1644264000000</v>
      </c>
      <c r="B846" s="1" t="d">
        <v>2022-02-07T20:00:00.00000020954757600</v>
      </c>
      <c r="C846" t="s">
        <v>10</v>
      </c>
      <c r="D846">
        <v>3165.91</v>
      </c>
      <c r="E846">
        <v>3183.73</v>
      </c>
      <c r="F846">
        <v>3131.41</v>
      </c>
      <c r="G846">
        <v>3153.24</v>
      </c>
      <c r="H846">
        <v>77778.426999999996</v>
      </c>
      <c r="I846">
        <v>245854241.09808999</v>
      </c>
      <c r="J846">
        <v>99933</v>
      </c>
    </row>
    <row r="847" spans="1:10" x14ac:dyDescent="0.5">
      <c r="A847">
        <v>1644260400000</v>
      </c>
      <c r="B847" s="1" t="d">
        <v>2022-02-07T18:59:59.99999979045242400</v>
      </c>
      <c r="C847" t="s">
        <v>10</v>
      </c>
      <c r="D847">
        <v>3160.83</v>
      </c>
      <c r="E847">
        <v>3185.99</v>
      </c>
      <c r="F847">
        <v>3156.57</v>
      </c>
      <c r="G847">
        <v>3165.92</v>
      </c>
      <c r="H847">
        <v>80657.903999999995</v>
      </c>
      <c r="I847">
        <v>256003326.00709</v>
      </c>
      <c r="J847">
        <v>99370</v>
      </c>
    </row>
    <row r="848" spans="1:10" x14ac:dyDescent="0.5">
      <c r="A848">
        <v>1644256800000</v>
      </c>
      <c r="B848" s="1" t="d">
        <v>2022-02-07T18:00:00.000</v>
      </c>
      <c r="C848" t="s">
        <v>10</v>
      </c>
      <c r="D848">
        <v>3142.83</v>
      </c>
      <c r="E848">
        <v>3178</v>
      </c>
      <c r="F848">
        <v>3137.46</v>
      </c>
      <c r="G848">
        <v>3160.83</v>
      </c>
      <c r="H848">
        <v>144595.60500000001</v>
      </c>
      <c r="I848">
        <v>456142809.64313</v>
      </c>
      <c r="J848">
        <v>153856</v>
      </c>
    </row>
    <row r="849" spans="1:10" x14ac:dyDescent="0.5">
      <c r="A849">
        <v>1644253200000</v>
      </c>
      <c r="B849" s="1" t="d">
        <v>2022-02-07T17:00:00.00000020954757600</v>
      </c>
      <c r="C849" t="s">
        <v>10</v>
      </c>
      <c r="D849">
        <v>3128.99</v>
      </c>
      <c r="E849">
        <v>3146.99</v>
      </c>
      <c r="F849">
        <v>3112.56</v>
      </c>
      <c r="G849">
        <v>3142.86</v>
      </c>
      <c r="H849">
        <v>81443.067999999999</v>
      </c>
      <c r="I849">
        <v>254915404.97170001</v>
      </c>
      <c r="J849">
        <v>93452</v>
      </c>
    </row>
    <row r="850" spans="1:10" x14ac:dyDescent="0.5">
      <c r="A850">
        <v>1644249600000</v>
      </c>
      <c r="B850" s="1" t="d">
        <v>2022-02-07T15:59:59.99999979045242400</v>
      </c>
      <c r="C850" t="s">
        <v>10</v>
      </c>
      <c r="D850">
        <v>3120.01</v>
      </c>
      <c r="E850">
        <v>3148.71</v>
      </c>
      <c r="F850">
        <v>3105</v>
      </c>
      <c r="G850">
        <v>3129</v>
      </c>
      <c r="H850">
        <v>157129.796</v>
      </c>
      <c r="I850">
        <v>491224028.62720001</v>
      </c>
      <c r="J850">
        <v>168773</v>
      </c>
    </row>
    <row r="851" spans="1:10" x14ac:dyDescent="0.5">
      <c r="A851">
        <v>1644246000000</v>
      </c>
      <c r="B851" s="1" t="d">
        <v>2022-02-07T15:00:00.000</v>
      </c>
      <c r="C851" t="s">
        <v>10</v>
      </c>
      <c r="D851">
        <v>3121.03</v>
      </c>
      <c r="E851">
        <v>3125.16</v>
      </c>
      <c r="F851">
        <v>3091.76</v>
      </c>
      <c r="G851">
        <v>3120.23</v>
      </c>
      <c r="H851">
        <v>131633.883</v>
      </c>
      <c r="I851">
        <v>409540517.97548002</v>
      </c>
      <c r="J851">
        <v>145696</v>
      </c>
    </row>
    <row r="852" spans="1:10" x14ac:dyDescent="0.5">
      <c r="A852">
        <v>1644242400000</v>
      </c>
      <c r="B852" s="1" t="d">
        <v>2022-02-07T14:00:00.00000020954757600</v>
      </c>
      <c r="C852" t="s">
        <v>10</v>
      </c>
      <c r="D852">
        <v>3087.3</v>
      </c>
      <c r="E852">
        <v>3128.02</v>
      </c>
      <c r="F852">
        <v>3080.65</v>
      </c>
      <c r="G852">
        <v>3121.03</v>
      </c>
      <c r="H852">
        <v>159062.141</v>
      </c>
      <c r="I852">
        <v>494073652.40324998</v>
      </c>
      <c r="J852">
        <v>166585</v>
      </c>
    </row>
    <row r="853" spans="1:10" x14ac:dyDescent="0.5">
      <c r="A853">
        <v>1644238800000</v>
      </c>
      <c r="B853" s="1" t="d">
        <v>2022-02-07T12:59:59.99999979045242400</v>
      </c>
      <c r="C853" t="s">
        <v>10</v>
      </c>
      <c r="D853">
        <v>3070.52</v>
      </c>
      <c r="E853">
        <v>3093</v>
      </c>
      <c r="F853">
        <v>3067.18</v>
      </c>
      <c r="G853">
        <v>3087.3</v>
      </c>
      <c r="H853">
        <v>58043.216999999997</v>
      </c>
      <c r="I853">
        <v>178934068.97705001</v>
      </c>
      <c r="J853">
        <v>74223</v>
      </c>
    </row>
    <row r="854" spans="1:10" x14ac:dyDescent="0.5">
      <c r="A854">
        <v>1644235200000</v>
      </c>
      <c r="B854" s="1" t="d">
        <v>2022-02-07T12:00:00.000</v>
      </c>
      <c r="C854" t="s">
        <v>10</v>
      </c>
      <c r="D854">
        <v>3066.1</v>
      </c>
      <c r="E854">
        <v>3086.7</v>
      </c>
      <c r="F854">
        <v>3053</v>
      </c>
      <c r="G854">
        <v>3070.52</v>
      </c>
      <c r="H854">
        <v>69520.131999999998</v>
      </c>
      <c r="I854">
        <v>213317253.86304</v>
      </c>
      <c r="J854">
        <v>74461</v>
      </c>
    </row>
    <row r="855" spans="1:10" x14ac:dyDescent="0.5">
      <c r="A855">
        <v>1644231600000</v>
      </c>
      <c r="B855" s="1" t="d">
        <v>2022-02-07T11:00:00.00000020954757600</v>
      </c>
      <c r="C855" t="s">
        <v>10</v>
      </c>
      <c r="D855">
        <v>3068.59</v>
      </c>
      <c r="E855">
        <v>3076.75</v>
      </c>
      <c r="F855">
        <v>3056.03</v>
      </c>
      <c r="G855">
        <v>3066.09</v>
      </c>
      <c r="H855">
        <v>49437.336000000003</v>
      </c>
      <c r="I855">
        <v>151569870.94771999</v>
      </c>
      <c r="J855">
        <v>61761</v>
      </c>
    </row>
    <row r="856" spans="1:10" x14ac:dyDescent="0.5">
      <c r="A856">
        <v>1644228000000</v>
      </c>
      <c r="B856" s="1" t="d">
        <v>2022-02-07T09:59:59.99999979045242400</v>
      </c>
      <c r="C856" t="s">
        <v>10</v>
      </c>
      <c r="D856">
        <v>3065.03</v>
      </c>
      <c r="E856">
        <v>3077.04</v>
      </c>
      <c r="F856">
        <v>3058.67</v>
      </c>
      <c r="G856">
        <v>3068.59</v>
      </c>
      <c r="H856">
        <v>51671.92</v>
      </c>
      <c r="I856">
        <v>158470548.27445999</v>
      </c>
      <c r="J856">
        <v>59606</v>
      </c>
    </row>
    <row r="857" spans="1:10" x14ac:dyDescent="0.5">
      <c r="A857">
        <v>1644224400000</v>
      </c>
      <c r="B857" s="1" t="d">
        <v>2022-02-07T09:00:00.000</v>
      </c>
      <c r="C857" t="s">
        <v>10</v>
      </c>
      <c r="D857">
        <v>3070.96</v>
      </c>
      <c r="E857">
        <v>3078.12</v>
      </c>
      <c r="F857">
        <v>3046.72</v>
      </c>
      <c r="G857">
        <v>3065.02</v>
      </c>
      <c r="H857">
        <v>68954.148000000001</v>
      </c>
      <c r="I857">
        <v>211038663.78953001</v>
      </c>
      <c r="J857">
        <v>80295</v>
      </c>
    </row>
    <row r="858" spans="1:10" x14ac:dyDescent="0.5">
      <c r="A858">
        <v>1644220800000</v>
      </c>
      <c r="B858" s="1" t="d">
        <v>2022-02-07T08:00:00.00000020954757600</v>
      </c>
      <c r="C858" t="s">
        <v>10</v>
      </c>
      <c r="D858">
        <v>3078.01</v>
      </c>
      <c r="E858">
        <v>3084.52</v>
      </c>
      <c r="F858">
        <v>3063.23</v>
      </c>
      <c r="G858">
        <v>3070.92</v>
      </c>
      <c r="H858">
        <v>44586.817000000003</v>
      </c>
      <c r="I858">
        <v>136992860.65487999</v>
      </c>
      <c r="J858">
        <v>62987</v>
      </c>
    </row>
    <row r="859" spans="1:10" x14ac:dyDescent="0.5">
      <c r="A859">
        <v>1644217200000</v>
      </c>
      <c r="B859" s="1" t="d">
        <v>2022-02-07T06:59:59.99999979045242400</v>
      </c>
      <c r="C859" t="s">
        <v>10</v>
      </c>
      <c r="D859">
        <v>3089.24</v>
      </c>
      <c r="E859">
        <v>3093.43</v>
      </c>
      <c r="F859">
        <v>3067.13</v>
      </c>
      <c r="G859">
        <v>3078</v>
      </c>
      <c r="H859">
        <v>42434.595000000001</v>
      </c>
      <c r="I859">
        <v>130737982.98401999</v>
      </c>
      <c r="J859">
        <v>59288</v>
      </c>
    </row>
    <row r="860" spans="1:10" x14ac:dyDescent="0.5">
      <c r="A860">
        <v>1644213600000</v>
      </c>
      <c r="B860" s="1" t="d">
        <v>2022-02-07T06:00:00.000</v>
      </c>
      <c r="C860" t="s">
        <v>10</v>
      </c>
      <c r="D860">
        <v>3091.96</v>
      </c>
      <c r="E860">
        <v>3104.38</v>
      </c>
      <c r="F860">
        <v>3078.3</v>
      </c>
      <c r="G860">
        <v>3089.24</v>
      </c>
      <c r="H860">
        <v>55954.504999999997</v>
      </c>
      <c r="I860">
        <v>172978229.88817</v>
      </c>
      <c r="J860">
        <v>71362</v>
      </c>
    </row>
    <row r="861" spans="1:10" x14ac:dyDescent="0.5">
      <c r="A861">
        <v>1644210000000</v>
      </c>
      <c r="B861" s="1" t="d">
        <v>2022-02-07T05:00:00.00000020954757600</v>
      </c>
      <c r="C861" t="s">
        <v>10</v>
      </c>
      <c r="D861">
        <v>3084.83</v>
      </c>
      <c r="E861">
        <v>3111.96</v>
      </c>
      <c r="F861">
        <v>3080</v>
      </c>
      <c r="G861">
        <v>3091.96</v>
      </c>
      <c r="H861">
        <v>91232.301999999996</v>
      </c>
      <c r="I861">
        <v>282066846.94551003</v>
      </c>
      <c r="J861">
        <v>95335</v>
      </c>
    </row>
    <row r="862" spans="1:10" x14ac:dyDescent="0.5">
      <c r="A862">
        <v>1644206400000</v>
      </c>
      <c r="B862" s="1" t="d">
        <v>2022-02-07T03:59:59.99999979045242400</v>
      </c>
      <c r="C862" t="s">
        <v>10</v>
      </c>
      <c r="D862">
        <v>3066.56</v>
      </c>
      <c r="E862">
        <v>3090</v>
      </c>
      <c r="F862">
        <v>3053.03</v>
      </c>
      <c r="G862">
        <v>3084.83</v>
      </c>
      <c r="H862">
        <v>84912.297000000006</v>
      </c>
      <c r="I862">
        <v>261056702.20835</v>
      </c>
      <c r="J862">
        <v>99038</v>
      </c>
    </row>
    <row r="863" spans="1:10" x14ac:dyDescent="0.5">
      <c r="A863">
        <v>1644202800000</v>
      </c>
      <c r="B863" s="1" t="d">
        <v>2022-02-07T03:00:00.000</v>
      </c>
      <c r="C863" t="s">
        <v>10</v>
      </c>
      <c r="D863">
        <v>3033.01</v>
      </c>
      <c r="E863">
        <v>3072.88</v>
      </c>
      <c r="F863">
        <v>3033.01</v>
      </c>
      <c r="G863">
        <v>3066.68</v>
      </c>
      <c r="H863">
        <v>77645.502999999997</v>
      </c>
      <c r="I863">
        <v>237384613.86294001</v>
      </c>
      <c r="J863">
        <v>97186</v>
      </c>
    </row>
    <row r="864" spans="1:10" x14ac:dyDescent="0.5">
      <c r="A864">
        <v>1644199200000</v>
      </c>
      <c r="B864" s="1" t="d">
        <v>2022-02-07T02:00:00.00000020954757600</v>
      </c>
      <c r="C864" t="s">
        <v>10</v>
      </c>
      <c r="D864">
        <v>3018.29</v>
      </c>
      <c r="E864">
        <v>3058.46</v>
      </c>
      <c r="F864">
        <v>3015.17</v>
      </c>
      <c r="G864">
        <v>3033.01</v>
      </c>
      <c r="H864">
        <v>87326.93</v>
      </c>
      <c r="I864">
        <v>264979252.82521001</v>
      </c>
      <c r="J864">
        <v>93502</v>
      </c>
    </row>
    <row r="865" spans="1:10" x14ac:dyDescent="0.5">
      <c r="A865">
        <v>1644195600000</v>
      </c>
      <c r="B865" s="1" t="d">
        <v>2022-02-07T00:59:59.99999979045242400</v>
      </c>
      <c r="C865" t="s">
        <v>10</v>
      </c>
      <c r="D865">
        <v>3008.12</v>
      </c>
      <c r="E865">
        <v>3029.31</v>
      </c>
      <c r="F865">
        <v>2993.45</v>
      </c>
      <c r="G865">
        <v>3018.29</v>
      </c>
      <c r="H865">
        <v>80487.824999999997</v>
      </c>
      <c r="I865">
        <v>242652844.66097999</v>
      </c>
      <c r="J865">
        <v>82928</v>
      </c>
    </row>
    <row r="866" spans="1:10" x14ac:dyDescent="0.5">
      <c r="A866">
        <v>1644192000000</v>
      </c>
      <c r="B866" s="1" t="d">
        <v>2022-02-07</v>
      </c>
      <c r="C866" t="s">
        <v>10</v>
      </c>
      <c r="D866">
        <v>3054.26</v>
      </c>
      <c r="E866">
        <v>3061.73</v>
      </c>
      <c r="F866">
        <v>2990.83</v>
      </c>
      <c r="G866">
        <v>3008.12</v>
      </c>
      <c r="H866">
        <v>120780.435</v>
      </c>
      <c r="I866">
        <v>364862536.63372999</v>
      </c>
      <c r="J866">
        <v>125316</v>
      </c>
    </row>
    <row r="867" spans="1:10" x14ac:dyDescent="0.5">
      <c r="A867">
        <v>1644188400000</v>
      </c>
      <c r="B867" s="1" t="d">
        <v>2022-02-06T23:00:00.00000020954757600</v>
      </c>
      <c r="C867" t="s">
        <v>10</v>
      </c>
      <c r="D867">
        <v>2987.21</v>
      </c>
      <c r="E867">
        <v>3075</v>
      </c>
      <c r="F867">
        <v>2981.2</v>
      </c>
      <c r="G867">
        <v>3054.26</v>
      </c>
      <c r="H867">
        <v>172570.587</v>
      </c>
      <c r="I867">
        <v>523554861.74523997</v>
      </c>
      <c r="J867">
        <v>176130</v>
      </c>
    </row>
    <row r="868" spans="1:10" x14ac:dyDescent="0.5">
      <c r="A868">
        <v>1644184800000</v>
      </c>
      <c r="B868" s="1" t="d">
        <v>2022-02-06T21:59:59.99999979045242400</v>
      </c>
      <c r="C868" t="s">
        <v>10</v>
      </c>
      <c r="D868">
        <v>2992.48</v>
      </c>
      <c r="E868">
        <v>2999.96</v>
      </c>
      <c r="F868">
        <v>2981.83</v>
      </c>
      <c r="G868">
        <v>2987.21</v>
      </c>
      <c r="H868">
        <v>20127.069</v>
      </c>
      <c r="I868">
        <v>60226823.109049998</v>
      </c>
      <c r="J868">
        <v>31418</v>
      </c>
    </row>
    <row r="869" spans="1:10" x14ac:dyDescent="0.5">
      <c r="A869">
        <v>1644181200000</v>
      </c>
      <c r="B869" s="1" t="d">
        <v>2022-02-06T21:00:00.000</v>
      </c>
      <c r="C869" t="s">
        <v>10</v>
      </c>
      <c r="D869">
        <v>2983.04</v>
      </c>
      <c r="E869">
        <v>3000.75</v>
      </c>
      <c r="F869">
        <v>2979.12</v>
      </c>
      <c r="G869">
        <v>2992.48</v>
      </c>
      <c r="H869">
        <v>19501.434000000001</v>
      </c>
      <c r="I869">
        <v>58349317.0317</v>
      </c>
      <c r="J869">
        <v>36415</v>
      </c>
    </row>
    <row r="870" spans="1:10" x14ac:dyDescent="0.5">
      <c r="A870">
        <v>1644177600000</v>
      </c>
      <c r="B870" s="1" t="d">
        <v>2022-02-06T20:00:00.00000020954757600</v>
      </c>
      <c r="C870" t="s">
        <v>10</v>
      </c>
      <c r="D870">
        <v>2999.83</v>
      </c>
      <c r="E870">
        <v>3000.96</v>
      </c>
      <c r="F870">
        <v>2973.03</v>
      </c>
      <c r="G870">
        <v>2983.03</v>
      </c>
      <c r="H870">
        <v>29650.342000000001</v>
      </c>
      <c r="I870">
        <v>88627878.583289996</v>
      </c>
      <c r="J870">
        <v>43977</v>
      </c>
    </row>
    <row r="871" spans="1:10" x14ac:dyDescent="0.5">
      <c r="A871">
        <v>1644174000000</v>
      </c>
      <c r="B871" s="1" t="d">
        <v>2022-02-06T18:59:59.99999979045242400</v>
      </c>
      <c r="C871" t="s">
        <v>10</v>
      </c>
      <c r="D871">
        <v>2984.63</v>
      </c>
      <c r="E871">
        <v>3001.35</v>
      </c>
      <c r="F871">
        <v>2982.17</v>
      </c>
      <c r="G871">
        <v>2999.95</v>
      </c>
      <c r="H871">
        <v>22458.597000000002</v>
      </c>
      <c r="I871">
        <v>67231776.062810004</v>
      </c>
      <c r="J871">
        <v>35773</v>
      </c>
    </row>
    <row r="872" spans="1:10" x14ac:dyDescent="0.5">
      <c r="A872">
        <v>1644170400000</v>
      </c>
      <c r="B872" s="1" t="d">
        <v>2022-02-06T18:00:00.000</v>
      </c>
      <c r="C872" t="s">
        <v>10</v>
      </c>
      <c r="D872">
        <v>3000.07</v>
      </c>
      <c r="E872">
        <v>3004.16</v>
      </c>
      <c r="F872">
        <v>2977.25</v>
      </c>
      <c r="G872">
        <v>2984.64</v>
      </c>
      <c r="H872">
        <v>28568.762999999999</v>
      </c>
      <c r="I872">
        <v>85419192.652730003</v>
      </c>
      <c r="J872">
        <v>43246</v>
      </c>
    </row>
    <row r="873" spans="1:10" x14ac:dyDescent="0.5">
      <c r="A873">
        <v>1644166800000</v>
      </c>
      <c r="B873" s="1" t="d">
        <v>2022-02-06T17:00:00.00000020954757600</v>
      </c>
      <c r="C873" t="s">
        <v>10</v>
      </c>
      <c r="D873">
        <v>3000.81</v>
      </c>
      <c r="E873">
        <v>3008.92</v>
      </c>
      <c r="F873">
        <v>2991.74</v>
      </c>
      <c r="G873">
        <v>3000.06</v>
      </c>
      <c r="H873">
        <v>35999.675000000003</v>
      </c>
      <c r="I873">
        <v>108065765.95264</v>
      </c>
      <c r="J873">
        <v>50637</v>
      </c>
    </row>
    <row r="874" spans="1:10" x14ac:dyDescent="0.5">
      <c r="A874">
        <v>1644163200000</v>
      </c>
      <c r="B874" s="1" t="d">
        <v>2022-02-06T15:59:59.99999979045242400</v>
      </c>
      <c r="C874" t="s">
        <v>10</v>
      </c>
      <c r="D874">
        <v>2989.94</v>
      </c>
      <c r="E874">
        <v>3004.66</v>
      </c>
      <c r="F874">
        <v>2976.84</v>
      </c>
      <c r="G874">
        <v>3000.68</v>
      </c>
      <c r="H874">
        <v>64975.887000000002</v>
      </c>
      <c r="I874">
        <v>194388528.25187001</v>
      </c>
      <c r="J874">
        <v>73310</v>
      </c>
    </row>
    <row r="875" spans="1:10" x14ac:dyDescent="0.5">
      <c r="A875">
        <v>1644159600000</v>
      </c>
      <c r="B875" s="1" t="d">
        <v>2022-02-06T15:00:00.000</v>
      </c>
      <c r="C875" t="s">
        <v>10</v>
      </c>
      <c r="D875">
        <v>2976.07</v>
      </c>
      <c r="E875">
        <v>2995.26</v>
      </c>
      <c r="F875">
        <v>2948</v>
      </c>
      <c r="G875">
        <v>2989.94</v>
      </c>
      <c r="H875">
        <v>133575.19</v>
      </c>
      <c r="I875">
        <v>397358095.22683001</v>
      </c>
      <c r="J875">
        <v>133599</v>
      </c>
    </row>
    <row r="876" spans="1:10" x14ac:dyDescent="0.5">
      <c r="A876">
        <v>1644156000000</v>
      </c>
      <c r="B876" s="1" t="d">
        <v>2022-02-06T14:00:00.00000020954757600</v>
      </c>
      <c r="C876" t="s">
        <v>10</v>
      </c>
      <c r="D876">
        <v>3013.24</v>
      </c>
      <c r="E876">
        <v>3050.13</v>
      </c>
      <c r="F876">
        <v>2969.14</v>
      </c>
      <c r="G876">
        <v>2976.08</v>
      </c>
      <c r="H876">
        <v>163747.139</v>
      </c>
      <c r="I876">
        <v>491533623.46191001</v>
      </c>
      <c r="J876">
        <v>173140</v>
      </c>
    </row>
    <row r="877" spans="1:10" x14ac:dyDescent="0.5">
      <c r="A877">
        <v>1644152400000</v>
      </c>
      <c r="B877" s="1" t="d">
        <v>2022-02-06T12:59:59.99999979045242400</v>
      </c>
      <c r="C877" t="s">
        <v>10</v>
      </c>
      <c r="D877">
        <v>3008.47</v>
      </c>
      <c r="E877">
        <v>3019.26</v>
      </c>
      <c r="F877">
        <v>3000</v>
      </c>
      <c r="G877">
        <v>3013.35</v>
      </c>
      <c r="H877">
        <v>58804.716</v>
      </c>
      <c r="I877">
        <v>177088897.71603</v>
      </c>
      <c r="J877">
        <v>64060</v>
      </c>
    </row>
    <row r="878" spans="1:10" x14ac:dyDescent="0.5">
      <c r="A878">
        <v>1644148800000</v>
      </c>
      <c r="B878" s="1" t="d">
        <v>2022-02-06T12:00:00.000</v>
      </c>
      <c r="C878" t="s">
        <v>10</v>
      </c>
      <c r="D878">
        <v>3004.83</v>
      </c>
      <c r="E878">
        <v>3015.03</v>
      </c>
      <c r="F878">
        <v>2999.42</v>
      </c>
      <c r="G878">
        <v>3008.44</v>
      </c>
      <c r="H878">
        <v>39990.620999999999</v>
      </c>
      <c r="I878">
        <v>120270148.8624</v>
      </c>
      <c r="J878">
        <v>47906</v>
      </c>
    </row>
    <row r="879" spans="1:10" x14ac:dyDescent="0.5">
      <c r="A879">
        <v>1644145200000</v>
      </c>
      <c r="B879" s="1" t="d">
        <v>2022-02-06T11:00:00.00000020954757600</v>
      </c>
      <c r="C879" t="s">
        <v>10</v>
      </c>
      <c r="D879">
        <v>3006.14</v>
      </c>
      <c r="E879">
        <v>3011.86</v>
      </c>
      <c r="F879">
        <v>2997</v>
      </c>
      <c r="G879">
        <v>3004.77</v>
      </c>
      <c r="H879">
        <v>26916.38</v>
      </c>
      <c r="I879">
        <v>80841438.407440007</v>
      </c>
      <c r="J879">
        <v>43366</v>
      </c>
    </row>
    <row r="880" spans="1:10" x14ac:dyDescent="0.5">
      <c r="A880">
        <v>1644141600000</v>
      </c>
      <c r="B880" s="1" t="d">
        <v>2022-02-06T09:59:59.99999979045242400</v>
      </c>
      <c r="C880" t="s">
        <v>10</v>
      </c>
      <c r="D880">
        <v>3017.31</v>
      </c>
      <c r="E880">
        <v>3021.64</v>
      </c>
      <c r="F880">
        <v>3000.15</v>
      </c>
      <c r="G880">
        <v>3006.21</v>
      </c>
      <c r="H880">
        <v>30735.24</v>
      </c>
      <c r="I880">
        <v>92520862.495680004</v>
      </c>
      <c r="J880">
        <v>47258</v>
      </c>
    </row>
    <row r="881" spans="1:10" x14ac:dyDescent="0.5">
      <c r="A881">
        <v>1644138000000</v>
      </c>
      <c r="B881" s="1" t="d">
        <v>2022-02-06T09:00:00.000</v>
      </c>
      <c r="C881" t="s">
        <v>10</v>
      </c>
      <c r="D881">
        <v>3010.37</v>
      </c>
      <c r="E881">
        <v>3018</v>
      </c>
      <c r="F881">
        <v>3008.5</v>
      </c>
      <c r="G881">
        <v>3017.31</v>
      </c>
      <c r="H881">
        <v>25812.246999999999</v>
      </c>
      <c r="I881">
        <v>77785747.306659997</v>
      </c>
      <c r="J881">
        <v>42793</v>
      </c>
    </row>
    <row r="882" spans="1:10" x14ac:dyDescent="0.5">
      <c r="A882">
        <v>1644134400000</v>
      </c>
      <c r="B882" s="1" t="d">
        <v>2022-02-06T08:00:00.00000020954757600</v>
      </c>
      <c r="C882" t="s">
        <v>10</v>
      </c>
      <c r="D882">
        <v>3009.68</v>
      </c>
      <c r="E882">
        <v>3012.6</v>
      </c>
      <c r="F882">
        <v>2997.4</v>
      </c>
      <c r="G882">
        <v>3010.41</v>
      </c>
      <c r="H882">
        <v>29983.969000000001</v>
      </c>
      <c r="I882">
        <v>90107136.312989995</v>
      </c>
      <c r="J882">
        <v>44743</v>
      </c>
    </row>
    <row r="883" spans="1:10" x14ac:dyDescent="0.5">
      <c r="A883">
        <v>1644130800000</v>
      </c>
      <c r="B883" s="1" t="d">
        <v>2022-02-06T06:59:59.99999979045242400</v>
      </c>
      <c r="C883" t="s">
        <v>10</v>
      </c>
      <c r="D883">
        <v>3002.85</v>
      </c>
      <c r="E883">
        <v>3017.62</v>
      </c>
      <c r="F883">
        <v>2993.54</v>
      </c>
      <c r="G883">
        <v>3009.68</v>
      </c>
      <c r="H883">
        <v>40491.309000000001</v>
      </c>
      <c r="I883">
        <v>121763247.55439</v>
      </c>
      <c r="J883">
        <v>52572</v>
      </c>
    </row>
    <row r="884" spans="1:10" x14ac:dyDescent="0.5">
      <c r="A884">
        <v>1644127200000</v>
      </c>
      <c r="B884" s="1" t="d">
        <v>2022-02-06T06:00:00.000</v>
      </c>
      <c r="C884" t="s">
        <v>10</v>
      </c>
      <c r="D884">
        <v>3018.92</v>
      </c>
      <c r="E884">
        <v>3019.5</v>
      </c>
      <c r="F884">
        <v>2996.55</v>
      </c>
      <c r="G884">
        <v>3002.86</v>
      </c>
      <c r="H884">
        <v>29977.303</v>
      </c>
      <c r="I884">
        <v>90095313.992280006</v>
      </c>
      <c r="J884">
        <v>45864</v>
      </c>
    </row>
    <row r="885" spans="1:10" x14ac:dyDescent="0.5">
      <c r="A885">
        <v>1644123600000</v>
      </c>
      <c r="B885" s="1" t="d">
        <v>2022-02-06T05:00:00.00000020954757600</v>
      </c>
      <c r="C885" t="s">
        <v>10</v>
      </c>
      <c r="D885">
        <v>3015.98</v>
      </c>
      <c r="E885">
        <v>3021.31</v>
      </c>
      <c r="F885">
        <v>3010</v>
      </c>
      <c r="G885">
        <v>3018.92</v>
      </c>
      <c r="H885">
        <v>20121.963</v>
      </c>
      <c r="I885">
        <v>60695645.100249998</v>
      </c>
      <c r="J885">
        <v>33316</v>
      </c>
    </row>
    <row r="886" spans="1:10" x14ac:dyDescent="0.5">
      <c r="A886">
        <v>1644120000000</v>
      </c>
      <c r="B886" s="1" t="d">
        <v>2022-02-06T03:59:59.99999979045242400</v>
      </c>
      <c r="C886" t="s">
        <v>10</v>
      </c>
      <c r="D886">
        <v>3007.44</v>
      </c>
      <c r="E886">
        <v>3016.71</v>
      </c>
      <c r="F886">
        <v>2986.94</v>
      </c>
      <c r="G886">
        <v>3015.97</v>
      </c>
      <c r="H886">
        <v>58300.720999999998</v>
      </c>
      <c r="I886">
        <v>175095580.93353999</v>
      </c>
      <c r="J886">
        <v>78638</v>
      </c>
    </row>
    <row r="887" spans="1:10" x14ac:dyDescent="0.5">
      <c r="A887">
        <v>1644116400000</v>
      </c>
      <c r="B887" s="1" t="d">
        <v>2022-02-06T03:00:00.000</v>
      </c>
      <c r="C887" t="s">
        <v>10</v>
      </c>
      <c r="D887">
        <v>3023.44</v>
      </c>
      <c r="E887">
        <v>3025</v>
      </c>
      <c r="F887">
        <v>3007.09</v>
      </c>
      <c r="G887">
        <v>3007.45</v>
      </c>
      <c r="H887">
        <v>21095.246999999999</v>
      </c>
      <c r="I887">
        <v>63637574.540639997</v>
      </c>
      <c r="J887">
        <v>34604</v>
      </c>
    </row>
    <row r="888" spans="1:10" x14ac:dyDescent="0.5">
      <c r="A888">
        <v>1644112800000</v>
      </c>
      <c r="B888" s="1" t="d">
        <v>2022-02-06T02:00:00.00000020954757600</v>
      </c>
      <c r="C888" t="s">
        <v>10</v>
      </c>
      <c r="D888">
        <v>3029.55</v>
      </c>
      <c r="E888">
        <v>3030.85</v>
      </c>
      <c r="F888">
        <v>3014.27</v>
      </c>
      <c r="G888">
        <v>3023.43</v>
      </c>
      <c r="H888">
        <v>21962.713</v>
      </c>
      <c r="I888">
        <v>66376237.890550002</v>
      </c>
      <c r="J888">
        <v>36901</v>
      </c>
    </row>
    <row r="889" spans="1:10" x14ac:dyDescent="0.5">
      <c r="A889">
        <v>1644109200000</v>
      </c>
      <c r="B889" s="1" t="d">
        <v>2022-02-06T00:59:59.99999979045242400</v>
      </c>
      <c r="C889" t="s">
        <v>10</v>
      </c>
      <c r="D889">
        <v>3024.74</v>
      </c>
      <c r="E889">
        <v>3033.5</v>
      </c>
      <c r="F889">
        <v>3019.19</v>
      </c>
      <c r="G889">
        <v>3029.56</v>
      </c>
      <c r="H889">
        <v>25930.594000000001</v>
      </c>
      <c r="I889">
        <v>78497618.186480001</v>
      </c>
      <c r="J889">
        <v>40768</v>
      </c>
    </row>
    <row r="890" spans="1:10" x14ac:dyDescent="0.5">
      <c r="A890">
        <v>1644105600000</v>
      </c>
      <c r="B890" s="1" t="d">
        <v>2022-02-06</v>
      </c>
      <c r="C890" t="s">
        <v>10</v>
      </c>
      <c r="D890">
        <v>3011.58</v>
      </c>
      <c r="E890">
        <v>3028.99</v>
      </c>
      <c r="F890">
        <v>3009.46</v>
      </c>
      <c r="G890">
        <v>3024.74</v>
      </c>
      <c r="H890">
        <v>30232.143</v>
      </c>
      <c r="I890">
        <v>91319786.412</v>
      </c>
      <c r="J890">
        <v>46892</v>
      </c>
    </row>
    <row r="891" spans="1:10" x14ac:dyDescent="0.5">
      <c r="A891">
        <v>1644102000000</v>
      </c>
      <c r="B891" s="1" t="d">
        <v>2022-02-05T23:00:00.00000020954757600</v>
      </c>
      <c r="C891" t="s">
        <v>10</v>
      </c>
      <c r="D891">
        <v>3018.57</v>
      </c>
      <c r="E891">
        <v>3022.38</v>
      </c>
      <c r="F891">
        <v>3007.04</v>
      </c>
      <c r="G891">
        <v>3011.59</v>
      </c>
      <c r="H891">
        <v>28354.612000000001</v>
      </c>
      <c r="I891">
        <v>85492773.267619997</v>
      </c>
      <c r="J891">
        <v>41800</v>
      </c>
    </row>
    <row r="892" spans="1:10" x14ac:dyDescent="0.5">
      <c r="A892">
        <v>1644098400000</v>
      </c>
      <c r="B892" s="1" t="d">
        <v>2022-02-05T21:59:59.99999979045242400</v>
      </c>
      <c r="C892" t="s">
        <v>10</v>
      </c>
      <c r="D892">
        <v>3019.37</v>
      </c>
      <c r="E892">
        <v>3035.82</v>
      </c>
      <c r="F892">
        <v>3014.32</v>
      </c>
      <c r="G892">
        <v>3018.58</v>
      </c>
      <c r="H892">
        <v>25275.973999999998</v>
      </c>
      <c r="I892">
        <v>76483436.966159999</v>
      </c>
      <c r="J892">
        <v>40275</v>
      </c>
    </row>
    <row r="893" spans="1:10" x14ac:dyDescent="0.5">
      <c r="A893">
        <v>1644094800000</v>
      </c>
      <c r="B893" s="1" t="d">
        <v>2022-02-05T21:00:00.000</v>
      </c>
      <c r="C893" t="s">
        <v>10</v>
      </c>
      <c r="D893">
        <v>3015.67</v>
      </c>
      <c r="E893">
        <v>3029.81</v>
      </c>
      <c r="F893">
        <v>3010.06</v>
      </c>
      <c r="G893">
        <v>3019.38</v>
      </c>
      <c r="H893">
        <v>29445.118999999999</v>
      </c>
      <c r="I893">
        <v>88956700.392250001</v>
      </c>
      <c r="J893">
        <v>42428</v>
      </c>
    </row>
    <row r="894" spans="1:10" x14ac:dyDescent="0.5">
      <c r="A894">
        <v>1644091200000</v>
      </c>
      <c r="B894" s="1" t="d">
        <v>2022-02-05T20:00:00.00000020954757600</v>
      </c>
      <c r="C894" t="s">
        <v>10</v>
      </c>
      <c r="D894">
        <v>3009.86</v>
      </c>
      <c r="E894">
        <v>3018.45</v>
      </c>
      <c r="F894">
        <v>2992.12</v>
      </c>
      <c r="G894">
        <v>3015.67</v>
      </c>
      <c r="H894">
        <v>48171.101000000002</v>
      </c>
      <c r="I894">
        <v>144752001.21751001</v>
      </c>
      <c r="J894">
        <v>56780</v>
      </c>
    </row>
    <row r="895" spans="1:10" x14ac:dyDescent="0.5">
      <c r="A895">
        <v>1644087600000</v>
      </c>
      <c r="B895" s="1" t="d">
        <v>2022-02-05T18:59:59.99999979045242400</v>
      </c>
      <c r="C895" t="s">
        <v>10</v>
      </c>
      <c r="D895">
        <v>3016.33</v>
      </c>
      <c r="E895">
        <v>3020.52</v>
      </c>
      <c r="F895">
        <v>3002.67</v>
      </c>
      <c r="G895">
        <v>3009.91</v>
      </c>
      <c r="H895">
        <v>23995.61</v>
      </c>
      <c r="I895">
        <v>72287645.364749998</v>
      </c>
      <c r="J895">
        <v>42772</v>
      </c>
    </row>
    <row r="896" spans="1:10" x14ac:dyDescent="0.5">
      <c r="A896">
        <v>1644084000000</v>
      </c>
      <c r="B896" s="1" t="d">
        <v>2022-02-05T18:00:00.000</v>
      </c>
      <c r="C896" t="s">
        <v>10</v>
      </c>
      <c r="D896">
        <v>3015.83</v>
      </c>
      <c r="E896">
        <v>3024.99</v>
      </c>
      <c r="F896">
        <v>3005.86</v>
      </c>
      <c r="G896">
        <v>3016.33</v>
      </c>
      <c r="H896">
        <v>46623.582999999999</v>
      </c>
      <c r="I896">
        <v>140593291.63979</v>
      </c>
      <c r="J896">
        <v>63725</v>
      </c>
    </row>
    <row r="897" spans="1:10" x14ac:dyDescent="0.5">
      <c r="A897">
        <v>1644080400000</v>
      </c>
      <c r="B897" s="1" t="d">
        <v>2022-02-05T17:00:00.00000020954757600</v>
      </c>
      <c r="C897" t="s">
        <v>10</v>
      </c>
      <c r="D897">
        <v>3001.3</v>
      </c>
      <c r="E897">
        <v>3022</v>
      </c>
      <c r="F897">
        <v>2961.72</v>
      </c>
      <c r="G897">
        <v>3015.84</v>
      </c>
      <c r="H897">
        <v>178291.652</v>
      </c>
      <c r="I897">
        <v>532925506.23193997</v>
      </c>
      <c r="J897">
        <v>187602</v>
      </c>
    </row>
    <row r="898" spans="1:10" x14ac:dyDescent="0.5">
      <c r="A898">
        <v>1644076800000</v>
      </c>
      <c r="B898" s="1" t="d">
        <v>2022-02-05T15:59:59.99999979045242400</v>
      </c>
      <c r="C898" t="s">
        <v>10</v>
      </c>
      <c r="D898">
        <v>3048.81</v>
      </c>
      <c r="E898">
        <v>3053.72</v>
      </c>
      <c r="F898">
        <v>2995.68</v>
      </c>
      <c r="G898">
        <v>3001.29</v>
      </c>
      <c r="H898">
        <v>96179.186000000002</v>
      </c>
      <c r="I898">
        <v>290772730.06818998</v>
      </c>
      <c r="J898">
        <v>114496</v>
      </c>
    </row>
    <row r="899" spans="1:10" x14ac:dyDescent="0.5">
      <c r="A899">
        <v>1644073200000</v>
      </c>
      <c r="B899" s="1" t="d">
        <v>2022-02-05T15:00:00.000</v>
      </c>
      <c r="C899" t="s">
        <v>10</v>
      </c>
      <c r="D899">
        <v>3019.32</v>
      </c>
      <c r="E899">
        <v>3059.91</v>
      </c>
      <c r="F899">
        <v>3003</v>
      </c>
      <c r="G899">
        <v>3048.92</v>
      </c>
      <c r="H899">
        <v>147930.67300000001</v>
      </c>
      <c r="I899">
        <v>449442660.58322001</v>
      </c>
      <c r="J899">
        <v>170244</v>
      </c>
    </row>
    <row r="900" spans="1:10" x14ac:dyDescent="0.5">
      <c r="A900">
        <v>1644069600000</v>
      </c>
      <c r="B900" s="1" t="d">
        <v>2022-02-05T14:00:00.00000020954757600</v>
      </c>
      <c r="C900" t="s">
        <v>10</v>
      </c>
      <c r="D900">
        <v>3021.19</v>
      </c>
      <c r="E900">
        <v>3058</v>
      </c>
      <c r="F900">
        <v>3004.38</v>
      </c>
      <c r="G900">
        <v>3019.32</v>
      </c>
      <c r="H900">
        <v>98272.377999999997</v>
      </c>
      <c r="I900">
        <v>297189619.28485</v>
      </c>
      <c r="J900">
        <v>104193</v>
      </c>
    </row>
    <row r="901" spans="1:10" x14ac:dyDescent="0.5">
      <c r="A901">
        <v>1644066000000</v>
      </c>
      <c r="B901" s="1" t="d">
        <v>2022-02-05T12:59:59.99999979045242400</v>
      </c>
      <c r="C901" t="s">
        <v>10</v>
      </c>
      <c r="D901">
        <v>3004.59</v>
      </c>
      <c r="E901">
        <v>3028</v>
      </c>
      <c r="F901">
        <v>3002.03</v>
      </c>
      <c r="G901">
        <v>3021.19</v>
      </c>
      <c r="H901">
        <v>46646.235000000001</v>
      </c>
      <c r="I901">
        <v>140719122.72620001</v>
      </c>
      <c r="J901">
        <v>61020</v>
      </c>
    </row>
    <row r="902" spans="1:10" x14ac:dyDescent="0.5">
      <c r="A902">
        <v>1644062400000</v>
      </c>
      <c r="B902" s="1" t="d">
        <v>2022-02-05T12:00:00.000</v>
      </c>
      <c r="C902" t="s">
        <v>10</v>
      </c>
      <c r="D902">
        <v>3010.55</v>
      </c>
      <c r="E902">
        <v>3023.01</v>
      </c>
      <c r="F902">
        <v>2995.97</v>
      </c>
      <c r="G902">
        <v>3004.59</v>
      </c>
      <c r="H902">
        <v>54063.555999999997</v>
      </c>
      <c r="I902">
        <v>162675057.28808999</v>
      </c>
      <c r="J902">
        <v>72623</v>
      </c>
    </row>
    <row r="903" spans="1:10" x14ac:dyDescent="0.5">
      <c r="A903">
        <v>1644058800000</v>
      </c>
      <c r="B903" s="1" t="d">
        <v>2022-02-05T11:00:00.00000020954757600</v>
      </c>
      <c r="C903" t="s">
        <v>10</v>
      </c>
      <c r="D903">
        <v>3024.49</v>
      </c>
      <c r="E903">
        <v>3029.97</v>
      </c>
      <c r="F903">
        <v>3001.25</v>
      </c>
      <c r="G903">
        <v>3010.55</v>
      </c>
      <c r="H903">
        <v>43740.360999999997</v>
      </c>
      <c r="I903">
        <v>131719170.998</v>
      </c>
      <c r="J903">
        <v>57533</v>
      </c>
    </row>
    <row r="904" spans="1:10" x14ac:dyDescent="0.5">
      <c r="A904">
        <v>1644055200000</v>
      </c>
      <c r="B904" s="1" t="d">
        <v>2022-02-05T09:59:59.99999979045242400</v>
      </c>
      <c r="C904" t="s">
        <v>10</v>
      </c>
      <c r="D904">
        <v>3027.21</v>
      </c>
      <c r="E904">
        <v>3034.13</v>
      </c>
      <c r="F904">
        <v>3005.85</v>
      </c>
      <c r="G904">
        <v>3024.42</v>
      </c>
      <c r="H904">
        <v>47605.322</v>
      </c>
      <c r="I904">
        <v>143763698.15849999</v>
      </c>
      <c r="J904">
        <v>68402</v>
      </c>
    </row>
    <row r="905" spans="1:10" x14ac:dyDescent="0.5">
      <c r="A905">
        <v>1644051600000</v>
      </c>
      <c r="B905" s="1" t="d">
        <v>2022-02-05T09:00:00.000</v>
      </c>
      <c r="C905" t="s">
        <v>10</v>
      </c>
      <c r="D905">
        <v>3007.08</v>
      </c>
      <c r="E905">
        <v>3033.7</v>
      </c>
      <c r="F905">
        <v>3000.02</v>
      </c>
      <c r="G905">
        <v>3027.01</v>
      </c>
      <c r="H905">
        <v>62968.296999999999</v>
      </c>
      <c r="I905">
        <v>190011327.56213999</v>
      </c>
      <c r="J905">
        <v>85261</v>
      </c>
    </row>
    <row r="906" spans="1:10" x14ac:dyDescent="0.5">
      <c r="A906">
        <v>1644048000000</v>
      </c>
      <c r="B906" s="1" t="d">
        <v>2022-02-05T08:00:00.00000020954757600</v>
      </c>
      <c r="C906" t="s">
        <v>10</v>
      </c>
      <c r="D906">
        <v>3000.98</v>
      </c>
      <c r="E906">
        <v>3018.15</v>
      </c>
      <c r="F906">
        <v>2986.82</v>
      </c>
      <c r="G906">
        <v>3007.08</v>
      </c>
      <c r="H906">
        <v>44989.203000000001</v>
      </c>
      <c r="I906">
        <v>135099985.13580999</v>
      </c>
      <c r="J906">
        <v>66993</v>
      </c>
    </row>
    <row r="907" spans="1:10" x14ac:dyDescent="0.5">
      <c r="A907">
        <v>1644044400000</v>
      </c>
      <c r="B907" s="1" t="d">
        <v>2022-02-05T06:59:59.99999979045242400</v>
      </c>
      <c r="C907" t="s">
        <v>10</v>
      </c>
      <c r="D907">
        <v>3007.88</v>
      </c>
      <c r="E907">
        <v>3010.12</v>
      </c>
      <c r="F907">
        <v>2995.82</v>
      </c>
      <c r="G907">
        <v>3000.98</v>
      </c>
      <c r="H907">
        <v>44298.968999999997</v>
      </c>
      <c r="I907">
        <v>133011222.93244</v>
      </c>
      <c r="J907">
        <v>67779</v>
      </c>
    </row>
    <row r="908" spans="1:10" x14ac:dyDescent="0.5">
      <c r="A908">
        <v>1644040800000</v>
      </c>
      <c r="B908" s="1" t="d">
        <v>2022-02-05T06:00:00.000</v>
      </c>
      <c r="C908" t="s">
        <v>10</v>
      </c>
      <c r="D908">
        <v>3022.92</v>
      </c>
      <c r="E908">
        <v>3035.47</v>
      </c>
      <c r="F908">
        <v>3005.01</v>
      </c>
      <c r="G908">
        <v>3007.89</v>
      </c>
      <c r="H908">
        <v>55456.964</v>
      </c>
      <c r="I908">
        <v>167544850.21072999</v>
      </c>
      <c r="J908">
        <v>90812</v>
      </c>
    </row>
    <row r="909" spans="1:10" x14ac:dyDescent="0.5">
      <c r="A909">
        <v>1644037200000</v>
      </c>
      <c r="B909" s="1" t="d">
        <v>2022-02-05T05:00:00.00000020954757600</v>
      </c>
      <c r="C909" t="s">
        <v>10</v>
      </c>
      <c r="D909">
        <v>3011.87</v>
      </c>
      <c r="E909">
        <v>3032.36</v>
      </c>
      <c r="F909">
        <v>3008.67</v>
      </c>
      <c r="G909">
        <v>3022.92</v>
      </c>
      <c r="H909">
        <v>50948.148000000001</v>
      </c>
      <c r="I909">
        <v>153904569.15017</v>
      </c>
      <c r="J909">
        <v>71917</v>
      </c>
    </row>
    <row r="910" spans="1:10" x14ac:dyDescent="0.5">
      <c r="A910">
        <v>1644033600000</v>
      </c>
      <c r="B910" s="1" t="d">
        <v>2022-02-05T03:59:59.99999979045242400</v>
      </c>
      <c r="C910" t="s">
        <v>10</v>
      </c>
      <c r="D910">
        <v>2996.57</v>
      </c>
      <c r="E910">
        <v>3036.92</v>
      </c>
      <c r="F910">
        <v>2988.08</v>
      </c>
      <c r="G910">
        <v>3011.86</v>
      </c>
      <c r="H910">
        <v>97060.584000000003</v>
      </c>
      <c r="I910">
        <v>292847082.18065</v>
      </c>
      <c r="J910">
        <v>118082</v>
      </c>
    </row>
    <row r="911" spans="1:10" x14ac:dyDescent="0.5">
      <c r="A911">
        <v>1644030000000</v>
      </c>
      <c r="B911" s="1" t="d">
        <v>2022-02-05T03:00:00.000</v>
      </c>
      <c r="C911" t="s">
        <v>10</v>
      </c>
      <c r="D911">
        <v>2992.43</v>
      </c>
      <c r="E911">
        <v>3004.18</v>
      </c>
      <c r="F911">
        <v>2978.11</v>
      </c>
      <c r="G911">
        <v>2996.56</v>
      </c>
      <c r="H911">
        <v>42040.603000000003</v>
      </c>
      <c r="I911">
        <v>125826045.03128</v>
      </c>
      <c r="J911">
        <v>67534</v>
      </c>
    </row>
    <row r="912" spans="1:10" x14ac:dyDescent="0.5">
      <c r="A912">
        <v>1644026400000</v>
      </c>
      <c r="B912" s="1" t="d">
        <v>2022-02-05T02:00:00.00000020954757600</v>
      </c>
      <c r="C912" t="s">
        <v>10</v>
      </c>
      <c r="D912">
        <v>2969.72</v>
      </c>
      <c r="E912">
        <v>3008.48</v>
      </c>
      <c r="F912">
        <v>2967.2</v>
      </c>
      <c r="G912">
        <v>2992.43</v>
      </c>
      <c r="H912">
        <v>51717.146999999997</v>
      </c>
      <c r="I912">
        <v>154696540.02612999</v>
      </c>
      <c r="J912">
        <v>78962</v>
      </c>
    </row>
    <row r="913" spans="1:10" x14ac:dyDescent="0.5">
      <c r="A913">
        <v>1644022800000</v>
      </c>
      <c r="B913" s="1" t="d">
        <v>2022-02-05T00:59:59.99999979045242400</v>
      </c>
      <c r="C913" t="s">
        <v>10</v>
      </c>
      <c r="D913">
        <v>2980.81</v>
      </c>
      <c r="E913">
        <v>2985.9</v>
      </c>
      <c r="F913">
        <v>2958.01</v>
      </c>
      <c r="G913">
        <v>2969.88</v>
      </c>
      <c r="H913">
        <v>50294.46</v>
      </c>
      <c r="I913">
        <v>149514651.39289999</v>
      </c>
      <c r="J913">
        <v>76082</v>
      </c>
    </row>
    <row r="914" spans="1:10" x14ac:dyDescent="0.5">
      <c r="A914">
        <v>1644019200000</v>
      </c>
      <c r="B914" s="1" t="d">
        <v>2022-02-05</v>
      </c>
      <c r="C914" t="s">
        <v>10</v>
      </c>
      <c r="D914">
        <v>2993.64</v>
      </c>
      <c r="E914">
        <v>3019.8</v>
      </c>
      <c r="F914">
        <v>2969.48</v>
      </c>
      <c r="G914">
        <v>2980.8</v>
      </c>
      <c r="H914">
        <v>143021.80799999999</v>
      </c>
      <c r="I914">
        <v>427200269.28305</v>
      </c>
      <c r="J914">
        <v>166725</v>
      </c>
    </row>
    <row r="915" spans="1:10" x14ac:dyDescent="0.5">
      <c r="A915">
        <v>1644015600000</v>
      </c>
      <c r="B915" s="1" t="d">
        <v>2022-02-04T23:00:00.00000020954757600</v>
      </c>
      <c r="C915" t="s">
        <v>10</v>
      </c>
      <c r="D915">
        <v>2955.03</v>
      </c>
      <c r="E915">
        <v>2995</v>
      </c>
      <c r="F915">
        <v>2945.01</v>
      </c>
      <c r="G915">
        <v>2993.65</v>
      </c>
      <c r="H915">
        <v>93238.195999999996</v>
      </c>
      <c r="I915">
        <v>277232555.88710999</v>
      </c>
      <c r="J915">
        <v>109109</v>
      </c>
    </row>
    <row r="916" spans="1:10" x14ac:dyDescent="0.5">
      <c r="A916">
        <v>1644012000000</v>
      </c>
      <c r="B916" s="1" t="d">
        <v>2022-02-04T21:59:59.99999979045242400</v>
      </c>
      <c r="C916" t="s">
        <v>10</v>
      </c>
      <c r="D916">
        <v>2953.38</v>
      </c>
      <c r="E916">
        <v>2961.99</v>
      </c>
      <c r="F916">
        <v>2929.79</v>
      </c>
      <c r="G916">
        <v>2955.03</v>
      </c>
      <c r="H916">
        <v>65098.491999999998</v>
      </c>
      <c r="I916">
        <v>191833152.12602001</v>
      </c>
      <c r="J916">
        <v>82393</v>
      </c>
    </row>
    <row r="917" spans="1:10" x14ac:dyDescent="0.5">
      <c r="A917">
        <v>1644008400000</v>
      </c>
      <c r="B917" s="1" t="d">
        <v>2022-02-04T21:00:00.000</v>
      </c>
      <c r="C917" t="s">
        <v>10</v>
      </c>
      <c r="D917">
        <v>2953.98</v>
      </c>
      <c r="E917">
        <v>2961.04</v>
      </c>
      <c r="F917">
        <v>2941.5</v>
      </c>
      <c r="G917">
        <v>2953.38</v>
      </c>
      <c r="H917">
        <v>32807.141000000003</v>
      </c>
      <c r="I917">
        <v>96722135.299280003</v>
      </c>
      <c r="J917">
        <v>54304</v>
      </c>
    </row>
    <row r="918" spans="1:10" x14ac:dyDescent="0.5">
      <c r="A918">
        <v>1644004800000</v>
      </c>
      <c r="B918" s="1" t="d">
        <v>2022-02-04T20:00:00.00000020954757600</v>
      </c>
      <c r="C918" t="s">
        <v>10</v>
      </c>
      <c r="D918">
        <v>2957.36</v>
      </c>
      <c r="E918">
        <v>2977</v>
      </c>
      <c r="F918">
        <v>2945.12</v>
      </c>
      <c r="G918">
        <v>2953.97</v>
      </c>
      <c r="H918">
        <v>81498.248000000007</v>
      </c>
      <c r="I918">
        <v>241351248.10076001</v>
      </c>
      <c r="J918">
        <v>104048</v>
      </c>
    </row>
    <row r="919" spans="1:10" x14ac:dyDescent="0.5">
      <c r="A919">
        <v>1644001200000</v>
      </c>
      <c r="B919" s="1" t="d">
        <v>2022-02-04T18:59:59.99999979045242400</v>
      </c>
      <c r="C919" t="s">
        <v>10</v>
      </c>
      <c r="D919">
        <v>2945.76</v>
      </c>
      <c r="E919">
        <v>2963.9</v>
      </c>
      <c r="F919">
        <v>2928.39</v>
      </c>
      <c r="G919">
        <v>2957.58</v>
      </c>
      <c r="H919">
        <v>69753.19</v>
      </c>
      <c r="I919">
        <v>205393725.81803</v>
      </c>
      <c r="J919">
        <v>91256</v>
      </c>
    </row>
    <row r="920" spans="1:10" x14ac:dyDescent="0.5">
      <c r="A920">
        <v>1643997600000</v>
      </c>
      <c r="B920" s="1" t="d">
        <v>2022-02-04T18:00:00.000</v>
      </c>
      <c r="C920" t="s">
        <v>10</v>
      </c>
      <c r="D920">
        <v>2953.92</v>
      </c>
      <c r="E920">
        <v>2969.32</v>
      </c>
      <c r="F920">
        <v>2940.23</v>
      </c>
      <c r="G920">
        <v>2945.77</v>
      </c>
      <c r="H920">
        <v>72727.054000000004</v>
      </c>
      <c r="I920">
        <v>214587935.51596001</v>
      </c>
      <c r="J920">
        <v>103313</v>
      </c>
    </row>
    <row r="921" spans="1:10" x14ac:dyDescent="0.5">
      <c r="A921">
        <v>1643994000000</v>
      </c>
      <c r="B921" s="1" t="d">
        <v>2022-02-04T17:00:00.00000020954757600</v>
      </c>
      <c r="C921" t="s">
        <v>10</v>
      </c>
      <c r="D921">
        <v>2929.48</v>
      </c>
      <c r="E921">
        <v>2961.28</v>
      </c>
      <c r="F921">
        <v>2924.07</v>
      </c>
      <c r="G921">
        <v>2953.75</v>
      </c>
      <c r="H921">
        <v>101378.914</v>
      </c>
      <c r="I921">
        <v>298351959.20567</v>
      </c>
      <c r="J921">
        <v>133169</v>
      </c>
    </row>
    <row r="922" spans="1:10" x14ac:dyDescent="0.5">
      <c r="A922">
        <v>1643990400000</v>
      </c>
      <c r="B922" s="1" t="d">
        <v>2022-02-04T15:59:59.99999979045242400</v>
      </c>
      <c r="C922" t="s">
        <v>10</v>
      </c>
      <c r="D922">
        <v>2870.99</v>
      </c>
      <c r="E922">
        <v>2965</v>
      </c>
      <c r="F922">
        <v>2867</v>
      </c>
      <c r="G922">
        <v>2929.47</v>
      </c>
      <c r="H922">
        <v>270065.94699999999</v>
      </c>
      <c r="I922">
        <v>789614487.73662996</v>
      </c>
      <c r="J922">
        <v>293265</v>
      </c>
    </row>
    <row r="923" spans="1:10" x14ac:dyDescent="0.5">
      <c r="A923">
        <v>1643986800000</v>
      </c>
      <c r="B923" s="1" t="d">
        <v>2022-02-04T15:00:00.000</v>
      </c>
      <c r="C923" t="s">
        <v>10</v>
      </c>
      <c r="D923">
        <v>2826.14</v>
      </c>
      <c r="E923">
        <v>2930</v>
      </c>
      <c r="F923">
        <v>2822.53</v>
      </c>
      <c r="G923">
        <v>2870.99</v>
      </c>
      <c r="H923">
        <v>416719.02100000001</v>
      </c>
      <c r="I923">
        <v>1199822429.3071401</v>
      </c>
      <c r="J923">
        <v>432347</v>
      </c>
    </row>
    <row r="924" spans="1:10" x14ac:dyDescent="0.5">
      <c r="A924">
        <v>1643983200000</v>
      </c>
      <c r="B924" s="1" t="d">
        <v>2022-02-04T14:00:00.00000020954757600</v>
      </c>
      <c r="C924" t="s">
        <v>10</v>
      </c>
      <c r="D924">
        <v>2774.13</v>
      </c>
      <c r="E924">
        <v>2834.99</v>
      </c>
      <c r="F924">
        <v>2762.83</v>
      </c>
      <c r="G924">
        <v>2826.13</v>
      </c>
      <c r="H924">
        <v>254464.223</v>
      </c>
      <c r="I924">
        <v>712863825.2119</v>
      </c>
      <c r="J924">
        <v>265473</v>
      </c>
    </row>
    <row r="925" spans="1:10" x14ac:dyDescent="0.5">
      <c r="A925">
        <v>1643979600000</v>
      </c>
      <c r="B925" s="1" t="d">
        <v>2022-02-04T12:59:59.99999979045242400</v>
      </c>
      <c r="C925" t="s">
        <v>10</v>
      </c>
      <c r="D925">
        <v>2839.35</v>
      </c>
      <c r="E925">
        <v>2856.61</v>
      </c>
      <c r="F925">
        <v>2768.51</v>
      </c>
      <c r="G925">
        <v>2774.13</v>
      </c>
      <c r="H925">
        <v>242049.954</v>
      </c>
      <c r="I925">
        <v>678834189.20529997</v>
      </c>
      <c r="J925">
        <v>263891</v>
      </c>
    </row>
    <row r="926" spans="1:10" x14ac:dyDescent="0.5">
      <c r="A926">
        <v>1643976000000</v>
      </c>
      <c r="B926" s="1" t="d">
        <v>2022-02-04T12:00:00.000</v>
      </c>
      <c r="C926" t="s">
        <v>10</v>
      </c>
      <c r="D926">
        <v>2828.62</v>
      </c>
      <c r="E926">
        <v>2848.93</v>
      </c>
      <c r="F926">
        <v>2828.62</v>
      </c>
      <c r="G926">
        <v>2839.35</v>
      </c>
      <c r="H926">
        <v>48780.648999999998</v>
      </c>
      <c r="I926">
        <v>138464680.04390001</v>
      </c>
      <c r="J926">
        <v>74817</v>
      </c>
    </row>
    <row r="927" spans="1:10" x14ac:dyDescent="0.5">
      <c r="A927">
        <v>1643972400000</v>
      </c>
      <c r="B927" s="1" t="d">
        <v>2022-02-04T11:00:00.00000020954757600</v>
      </c>
      <c r="C927" t="s">
        <v>10</v>
      </c>
      <c r="D927">
        <v>2832.95</v>
      </c>
      <c r="E927">
        <v>2843.9</v>
      </c>
      <c r="F927">
        <v>2824</v>
      </c>
      <c r="G927">
        <v>2828.53</v>
      </c>
      <c r="H927">
        <v>67928.350999999995</v>
      </c>
      <c r="I927">
        <v>192484449.43831</v>
      </c>
      <c r="J927">
        <v>101858</v>
      </c>
    </row>
    <row r="928" spans="1:10" x14ac:dyDescent="0.5">
      <c r="A928">
        <v>1643968800000</v>
      </c>
      <c r="B928" s="1" t="d">
        <v>2022-02-04T09:59:59.99999979045242400</v>
      </c>
      <c r="C928" t="s">
        <v>10</v>
      </c>
      <c r="D928">
        <v>2846.19</v>
      </c>
      <c r="E928">
        <v>2872.89</v>
      </c>
      <c r="F928">
        <v>2824</v>
      </c>
      <c r="G928">
        <v>2832.95</v>
      </c>
      <c r="H928">
        <v>135313.95000000001</v>
      </c>
      <c r="I928">
        <v>384983582.97329998</v>
      </c>
      <c r="J928">
        <v>168428</v>
      </c>
    </row>
    <row r="929" spans="1:10" x14ac:dyDescent="0.5">
      <c r="A929">
        <v>1643965200000</v>
      </c>
      <c r="B929" s="1" t="d">
        <v>2022-02-04T09:00:00.000</v>
      </c>
      <c r="C929" t="s">
        <v>10</v>
      </c>
      <c r="D929">
        <v>2834.37</v>
      </c>
      <c r="E929">
        <v>2856.28</v>
      </c>
      <c r="F929">
        <v>2822.56</v>
      </c>
      <c r="G929">
        <v>2846.19</v>
      </c>
      <c r="H929">
        <v>89052.02</v>
      </c>
      <c r="I929">
        <v>252708111.30704001</v>
      </c>
      <c r="J929">
        <v>111762</v>
      </c>
    </row>
    <row r="930" spans="1:10" x14ac:dyDescent="0.5">
      <c r="A930">
        <v>1643961600000</v>
      </c>
      <c r="B930" s="1" t="d">
        <v>2022-02-04T08:00:00.00000020954757600</v>
      </c>
      <c r="C930" t="s">
        <v>10</v>
      </c>
      <c r="D930">
        <v>2803.78</v>
      </c>
      <c r="E930">
        <v>2860.58</v>
      </c>
      <c r="F930">
        <v>2802.93</v>
      </c>
      <c r="G930">
        <v>2834.37</v>
      </c>
      <c r="H930">
        <v>218501.71900000001</v>
      </c>
      <c r="I930">
        <v>619111865.70558</v>
      </c>
      <c r="J930">
        <v>238239</v>
      </c>
    </row>
    <row r="931" spans="1:10" x14ac:dyDescent="0.5">
      <c r="A931">
        <v>1643958000000</v>
      </c>
      <c r="B931" s="1" t="d">
        <v>2022-02-04T06:59:59.99999979045242400</v>
      </c>
      <c r="C931" t="s">
        <v>10</v>
      </c>
      <c r="D931">
        <v>2795.57</v>
      </c>
      <c r="E931">
        <v>2806.94</v>
      </c>
      <c r="F931">
        <v>2783.82</v>
      </c>
      <c r="G931">
        <v>2803.77</v>
      </c>
      <c r="H931">
        <v>120283.844</v>
      </c>
      <c r="I931">
        <v>336244388.43553001</v>
      </c>
      <c r="J931">
        <v>112161</v>
      </c>
    </row>
    <row r="932" spans="1:10" x14ac:dyDescent="0.5">
      <c r="A932">
        <v>1643954400000</v>
      </c>
      <c r="B932" s="1" t="d">
        <v>2022-02-04T06:00:00.000</v>
      </c>
      <c r="C932" t="s">
        <v>10</v>
      </c>
      <c r="D932">
        <v>2768.84</v>
      </c>
      <c r="E932">
        <v>2807.99</v>
      </c>
      <c r="F932">
        <v>2768.71</v>
      </c>
      <c r="G932">
        <v>2795.57</v>
      </c>
      <c r="H932">
        <v>124966.29</v>
      </c>
      <c r="I932">
        <v>348816301.40355003</v>
      </c>
      <c r="J932">
        <v>148416</v>
      </c>
    </row>
    <row r="933" spans="1:10" x14ac:dyDescent="0.5">
      <c r="A933">
        <v>1643950800000</v>
      </c>
      <c r="B933" s="1" t="d">
        <v>2022-02-04T05:00:00.00000020954757600</v>
      </c>
      <c r="C933" t="s">
        <v>10</v>
      </c>
      <c r="D933">
        <v>2682.52</v>
      </c>
      <c r="E933">
        <v>2785.64</v>
      </c>
      <c r="F933">
        <v>2681.09</v>
      </c>
      <c r="G933">
        <v>2768.84</v>
      </c>
      <c r="H933">
        <v>217472.41899999999</v>
      </c>
      <c r="I933">
        <v>597193716.30044997</v>
      </c>
      <c r="J933">
        <v>218274</v>
      </c>
    </row>
    <row r="934" spans="1:10" x14ac:dyDescent="0.5">
      <c r="A934">
        <v>1643947200000</v>
      </c>
      <c r="B934" s="1" t="d">
        <v>2022-02-04T03:59:59.99999979045242400</v>
      </c>
      <c r="C934" t="s">
        <v>10</v>
      </c>
      <c r="D934">
        <v>2682.29</v>
      </c>
      <c r="E934">
        <v>2689.45</v>
      </c>
      <c r="F934">
        <v>2674.44</v>
      </c>
      <c r="G934">
        <v>2682.4</v>
      </c>
      <c r="H934">
        <v>37677.47</v>
      </c>
      <c r="I934">
        <v>101004087.45501</v>
      </c>
      <c r="J934">
        <v>45395</v>
      </c>
    </row>
    <row r="935" spans="1:10" x14ac:dyDescent="0.5">
      <c r="A935">
        <v>1643943600000</v>
      </c>
      <c r="B935" s="1" t="d">
        <v>2022-02-04T03:00:00.000</v>
      </c>
      <c r="C935" t="s">
        <v>10</v>
      </c>
      <c r="D935">
        <v>2685.8</v>
      </c>
      <c r="E935">
        <v>2694.5</v>
      </c>
      <c r="F935">
        <v>2680</v>
      </c>
      <c r="G935">
        <v>2682.28</v>
      </c>
      <c r="H935">
        <v>49003.167999999998</v>
      </c>
      <c r="I935">
        <v>131668807.72916999</v>
      </c>
      <c r="J935">
        <v>57580</v>
      </c>
    </row>
    <row r="936" spans="1:10" x14ac:dyDescent="0.5">
      <c r="A936">
        <v>1643940000000</v>
      </c>
      <c r="B936" s="1" t="d">
        <v>2022-02-04T02:00:00.00000020954757600</v>
      </c>
      <c r="C936" t="s">
        <v>10</v>
      </c>
      <c r="D936">
        <v>2677.28</v>
      </c>
      <c r="E936">
        <v>2696.54</v>
      </c>
      <c r="F936">
        <v>2673.48</v>
      </c>
      <c r="G936">
        <v>2685.8</v>
      </c>
      <c r="H936">
        <v>52632.535000000003</v>
      </c>
      <c r="I936">
        <v>141448360.37461999</v>
      </c>
      <c r="J936">
        <v>69001</v>
      </c>
    </row>
    <row r="937" spans="1:10" x14ac:dyDescent="0.5">
      <c r="A937">
        <v>1643936400000</v>
      </c>
      <c r="B937" s="1" t="d">
        <v>2022-02-04T00:59:59.99999979045242400</v>
      </c>
      <c r="C937" t="s">
        <v>10</v>
      </c>
      <c r="D937">
        <v>2686.49</v>
      </c>
      <c r="E937">
        <v>2686.72</v>
      </c>
      <c r="F937">
        <v>2670.14</v>
      </c>
      <c r="G937">
        <v>2677.28</v>
      </c>
      <c r="H937">
        <v>35150.786999999997</v>
      </c>
      <c r="I937">
        <v>94153749.571079999</v>
      </c>
      <c r="J937">
        <v>47488</v>
      </c>
    </row>
    <row r="938" spans="1:10" x14ac:dyDescent="0.5">
      <c r="A938">
        <v>1643932800000</v>
      </c>
      <c r="B938" s="1" t="d">
        <v>2022-02-04</v>
      </c>
      <c r="C938" t="s">
        <v>10</v>
      </c>
      <c r="D938">
        <v>2694.2</v>
      </c>
      <c r="E938">
        <v>2695</v>
      </c>
      <c r="F938">
        <v>2676.3</v>
      </c>
      <c r="G938">
        <v>2686.49</v>
      </c>
      <c r="H938">
        <v>57320.315999999999</v>
      </c>
      <c r="I938">
        <v>153978960.33912</v>
      </c>
      <c r="J938">
        <v>73578</v>
      </c>
    </row>
    <row r="939" spans="1:10" x14ac:dyDescent="0.5">
      <c r="A939">
        <v>1643929200000</v>
      </c>
      <c r="B939" s="1" t="d">
        <v>2022-02-03T23:00:00.00000020954757600</v>
      </c>
      <c r="C939" t="s">
        <v>10</v>
      </c>
      <c r="D939">
        <v>2659.5</v>
      </c>
      <c r="E939">
        <v>2700</v>
      </c>
      <c r="F939">
        <v>2652.01</v>
      </c>
      <c r="G939">
        <v>2694.37</v>
      </c>
      <c r="H939">
        <v>65790.077999999994</v>
      </c>
      <c r="I939">
        <v>175807762.26403001</v>
      </c>
      <c r="J939">
        <v>89136</v>
      </c>
    </row>
    <row r="940" spans="1:10" x14ac:dyDescent="0.5">
      <c r="A940">
        <v>1643925600000</v>
      </c>
      <c r="B940" s="1" t="d">
        <v>2022-02-03T21:59:59.99999979045242400</v>
      </c>
      <c r="C940" t="s">
        <v>10</v>
      </c>
      <c r="D940">
        <v>2658.88</v>
      </c>
      <c r="E940">
        <v>2671.99</v>
      </c>
      <c r="F940">
        <v>2641.99</v>
      </c>
      <c r="G940">
        <v>2659.5</v>
      </c>
      <c r="H940">
        <v>59718.52</v>
      </c>
      <c r="I940">
        <v>158593911.0422</v>
      </c>
      <c r="J940">
        <v>80004</v>
      </c>
    </row>
    <row r="941" spans="1:10" x14ac:dyDescent="0.5">
      <c r="A941">
        <v>1643922000000</v>
      </c>
      <c r="B941" s="1" t="d">
        <v>2022-02-03T21:00:00.000</v>
      </c>
      <c r="C941" t="s">
        <v>10</v>
      </c>
      <c r="D941">
        <v>2582.4299999999998</v>
      </c>
      <c r="E941">
        <v>2673.99</v>
      </c>
      <c r="F941">
        <v>2581.42</v>
      </c>
      <c r="G941">
        <v>2658.89</v>
      </c>
      <c r="H941">
        <v>161154.27600000001</v>
      </c>
      <c r="I941">
        <v>424511323.32651001</v>
      </c>
      <c r="J941">
        <v>168404</v>
      </c>
    </row>
    <row r="942" spans="1:10" x14ac:dyDescent="0.5">
      <c r="A942">
        <v>1643918400000</v>
      </c>
      <c r="B942" s="1" t="d">
        <v>2022-02-03T20:00:00.00000020954757600</v>
      </c>
      <c r="C942" t="s">
        <v>10</v>
      </c>
      <c r="D942">
        <v>2596.67</v>
      </c>
      <c r="E942">
        <v>2609.66</v>
      </c>
      <c r="F942">
        <v>2575</v>
      </c>
      <c r="G942">
        <v>2582.4299999999998</v>
      </c>
      <c r="H942">
        <v>81931.281000000003</v>
      </c>
      <c r="I942">
        <v>212338196.57773</v>
      </c>
      <c r="J942">
        <v>101197</v>
      </c>
    </row>
    <row r="943" spans="1:10" x14ac:dyDescent="0.5">
      <c r="A943">
        <v>1643914800000</v>
      </c>
      <c r="B943" s="1" t="d">
        <v>2022-02-03T18:59:59.99999979045242400</v>
      </c>
      <c r="C943" t="s">
        <v>10</v>
      </c>
      <c r="D943">
        <v>2621.41</v>
      </c>
      <c r="E943">
        <v>2628.62</v>
      </c>
      <c r="F943">
        <v>2588.73</v>
      </c>
      <c r="G943">
        <v>2596.6799999999998</v>
      </c>
      <c r="H943">
        <v>65988.641000000003</v>
      </c>
      <c r="I943">
        <v>171852109.74254</v>
      </c>
      <c r="J943">
        <v>84571</v>
      </c>
    </row>
    <row r="944" spans="1:10" x14ac:dyDescent="0.5">
      <c r="A944">
        <v>1643911200000</v>
      </c>
      <c r="B944" s="1" t="d">
        <v>2022-02-03T18:00:00.000</v>
      </c>
      <c r="C944" t="s">
        <v>10</v>
      </c>
      <c r="D944">
        <v>2626</v>
      </c>
      <c r="E944">
        <v>2634.52</v>
      </c>
      <c r="F944">
        <v>2607.1</v>
      </c>
      <c r="G944">
        <v>2621.4</v>
      </c>
      <c r="H944">
        <v>43357.260999999999</v>
      </c>
      <c r="I944">
        <v>113566119.91140001</v>
      </c>
      <c r="J944">
        <v>67825</v>
      </c>
    </row>
    <row r="945" spans="1:10" x14ac:dyDescent="0.5">
      <c r="A945">
        <v>1643907600000</v>
      </c>
      <c r="B945" s="1" t="d">
        <v>2022-02-03T17:00:00.00000020954757600</v>
      </c>
      <c r="C945" t="s">
        <v>10</v>
      </c>
      <c r="D945">
        <v>2612.3000000000002</v>
      </c>
      <c r="E945">
        <v>2627.82</v>
      </c>
      <c r="F945">
        <v>2600.17</v>
      </c>
      <c r="G945">
        <v>2626</v>
      </c>
      <c r="H945">
        <v>68970.441000000006</v>
      </c>
      <c r="I945">
        <v>180237620.04008001</v>
      </c>
      <c r="J945">
        <v>96132</v>
      </c>
    </row>
    <row r="946" spans="1:10" x14ac:dyDescent="0.5">
      <c r="A946">
        <v>1643904000000</v>
      </c>
      <c r="B946" s="1" t="d">
        <v>2022-02-03T15:59:59.99999979045242400</v>
      </c>
      <c r="C946" t="s">
        <v>10</v>
      </c>
      <c r="D946">
        <v>2638.39</v>
      </c>
      <c r="E946">
        <v>2659.66</v>
      </c>
      <c r="F946">
        <v>2612.2800000000002</v>
      </c>
      <c r="G946">
        <v>2612.6999999999998</v>
      </c>
      <c r="H946">
        <v>105717.06600000001</v>
      </c>
      <c r="I946">
        <v>278795043.76898003</v>
      </c>
      <c r="J946">
        <v>117274</v>
      </c>
    </row>
    <row r="947" spans="1:10" x14ac:dyDescent="0.5">
      <c r="A947">
        <v>1643900400000</v>
      </c>
      <c r="B947" s="1" t="d">
        <v>2022-02-03T15:00:00.000</v>
      </c>
      <c r="C947" t="s">
        <v>10</v>
      </c>
      <c r="D947">
        <v>2607.2800000000002</v>
      </c>
      <c r="E947">
        <v>2647</v>
      </c>
      <c r="F947">
        <v>2603.41</v>
      </c>
      <c r="G947">
        <v>2638.33</v>
      </c>
      <c r="H947">
        <v>155770.258</v>
      </c>
      <c r="I947">
        <v>409761424.55609</v>
      </c>
      <c r="J947">
        <v>154045</v>
      </c>
    </row>
    <row r="948" spans="1:10" x14ac:dyDescent="0.5">
      <c r="A948">
        <v>1643896800000</v>
      </c>
      <c r="B948" s="1" t="d">
        <v>2022-02-03T14:00:00.00000020954757600</v>
      </c>
      <c r="C948" t="s">
        <v>10</v>
      </c>
      <c r="D948">
        <v>2605.7199999999998</v>
      </c>
      <c r="E948">
        <v>2625.98</v>
      </c>
      <c r="F948">
        <v>2594</v>
      </c>
      <c r="G948">
        <v>2607.2800000000002</v>
      </c>
      <c r="H948">
        <v>136481.87700000001</v>
      </c>
      <c r="I948">
        <v>356440622.06007999</v>
      </c>
      <c r="J948">
        <v>148217</v>
      </c>
    </row>
    <row r="949" spans="1:10" x14ac:dyDescent="0.5">
      <c r="A949">
        <v>1643893200000</v>
      </c>
      <c r="B949" s="1" t="d">
        <v>2022-02-03T12:59:59.99999979045242400</v>
      </c>
      <c r="C949" t="s">
        <v>10</v>
      </c>
      <c r="D949">
        <v>2613</v>
      </c>
      <c r="E949">
        <v>2627.09</v>
      </c>
      <c r="F949">
        <v>2593.17</v>
      </c>
      <c r="G949">
        <v>2605.73</v>
      </c>
      <c r="H949">
        <v>95534.320999999996</v>
      </c>
      <c r="I949">
        <v>249461970.27067</v>
      </c>
      <c r="J949">
        <v>110526</v>
      </c>
    </row>
    <row r="950" spans="1:10" x14ac:dyDescent="0.5">
      <c r="A950">
        <v>1643889600000</v>
      </c>
      <c r="B950" s="1" t="d">
        <v>2022-02-03T12:00:00.000</v>
      </c>
      <c r="C950" t="s">
        <v>10</v>
      </c>
      <c r="D950">
        <v>2619.7600000000002</v>
      </c>
      <c r="E950">
        <v>2620.63</v>
      </c>
      <c r="F950">
        <v>2572.64</v>
      </c>
      <c r="G950">
        <v>2612.9499999999998</v>
      </c>
      <c r="H950">
        <v>142703.34400000001</v>
      </c>
      <c r="I950">
        <v>370678243.38161999</v>
      </c>
      <c r="J950">
        <v>155303</v>
      </c>
    </row>
    <row r="951" spans="1:10" x14ac:dyDescent="0.5">
      <c r="A951">
        <v>1643886000000</v>
      </c>
      <c r="B951" s="1" t="d">
        <v>2022-02-03T11:00:00.00000020954757600</v>
      </c>
      <c r="C951" t="s">
        <v>10</v>
      </c>
      <c r="D951">
        <v>2594.12</v>
      </c>
      <c r="E951">
        <v>2623.97</v>
      </c>
      <c r="F951">
        <v>2588.0100000000002</v>
      </c>
      <c r="G951">
        <v>2619.7600000000002</v>
      </c>
      <c r="H951">
        <v>107999.848</v>
      </c>
      <c r="I951">
        <v>281675520.44106001</v>
      </c>
      <c r="J951">
        <v>121365</v>
      </c>
    </row>
    <row r="952" spans="1:10" x14ac:dyDescent="0.5">
      <c r="A952">
        <v>1643882400000</v>
      </c>
      <c r="B952" s="1" t="d">
        <v>2022-02-03T09:59:59.99999979045242400</v>
      </c>
      <c r="C952" t="s">
        <v>10</v>
      </c>
      <c r="D952">
        <v>2617.5700000000002</v>
      </c>
      <c r="E952">
        <v>2620.7800000000002</v>
      </c>
      <c r="F952">
        <v>2577</v>
      </c>
      <c r="G952">
        <v>2594.13</v>
      </c>
      <c r="H952">
        <v>182894.08300000001</v>
      </c>
      <c r="I952">
        <v>474817327.81904</v>
      </c>
      <c r="J952">
        <v>181799</v>
      </c>
    </row>
    <row r="953" spans="1:10" x14ac:dyDescent="0.5">
      <c r="A953">
        <v>1643878800000</v>
      </c>
      <c r="B953" s="1" t="d">
        <v>2022-02-03T09:00:00.000</v>
      </c>
      <c r="C953" t="s">
        <v>10</v>
      </c>
      <c r="D953">
        <v>2671.26</v>
      </c>
      <c r="E953">
        <v>2672.98</v>
      </c>
      <c r="F953">
        <v>2615</v>
      </c>
      <c r="G953">
        <v>2617.5700000000002</v>
      </c>
      <c r="H953">
        <v>112329.56600000001</v>
      </c>
      <c r="I953">
        <v>296972709.04435003</v>
      </c>
      <c r="J953">
        <v>117982</v>
      </c>
    </row>
    <row r="954" spans="1:10" x14ac:dyDescent="0.5">
      <c r="A954">
        <v>1643875200000</v>
      </c>
      <c r="B954" s="1" t="d">
        <v>2022-02-03T08:00:00.00000020954757600</v>
      </c>
      <c r="C954" t="s">
        <v>10</v>
      </c>
      <c r="D954">
        <v>2669.27</v>
      </c>
      <c r="E954">
        <v>2684.23</v>
      </c>
      <c r="F954">
        <v>2660.47</v>
      </c>
      <c r="G954">
        <v>2671.26</v>
      </c>
      <c r="H954">
        <v>64579.290999999997</v>
      </c>
      <c r="I954">
        <v>172634049.81586999</v>
      </c>
      <c r="J954">
        <v>72113</v>
      </c>
    </row>
    <row r="955" spans="1:10" x14ac:dyDescent="0.5">
      <c r="A955">
        <v>1643871600000</v>
      </c>
      <c r="B955" s="1" t="d">
        <v>2022-02-03T06:59:59.99999979045242400</v>
      </c>
      <c r="C955" t="s">
        <v>10</v>
      </c>
      <c r="D955">
        <v>2650.13</v>
      </c>
      <c r="E955">
        <v>2675.53</v>
      </c>
      <c r="F955">
        <v>2648.88</v>
      </c>
      <c r="G955">
        <v>2669.1</v>
      </c>
      <c r="H955">
        <v>64036.137000000002</v>
      </c>
      <c r="I955">
        <v>170669148.41855001</v>
      </c>
      <c r="J955">
        <v>69382</v>
      </c>
    </row>
    <row r="956" spans="1:10" x14ac:dyDescent="0.5">
      <c r="A956">
        <v>1643868000000</v>
      </c>
      <c r="B956" s="1" t="d">
        <v>2022-02-03T06:00:00.000</v>
      </c>
      <c r="C956" t="s">
        <v>10</v>
      </c>
      <c r="D956">
        <v>2654.51</v>
      </c>
      <c r="E956">
        <v>2657.48</v>
      </c>
      <c r="F956">
        <v>2636</v>
      </c>
      <c r="G956">
        <v>2650.13</v>
      </c>
      <c r="H956">
        <v>50287.64</v>
      </c>
      <c r="I956">
        <v>133052851.84130999</v>
      </c>
      <c r="J956">
        <v>65252</v>
      </c>
    </row>
    <row r="957" spans="1:10" x14ac:dyDescent="0.5">
      <c r="A957">
        <v>1643864400000</v>
      </c>
      <c r="B957" s="1" t="d">
        <v>2022-02-03T05:00:00.00000020954757600</v>
      </c>
      <c r="C957" t="s">
        <v>10</v>
      </c>
      <c r="D957">
        <v>2660.9</v>
      </c>
      <c r="E957">
        <v>2666.04</v>
      </c>
      <c r="F957">
        <v>2645.18</v>
      </c>
      <c r="G957">
        <v>2654.5</v>
      </c>
      <c r="H957">
        <v>62773.737000000001</v>
      </c>
      <c r="I957">
        <v>166714509.33491999</v>
      </c>
      <c r="J957">
        <v>73567</v>
      </c>
    </row>
    <row r="958" spans="1:10" x14ac:dyDescent="0.5">
      <c r="A958">
        <v>1643860800000</v>
      </c>
      <c r="B958" s="1" t="d">
        <v>2022-02-03T03:59:59.99999979045242400</v>
      </c>
      <c r="C958" t="s">
        <v>10</v>
      </c>
      <c r="D958">
        <v>2656.86</v>
      </c>
      <c r="E958">
        <v>2671.64</v>
      </c>
      <c r="F958">
        <v>2649.1</v>
      </c>
      <c r="G958">
        <v>2660.49</v>
      </c>
      <c r="H958">
        <v>55400.144</v>
      </c>
      <c r="I958">
        <v>147370463.09674999</v>
      </c>
      <c r="J958">
        <v>69933</v>
      </c>
    </row>
    <row r="959" spans="1:10" x14ac:dyDescent="0.5">
      <c r="A959">
        <v>1643857200000</v>
      </c>
      <c r="B959" s="1" t="d">
        <v>2022-02-03T03:00:00.000</v>
      </c>
      <c r="C959" t="s">
        <v>10</v>
      </c>
      <c r="D959">
        <v>2686.39</v>
      </c>
      <c r="E959">
        <v>2687.15</v>
      </c>
      <c r="F959">
        <v>2651</v>
      </c>
      <c r="G959">
        <v>2656.98</v>
      </c>
      <c r="H959">
        <v>57916.392999999996</v>
      </c>
      <c r="I959">
        <v>154515019.45950001</v>
      </c>
      <c r="J959">
        <v>74506</v>
      </c>
    </row>
    <row r="960" spans="1:10" x14ac:dyDescent="0.5">
      <c r="A960">
        <v>1643853600000</v>
      </c>
      <c r="B960" s="1" t="d">
        <v>2022-02-03T02:00:00.00000020954757600</v>
      </c>
      <c r="C960" t="s">
        <v>10</v>
      </c>
      <c r="D960">
        <v>2680.72</v>
      </c>
      <c r="E960">
        <v>2691.62</v>
      </c>
      <c r="F960">
        <v>2668.18</v>
      </c>
      <c r="G960">
        <v>2686.39</v>
      </c>
      <c r="H960">
        <v>52540.623</v>
      </c>
      <c r="I960">
        <v>140817445.24053001</v>
      </c>
      <c r="J960">
        <v>72028</v>
      </c>
    </row>
    <row r="961" spans="1:10" x14ac:dyDescent="0.5">
      <c r="A961">
        <v>1643850000000</v>
      </c>
      <c r="B961" s="1" t="d">
        <v>2022-02-03T00:59:59.99999979045242400</v>
      </c>
      <c r="C961" t="s">
        <v>10</v>
      </c>
      <c r="D961">
        <v>2691.78</v>
      </c>
      <c r="E961">
        <v>2705</v>
      </c>
      <c r="F961">
        <v>2668.25</v>
      </c>
      <c r="G961">
        <v>2680.72</v>
      </c>
      <c r="H961">
        <v>52755.425000000003</v>
      </c>
      <c r="I961">
        <v>141851668.2983</v>
      </c>
      <c r="J961">
        <v>75342</v>
      </c>
    </row>
    <row r="962" spans="1:10" x14ac:dyDescent="0.5">
      <c r="A962">
        <v>1643846400000</v>
      </c>
      <c r="B962" s="1" t="d">
        <v>2022-02-03</v>
      </c>
      <c r="C962" t="s">
        <v>10</v>
      </c>
      <c r="D962">
        <v>2678.47</v>
      </c>
      <c r="E962">
        <v>2722.99</v>
      </c>
      <c r="F962">
        <v>2662.41</v>
      </c>
      <c r="G962">
        <v>2691.77</v>
      </c>
      <c r="H962">
        <v>125112.39</v>
      </c>
      <c r="I962">
        <v>337374354.92575002</v>
      </c>
      <c r="J962">
        <v>142548</v>
      </c>
    </row>
    <row r="963" spans="1:10" x14ac:dyDescent="0.5">
      <c r="A963">
        <v>1643842800000</v>
      </c>
      <c r="B963" s="1" t="d">
        <v>2022-02-02T23:00:00.00000020954757600</v>
      </c>
      <c r="C963" t="s">
        <v>10</v>
      </c>
      <c r="D963">
        <v>2676.55</v>
      </c>
      <c r="E963">
        <v>2705</v>
      </c>
      <c r="F963">
        <v>2667.87</v>
      </c>
      <c r="G963">
        <v>2678</v>
      </c>
      <c r="H963">
        <v>78861.656000000003</v>
      </c>
      <c r="I963">
        <v>211763988.19657999</v>
      </c>
      <c r="J963">
        <v>116137</v>
      </c>
    </row>
    <row r="964" spans="1:10" x14ac:dyDescent="0.5">
      <c r="A964">
        <v>1643839200000</v>
      </c>
      <c r="B964" s="1" t="d">
        <v>2022-02-02T21:59:59.99999979045242400</v>
      </c>
      <c r="C964" t="s">
        <v>10</v>
      </c>
      <c r="D964">
        <v>2651.58</v>
      </c>
      <c r="E964">
        <v>2695.7</v>
      </c>
      <c r="F964">
        <v>2640.1</v>
      </c>
      <c r="G964">
        <v>2676.54</v>
      </c>
      <c r="H964">
        <v>120826.702</v>
      </c>
      <c r="I964">
        <v>322509889.18962002</v>
      </c>
      <c r="J964">
        <v>150447</v>
      </c>
    </row>
    <row r="965" spans="1:10" x14ac:dyDescent="0.5">
      <c r="A965">
        <v>1643835600000</v>
      </c>
      <c r="B965" s="1" t="d">
        <v>2022-02-02T21:00:00.000</v>
      </c>
      <c r="C965" t="s">
        <v>10</v>
      </c>
      <c r="D965">
        <v>2725.28</v>
      </c>
      <c r="E965">
        <v>2730</v>
      </c>
      <c r="F965">
        <v>2610.4</v>
      </c>
      <c r="G965">
        <v>2651.65</v>
      </c>
      <c r="H965">
        <v>221558.878</v>
      </c>
      <c r="I965">
        <v>587987511.06105006</v>
      </c>
      <c r="J965">
        <v>241465</v>
      </c>
    </row>
    <row r="966" spans="1:10" x14ac:dyDescent="0.5">
      <c r="A966">
        <v>1643832000000</v>
      </c>
      <c r="B966" s="1" t="d">
        <v>2022-02-02T20:00:00.00000020954757600</v>
      </c>
      <c r="C966" t="s">
        <v>10</v>
      </c>
      <c r="D966">
        <v>2705.04</v>
      </c>
      <c r="E966">
        <v>2732.6</v>
      </c>
      <c r="F966">
        <v>2690.29</v>
      </c>
      <c r="G966">
        <v>2725.27</v>
      </c>
      <c r="H966">
        <v>107617.982</v>
      </c>
      <c r="I966">
        <v>291266551.50231999</v>
      </c>
      <c r="J966">
        <v>112750</v>
      </c>
    </row>
    <row r="967" spans="1:10" x14ac:dyDescent="0.5">
      <c r="A967">
        <v>1643828400000</v>
      </c>
      <c r="B967" s="1" t="d">
        <v>2022-02-02T18:59:59.99999979045242400</v>
      </c>
      <c r="C967" t="s">
        <v>10</v>
      </c>
      <c r="D967">
        <v>2684.56</v>
      </c>
      <c r="E967">
        <v>2717.54</v>
      </c>
      <c r="F967">
        <v>2682.64</v>
      </c>
      <c r="G967">
        <v>2705.05</v>
      </c>
      <c r="H967">
        <v>90445.654999999999</v>
      </c>
      <c r="I967">
        <v>244315312.12485</v>
      </c>
      <c r="J967">
        <v>99876</v>
      </c>
    </row>
    <row r="968" spans="1:10" x14ac:dyDescent="0.5">
      <c r="A968">
        <v>1643824800000</v>
      </c>
      <c r="B968" s="1" t="d">
        <v>2022-02-02T18:00:00.000</v>
      </c>
      <c r="C968" t="s">
        <v>10</v>
      </c>
      <c r="D968">
        <v>2684.01</v>
      </c>
      <c r="E968">
        <v>2687</v>
      </c>
      <c r="F968">
        <v>2670.32</v>
      </c>
      <c r="G968">
        <v>2684.56</v>
      </c>
      <c r="H968">
        <v>49222.432999999997</v>
      </c>
      <c r="I968">
        <v>131908851.77436</v>
      </c>
      <c r="J968">
        <v>67122</v>
      </c>
    </row>
    <row r="969" spans="1:10" x14ac:dyDescent="0.5">
      <c r="A969">
        <v>1643821200000</v>
      </c>
      <c r="B969" s="1" t="d">
        <v>2022-02-02T17:00:00.00000020954757600</v>
      </c>
      <c r="C969" t="s">
        <v>10</v>
      </c>
      <c r="D969">
        <v>2667.7</v>
      </c>
      <c r="E969">
        <v>2693.25</v>
      </c>
      <c r="F969">
        <v>2660.36</v>
      </c>
      <c r="G969">
        <v>2684.01</v>
      </c>
      <c r="H969">
        <v>118707.298</v>
      </c>
      <c r="I969">
        <v>317761044.43263</v>
      </c>
      <c r="J969">
        <v>114182</v>
      </c>
    </row>
    <row r="970" spans="1:10" x14ac:dyDescent="0.5">
      <c r="A970">
        <v>1643817600000</v>
      </c>
      <c r="B970" s="1" t="d">
        <v>2022-02-02T15:59:59.99999979045242400</v>
      </c>
      <c r="C970" t="s">
        <v>10</v>
      </c>
      <c r="D970">
        <v>2662.82</v>
      </c>
      <c r="E970">
        <v>2673</v>
      </c>
      <c r="F970">
        <v>2636.43</v>
      </c>
      <c r="G970">
        <v>2667.71</v>
      </c>
      <c r="H970">
        <v>201128.639</v>
      </c>
      <c r="I970">
        <v>534026077.16342002</v>
      </c>
      <c r="J970">
        <v>195835</v>
      </c>
    </row>
    <row r="971" spans="1:10" x14ac:dyDescent="0.5">
      <c r="A971">
        <v>1643814000000</v>
      </c>
      <c r="B971" s="1" t="d">
        <v>2022-02-02T15:00:00.000</v>
      </c>
      <c r="C971" t="s">
        <v>10</v>
      </c>
      <c r="D971">
        <v>2685.72</v>
      </c>
      <c r="E971">
        <v>2701.79</v>
      </c>
      <c r="F971">
        <v>2652.23</v>
      </c>
      <c r="G971">
        <v>2662.83</v>
      </c>
      <c r="H971">
        <v>250213.66800000001</v>
      </c>
      <c r="I971">
        <v>669344785.24655998</v>
      </c>
      <c r="J971">
        <v>232387</v>
      </c>
    </row>
    <row r="972" spans="1:10" x14ac:dyDescent="0.5">
      <c r="A972">
        <v>1643810400000</v>
      </c>
      <c r="B972" s="1" t="d">
        <v>2022-02-02T14:00:00.00000020954757600</v>
      </c>
      <c r="C972" t="s">
        <v>10</v>
      </c>
      <c r="D972">
        <v>2773.2</v>
      </c>
      <c r="E972">
        <v>2777.11</v>
      </c>
      <c r="F972">
        <v>2682.9</v>
      </c>
      <c r="G972">
        <v>2685.72</v>
      </c>
      <c r="H972">
        <v>288291.77600000001</v>
      </c>
      <c r="I972">
        <v>786348660.86852002</v>
      </c>
      <c r="J972">
        <v>251449</v>
      </c>
    </row>
    <row r="973" spans="1:10" x14ac:dyDescent="0.5">
      <c r="A973">
        <v>1643806800000</v>
      </c>
      <c r="B973" s="1" t="d">
        <v>2022-02-02T12:59:59.99999979045242400</v>
      </c>
      <c r="C973" t="s">
        <v>10</v>
      </c>
      <c r="D973">
        <v>2799.64</v>
      </c>
      <c r="E973">
        <v>2802.82</v>
      </c>
      <c r="F973">
        <v>2770.12</v>
      </c>
      <c r="G973">
        <v>2773.21</v>
      </c>
      <c r="H973">
        <v>77761.123999999996</v>
      </c>
      <c r="I973">
        <v>216427119.05930001</v>
      </c>
      <c r="J973">
        <v>90906</v>
      </c>
    </row>
    <row r="974" spans="1:10" x14ac:dyDescent="0.5">
      <c r="A974">
        <v>1643803200000</v>
      </c>
      <c r="B974" s="1" t="d">
        <v>2022-02-02T12:00:00.000</v>
      </c>
      <c r="C974" t="s">
        <v>10</v>
      </c>
      <c r="D974">
        <v>2765.23</v>
      </c>
      <c r="E974">
        <v>2810</v>
      </c>
      <c r="F974">
        <v>2763.33</v>
      </c>
      <c r="G974">
        <v>2799.65</v>
      </c>
      <c r="H974">
        <v>141564.84599999999</v>
      </c>
      <c r="I974">
        <v>395101769.22814</v>
      </c>
      <c r="J974">
        <v>142750</v>
      </c>
    </row>
    <row r="975" spans="1:10" x14ac:dyDescent="0.5">
      <c r="A975">
        <v>1643799600000</v>
      </c>
      <c r="B975" s="1" t="d">
        <v>2022-02-02T11:00:00.00000020954757600</v>
      </c>
      <c r="C975" t="s">
        <v>10</v>
      </c>
      <c r="D975">
        <v>2762.56</v>
      </c>
      <c r="E975">
        <v>2768.51</v>
      </c>
      <c r="F975">
        <v>2751.22</v>
      </c>
      <c r="G975">
        <v>2765.24</v>
      </c>
      <c r="H975">
        <v>32204.812999999998</v>
      </c>
      <c r="I975">
        <v>88865808.225620002</v>
      </c>
      <c r="J975">
        <v>50804</v>
      </c>
    </row>
    <row r="976" spans="1:10" x14ac:dyDescent="0.5">
      <c r="A976">
        <v>1643796000000</v>
      </c>
      <c r="B976" s="1" t="d">
        <v>2022-02-02T09:59:59.99999979045242400</v>
      </c>
      <c r="C976" t="s">
        <v>10</v>
      </c>
      <c r="D976">
        <v>2773.42</v>
      </c>
      <c r="E976">
        <v>2774.06</v>
      </c>
      <c r="F976">
        <v>2759.73</v>
      </c>
      <c r="G976">
        <v>2762.55</v>
      </c>
      <c r="H976">
        <v>30362.965</v>
      </c>
      <c r="I976">
        <v>83958216.297529995</v>
      </c>
      <c r="J976">
        <v>44467</v>
      </c>
    </row>
    <row r="977" spans="1:10" x14ac:dyDescent="0.5">
      <c r="A977">
        <v>1643792400000</v>
      </c>
      <c r="B977" s="1" t="d">
        <v>2022-02-02T09:00:00.000</v>
      </c>
      <c r="C977" t="s">
        <v>10</v>
      </c>
      <c r="D977">
        <v>2761.5</v>
      </c>
      <c r="E977">
        <v>2774.65</v>
      </c>
      <c r="F977">
        <v>2755.11</v>
      </c>
      <c r="G977">
        <v>2773.42</v>
      </c>
      <c r="H977">
        <v>36001.01</v>
      </c>
      <c r="I977">
        <v>99536265.984809995</v>
      </c>
      <c r="J977">
        <v>57589</v>
      </c>
    </row>
    <row r="978" spans="1:10" x14ac:dyDescent="0.5">
      <c r="A978">
        <v>1643788800000</v>
      </c>
      <c r="B978" s="1" t="d">
        <v>2022-02-02T08:00:00.00000020954757600</v>
      </c>
      <c r="C978" t="s">
        <v>10</v>
      </c>
      <c r="D978">
        <v>2748.5</v>
      </c>
      <c r="E978">
        <v>2763.62</v>
      </c>
      <c r="F978">
        <v>2739.2</v>
      </c>
      <c r="G978">
        <v>2761.5</v>
      </c>
      <c r="H978">
        <v>46874.832000000002</v>
      </c>
      <c r="I978">
        <v>129103146.10259999</v>
      </c>
      <c r="J978">
        <v>62951</v>
      </c>
    </row>
    <row r="979" spans="1:10" x14ac:dyDescent="0.5">
      <c r="A979">
        <v>1643785200000</v>
      </c>
      <c r="B979" s="1" t="d">
        <v>2022-02-02T06:59:59.99999979045242400</v>
      </c>
      <c r="C979" t="s">
        <v>10</v>
      </c>
      <c r="D979">
        <v>2752.03</v>
      </c>
      <c r="E979">
        <v>2759.99</v>
      </c>
      <c r="F979">
        <v>2740</v>
      </c>
      <c r="G979">
        <v>2748.5</v>
      </c>
      <c r="H979">
        <v>44290.921000000002</v>
      </c>
      <c r="I979">
        <v>121818253.86866</v>
      </c>
      <c r="J979">
        <v>59710</v>
      </c>
    </row>
    <row r="980" spans="1:10" x14ac:dyDescent="0.5">
      <c r="A980">
        <v>1643781600000</v>
      </c>
      <c r="B980" s="1" t="d">
        <v>2022-02-02T06:00:00.000</v>
      </c>
      <c r="C980" t="s">
        <v>10</v>
      </c>
      <c r="D980">
        <v>2762.85</v>
      </c>
      <c r="E980">
        <v>2779.87</v>
      </c>
      <c r="F980">
        <v>2741.68</v>
      </c>
      <c r="G980">
        <v>2752.03</v>
      </c>
      <c r="H980">
        <v>77377.008000000002</v>
      </c>
      <c r="I980">
        <v>213494563.10532001</v>
      </c>
      <c r="J980">
        <v>81838</v>
      </c>
    </row>
    <row r="981" spans="1:10" x14ac:dyDescent="0.5">
      <c r="A981">
        <v>1643778000000</v>
      </c>
      <c r="B981" s="1" t="d">
        <v>2022-02-02T05:00:00.00000020954757600</v>
      </c>
      <c r="C981" t="s">
        <v>10</v>
      </c>
      <c r="D981">
        <v>2758.45</v>
      </c>
      <c r="E981">
        <v>2768</v>
      </c>
      <c r="F981">
        <v>2749</v>
      </c>
      <c r="G981">
        <v>2762.86</v>
      </c>
      <c r="H981">
        <v>46134.002</v>
      </c>
      <c r="I981">
        <v>127134182.30734999</v>
      </c>
      <c r="J981">
        <v>53528</v>
      </c>
    </row>
    <row r="982" spans="1:10" x14ac:dyDescent="0.5">
      <c r="A982">
        <v>1643774400000</v>
      </c>
      <c r="B982" s="1" t="d">
        <v>2022-02-02T03:59:59.99999979045242400</v>
      </c>
      <c r="C982" t="s">
        <v>10</v>
      </c>
      <c r="D982">
        <v>2778.71</v>
      </c>
      <c r="E982">
        <v>2779</v>
      </c>
      <c r="F982">
        <v>2755.01</v>
      </c>
      <c r="G982">
        <v>2758.45</v>
      </c>
      <c r="H982">
        <v>48831.067000000003</v>
      </c>
      <c r="I982">
        <v>135045253.71202001</v>
      </c>
      <c r="J982">
        <v>58864</v>
      </c>
    </row>
    <row r="983" spans="1:10" x14ac:dyDescent="0.5">
      <c r="A983">
        <v>1643770800000</v>
      </c>
      <c r="B983" s="1" t="d">
        <v>2022-02-02T03:00:00.000</v>
      </c>
      <c r="C983" t="s">
        <v>10</v>
      </c>
      <c r="D983">
        <v>2772.8</v>
      </c>
      <c r="E983">
        <v>2795</v>
      </c>
      <c r="F983">
        <v>2771.56</v>
      </c>
      <c r="G983">
        <v>2778.7</v>
      </c>
      <c r="H983">
        <v>41397.156999999999</v>
      </c>
      <c r="I983">
        <v>115278193.69336</v>
      </c>
      <c r="J983">
        <v>61564</v>
      </c>
    </row>
    <row r="984" spans="1:10" x14ac:dyDescent="0.5">
      <c r="A984">
        <v>1643767200000</v>
      </c>
      <c r="B984" s="1" t="d">
        <v>2022-02-02T02:00:00.00000020954757600</v>
      </c>
      <c r="C984" t="s">
        <v>10</v>
      </c>
      <c r="D984">
        <v>2755.2</v>
      </c>
      <c r="E984">
        <v>2777.02</v>
      </c>
      <c r="F984">
        <v>2739.22</v>
      </c>
      <c r="G984">
        <v>2772.79</v>
      </c>
      <c r="H984">
        <v>65124.107000000004</v>
      </c>
      <c r="I984">
        <v>179800925.20791</v>
      </c>
      <c r="J984">
        <v>72919</v>
      </c>
    </row>
    <row r="985" spans="1:10" x14ac:dyDescent="0.5">
      <c r="A985">
        <v>1643763600000</v>
      </c>
      <c r="B985" s="1" t="d">
        <v>2022-02-02T00:59:59.99999979045242400</v>
      </c>
      <c r="C985" t="s">
        <v>10</v>
      </c>
      <c r="D985">
        <v>2771.05</v>
      </c>
      <c r="E985">
        <v>2779.14</v>
      </c>
      <c r="F985">
        <v>2742.83</v>
      </c>
      <c r="G985">
        <v>2755.19</v>
      </c>
      <c r="H985">
        <v>60071.839</v>
      </c>
      <c r="I985">
        <v>165736313.71079001</v>
      </c>
      <c r="J985">
        <v>77476</v>
      </c>
    </row>
    <row r="986" spans="1:10" x14ac:dyDescent="0.5">
      <c r="A986">
        <v>1643760000000</v>
      </c>
      <c r="B986" s="1" t="d">
        <v>2022-02-02</v>
      </c>
      <c r="C986" t="s">
        <v>10</v>
      </c>
      <c r="D986">
        <v>2786.37</v>
      </c>
      <c r="E986">
        <v>2802.99</v>
      </c>
      <c r="F986">
        <v>2756.81</v>
      </c>
      <c r="G986">
        <v>2771.05</v>
      </c>
      <c r="H986">
        <v>79986.629000000001</v>
      </c>
      <c r="I986">
        <v>222208678.25314</v>
      </c>
      <c r="J986">
        <v>91306</v>
      </c>
    </row>
    <row r="987" spans="1:10" x14ac:dyDescent="0.5">
      <c r="A987">
        <v>1643756400000</v>
      </c>
      <c r="B987" s="1" t="d">
        <v>2022-02-01T23:00:00.00000020954757600</v>
      </c>
      <c r="C987" t="s">
        <v>10</v>
      </c>
      <c r="D987">
        <v>2786.51</v>
      </c>
      <c r="E987">
        <v>2802</v>
      </c>
      <c r="F987">
        <v>2774.24</v>
      </c>
      <c r="G987">
        <v>2786.38</v>
      </c>
      <c r="H987">
        <v>47756.792999999998</v>
      </c>
      <c r="I987">
        <v>133307321.83476999</v>
      </c>
      <c r="J987">
        <v>65927</v>
      </c>
    </row>
    <row r="988" spans="1:10" x14ac:dyDescent="0.5">
      <c r="A988">
        <v>1643752800000</v>
      </c>
      <c r="B988" s="1" t="d">
        <v>2022-02-01T21:59:59.99999979045242400</v>
      </c>
      <c r="C988" t="s">
        <v>10</v>
      </c>
      <c r="D988">
        <v>2794.83</v>
      </c>
      <c r="E988">
        <v>2804.88</v>
      </c>
      <c r="F988">
        <v>2773.03</v>
      </c>
      <c r="G988">
        <v>2786.52</v>
      </c>
      <c r="H988">
        <v>41155.667000000001</v>
      </c>
      <c r="I988">
        <v>114799424.37243</v>
      </c>
      <c r="J988">
        <v>65172</v>
      </c>
    </row>
    <row r="989" spans="1:10" x14ac:dyDescent="0.5">
      <c r="A989">
        <v>1643749200000</v>
      </c>
      <c r="B989" s="1" t="d">
        <v>2022-02-01T21:00:00.000</v>
      </c>
      <c r="C989" t="s">
        <v>10</v>
      </c>
      <c r="D989">
        <v>2768.3</v>
      </c>
      <c r="E989">
        <v>2797.87</v>
      </c>
      <c r="F989">
        <v>2767.04</v>
      </c>
      <c r="G989">
        <v>2794.84</v>
      </c>
      <c r="H989">
        <v>50668.887000000002</v>
      </c>
      <c r="I989">
        <v>141052734.67697999</v>
      </c>
      <c r="J989">
        <v>70597</v>
      </c>
    </row>
    <row r="990" spans="1:10" x14ac:dyDescent="0.5">
      <c r="A990">
        <v>1643745600000</v>
      </c>
      <c r="B990" s="1" t="d">
        <v>2022-02-01T20:00:00.00000020954757600</v>
      </c>
      <c r="C990" t="s">
        <v>10</v>
      </c>
      <c r="D990">
        <v>2749.56</v>
      </c>
      <c r="E990">
        <v>2784.64</v>
      </c>
      <c r="F990">
        <v>2748.5</v>
      </c>
      <c r="G990">
        <v>2768.3</v>
      </c>
      <c r="H990">
        <v>52570.688000000002</v>
      </c>
      <c r="I990">
        <v>145585256.41349</v>
      </c>
      <c r="J990">
        <v>77434</v>
      </c>
    </row>
    <row r="991" spans="1:10" x14ac:dyDescent="0.5">
      <c r="A991">
        <v>1643742000000</v>
      </c>
      <c r="B991" s="1" t="d">
        <v>2022-02-01T18:59:59.99999979045242400</v>
      </c>
      <c r="C991" t="s">
        <v>10</v>
      </c>
      <c r="D991">
        <v>2766.89</v>
      </c>
      <c r="E991">
        <v>2775.66</v>
      </c>
      <c r="F991">
        <v>2748.46</v>
      </c>
      <c r="G991">
        <v>2749.55</v>
      </c>
      <c r="H991">
        <v>66222.373999999996</v>
      </c>
      <c r="I991">
        <v>182809335.09037</v>
      </c>
      <c r="J991">
        <v>93196</v>
      </c>
    </row>
    <row r="992" spans="1:10" x14ac:dyDescent="0.5">
      <c r="A992">
        <v>1643738400000</v>
      </c>
      <c r="B992" s="1" t="d">
        <v>2022-02-01T18:00:00.000</v>
      </c>
      <c r="C992" t="s">
        <v>10</v>
      </c>
      <c r="D992">
        <v>2780.41</v>
      </c>
      <c r="E992">
        <v>2801.74</v>
      </c>
      <c r="F992">
        <v>2758</v>
      </c>
      <c r="G992">
        <v>2766.88</v>
      </c>
      <c r="H992">
        <v>73485.517999999996</v>
      </c>
      <c r="I992">
        <v>204280665.00968999</v>
      </c>
      <c r="J992">
        <v>89304</v>
      </c>
    </row>
    <row r="993" spans="1:10" x14ac:dyDescent="0.5">
      <c r="A993">
        <v>1643734800000</v>
      </c>
      <c r="B993" s="1" t="d">
        <v>2022-02-01T17:00:00.00000020954757600</v>
      </c>
      <c r="C993" t="s">
        <v>10</v>
      </c>
      <c r="D993">
        <v>2800.2</v>
      </c>
      <c r="E993">
        <v>2807.92</v>
      </c>
      <c r="F993">
        <v>2764.16</v>
      </c>
      <c r="G993">
        <v>2780.41</v>
      </c>
      <c r="H993">
        <v>117054.51300000001</v>
      </c>
      <c r="I993">
        <v>325922429.02433002</v>
      </c>
      <c r="J993">
        <v>124963</v>
      </c>
    </row>
    <row r="994" spans="1:10" x14ac:dyDescent="0.5">
      <c r="A994">
        <v>1643731200000</v>
      </c>
      <c r="B994" s="1" t="d">
        <v>2022-02-01T15:59:59.99999979045242400</v>
      </c>
      <c r="C994" t="s">
        <v>10</v>
      </c>
      <c r="D994">
        <v>2767.26</v>
      </c>
      <c r="E994">
        <v>2812.94</v>
      </c>
      <c r="F994">
        <v>2764.08</v>
      </c>
      <c r="G994">
        <v>2800.19</v>
      </c>
      <c r="H994">
        <v>134829.65</v>
      </c>
      <c r="I994">
        <v>375572454.91171998</v>
      </c>
      <c r="J994">
        <v>156447</v>
      </c>
    </row>
    <row r="995" spans="1:10" x14ac:dyDescent="0.5">
      <c r="A995">
        <v>1643727600000</v>
      </c>
      <c r="B995" s="1" t="d">
        <v>2022-02-01T15:00:00.000</v>
      </c>
      <c r="C995" t="s">
        <v>10</v>
      </c>
      <c r="D995">
        <v>2769.49</v>
      </c>
      <c r="E995">
        <v>2771.63</v>
      </c>
      <c r="F995">
        <v>2730</v>
      </c>
      <c r="G995">
        <v>2767.27</v>
      </c>
      <c r="H995">
        <v>174870.36300000001</v>
      </c>
      <c r="I995">
        <v>480673618.12765998</v>
      </c>
      <c r="J995">
        <v>180910</v>
      </c>
    </row>
    <row r="996" spans="1:10" x14ac:dyDescent="0.5">
      <c r="A996">
        <v>1643724000000</v>
      </c>
      <c r="B996" s="1" t="d">
        <v>2022-02-01T14:00:00.00000020954757600</v>
      </c>
      <c r="C996" t="s">
        <v>10</v>
      </c>
      <c r="D996">
        <v>2788.94</v>
      </c>
      <c r="E996">
        <v>2810</v>
      </c>
      <c r="F996">
        <v>2753.47</v>
      </c>
      <c r="G996">
        <v>2769.48</v>
      </c>
      <c r="H996">
        <v>186218.32800000001</v>
      </c>
      <c r="I996">
        <v>517903889.71578002</v>
      </c>
      <c r="J996">
        <v>216315</v>
      </c>
    </row>
    <row r="997" spans="1:10" x14ac:dyDescent="0.5">
      <c r="A997">
        <v>1643720400000</v>
      </c>
      <c r="B997" s="1" t="d">
        <v>2022-02-01T12:59:59.99999979045242400</v>
      </c>
      <c r="C997" t="s">
        <v>10</v>
      </c>
      <c r="D997">
        <v>2778.51</v>
      </c>
      <c r="E997">
        <v>2806</v>
      </c>
      <c r="F997">
        <v>2763.4</v>
      </c>
      <c r="G997">
        <v>2789.03</v>
      </c>
      <c r="H997">
        <v>134517.81099999999</v>
      </c>
      <c r="I997">
        <v>374685375.52719998</v>
      </c>
      <c r="J997">
        <v>159651</v>
      </c>
    </row>
    <row r="998" spans="1:10" x14ac:dyDescent="0.5">
      <c r="A998">
        <v>1643716800000</v>
      </c>
      <c r="B998" s="1" t="d">
        <v>2022-02-01T12:00:00.000</v>
      </c>
      <c r="C998" t="s">
        <v>10</v>
      </c>
      <c r="D998">
        <v>2758.5</v>
      </c>
      <c r="E998">
        <v>2786.21</v>
      </c>
      <c r="F998">
        <v>2752.15</v>
      </c>
      <c r="G998">
        <v>2778.51</v>
      </c>
      <c r="H998">
        <v>85045.153000000006</v>
      </c>
      <c r="I998">
        <v>235728920.30230001</v>
      </c>
      <c r="J998">
        <v>111262</v>
      </c>
    </row>
    <row r="999" spans="1:10" x14ac:dyDescent="0.5">
      <c r="A999">
        <v>1643713200000</v>
      </c>
      <c r="B999" s="1" t="d">
        <v>2022-02-01T11:00:00.00000020954757600</v>
      </c>
      <c r="C999" t="s">
        <v>10</v>
      </c>
      <c r="D999">
        <v>2734.6</v>
      </c>
      <c r="E999">
        <v>2768.47</v>
      </c>
      <c r="F999">
        <v>2728.04</v>
      </c>
      <c r="G999">
        <v>2758.47</v>
      </c>
      <c r="H999">
        <v>75163.005000000005</v>
      </c>
      <c r="I999">
        <v>206630049.86381999</v>
      </c>
      <c r="J999">
        <v>94777</v>
      </c>
    </row>
    <row r="1000" spans="1:10" x14ac:dyDescent="0.5">
      <c r="A1000">
        <v>1643709600000</v>
      </c>
      <c r="B1000" s="1" t="d">
        <v>2022-02-01T09:59:59.99999979045242400</v>
      </c>
      <c r="C1000" t="s">
        <v>10</v>
      </c>
      <c r="D1000">
        <v>2733.34</v>
      </c>
      <c r="E1000">
        <v>2743.81</v>
      </c>
      <c r="F1000">
        <v>2716.59</v>
      </c>
      <c r="G1000">
        <v>2734.6</v>
      </c>
      <c r="H1000">
        <v>83424.524999999994</v>
      </c>
      <c r="I1000">
        <v>227881283.11542001</v>
      </c>
      <c r="J1000">
        <v>100229</v>
      </c>
    </row>
    <row r="1001" spans="1:10" x14ac:dyDescent="0.5">
      <c r="A1001">
        <v>1643706000000</v>
      </c>
      <c r="B1001" s="1" t="d">
        <v>2022-02-01T09:00:00.000</v>
      </c>
      <c r="C1001" t="s">
        <v>10</v>
      </c>
      <c r="D1001">
        <v>2763.16</v>
      </c>
      <c r="E1001">
        <v>2795</v>
      </c>
      <c r="F1001">
        <v>2727.27</v>
      </c>
      <c r="G1001">
        <v>2733.34</v>
      </c>
      <c r="H1001">
        <v>209106.66899999999</v>
      </c>
      <c r="I1001">
        <v>578021597.25574994</v>
      </c>
      <c r="J1001">
        <v>199955</v>
      </c>
    </row>
    <row r="1002" spans="1:10" x14ac:dyDescent="0.5">
      <c r="A1002">
        <v>1643702400000</v>
      </c>
      <c r="B1002" s="1" t="d">
        <v>2022-02-01T08:00:00.00000020954757600</v>
      </c>
      <c r="C1002" t="s">
        <v>10</v>
      </c>
      <c r="D1002">
        <v>2735.34</v>
      </c>
      <c r="E1002">
        <v>2763.95</v>
      </c>
      <c r="F1002">
        <v>2730.56</v>
      </c>
      <c r="G1002">
        <v>2763.15</v>
      </c>
      <c r="H1002">
        <v>55759.214999999997</v>
      </c>
      <c r="I1002">
        <v>153300947.62902999</v>
      </c>
      <c r="J1002">
        <v>71581</v>
      </c>
    </row>
    <row r="1003" spans="1:10" x14ac:dyDescent="0.5">
      <c r="A1003">
        <v>1643698800000</v>
      </c>
      <c r="B1003" s="1" t="d">
        <v>2022-02-01T06:59:59.99999979045242400</v>
      </c>
      <c r="C1003" t="s">
        <v>10</v>
      </c>
      <c r="D1003">
        <v>2731.41</v>
      </c>
      <c r="E1003">
        <v>2744.4</v>
      </c>
      <c r="F1003">
        <v>2730.4</v>
      </c>
      <c r="G1003">
        <v>2735.34</v>
      </c>
      <c r="H1003">
        <v>31701.271000000001</v>
      </c>
      <c r="I1003">
        <v>86811865.021080002</v>
      </c>
      <c r="J1003">
        <v>55678</v>
      </c>
    </row>
    <row r="1004" spans="1:10" x14ac:dyDescent="0.5">
      <c r="A1004">
        <v>1643695200000</v>
      </c>
      <c r="B1004" s="1" t="d">
        <v>2022-02-01T06:00:00.000</v>
      </c>
      <c r="C1004" t="s">
        <v>10</v>
      </c>
      <c r="D1004">
        <v>2731.11</v>
      </c>
      <c r="E1004">
        <v>2737</v>
      </c>
      <c r="F1004">
        <v>2716.53</v>
      </c>
      <c r="G1004">
        <v>2731.4</v>
      </c>
      <c r="H1004">
        <v>47851.014000000003</v>
      </c>
      <c r="I1004">
        <v>130502662.97302</v>
      </c>
      <c r="J1004">
        <v>65806</v>
      </c>
    </row>
    <row r="1005" spans="1:10" x14ac:dyDescent="0.5">
      <c r="A1005">
        <v>1643691600000</v>
      </c>
      <c r="B1005" s="1" t="d">
        <v>2022-02-01T05:00:00.00000020954757600</v>
      </c>
      <c r="C1005" t="s">
        <v>10</v>
      </c>
      <c r="D1005">
        <v>2741.97</v>
      </c>
      <c r="E1005">
        <v>2749.87</v>
      </c>
      <c r="F1005">
        <v>2729.38</v>
      </c>
      <c r="G1005">
        <v>2730.96</v>
      </c>
      <c r="H1005">
        <v>42021.061000000002</v>
      </c>
      <c r="I1005">
        <v>115132020.31648</v>
      </c>
      <c r="J1005">
        <v>55103</v>
      </c>
    </row>
    <row r="1006" spans="1:10" x14ac:dyDescent="0.5">
      <c r="A1006">
        <v>1643688000000</v>
      </c>
      <c r="B1006" s="1" t="d">
        <v>2022-02-01T03:59:59.99999979045242400</v>
      </c>
      <c r="C1006" t="s">
        <v>10</v>
      </c>
      <c r="D1006">
        <v>2749.49</v>
      </c>
      <c r="E1006">
        <v>2765.99</v>
      </c>
      <c r="F1006">
        <v>2732.69</v>
      </c>
      <c r="G1006">
        <v>2741.97</v>
      </c>
      <c r="H1006">
        <v>61793.786</v>
      </c>
      <c r="I1006">
        <v>169679616.69606999</v>
      </c>
      <c r="J1006">
        <v>82293</v>
      </c>
    </row>
    <row r="1007" spans="1:10" x14ac:dyDescent="0.5">
      <c r="A1007">
        <v>1643684400000</v>
      </c>
      <c r="B1007" s="1" t="d">
        <v>2022-02-01T03:00:00.000</v>
      </c>
      <c r="C1007" t="s">
        <v>10</v>
      </c>
      <c r="D1007">
        <v>2714.04</v>
      </c>
      <c r="E1007">
        <v>2758.28</v>
      </c>
      <c r="F1007">
        <v>2708.25</v>
      </c>
      <c r="G1007">
        <v>2749.5</v>
      </c>
      <c r="H1007">
        <v>102842.262</v>
      </c>
      <c r="I1007">
        <v>281556044.06259</v>
      </c>
      <c r="J1007">
        <v>144562</v>
      </c>
    </row>
    <row r="1008" spans="1:10" x14ac:dyDescent="0.5">
      <c r="A1008">
        <v>1643680800000</v>
      </c>
      <c r="B1008" s="1" t="d">
        <v>2022-02-01T02:00:00.00000020954757600</v>
      </c>
      <c r="C1008" t="s">
        <v>10</v>
      </c>
      <c r="D1008">
        <v>2683.35</v>
      </c>
      <c r="E1008">
        <v>2720</v>
      </c>
      <c r="F1008">
        <v>2679.03</v>
      </c>
      <c r="G1008">
        <v>2714.04</v>
      </c>
      <c r="H1008">
        <v>53530.192000000003</v>
      </c>
      <c r="I1008">
        <v>144566080.51210999</v>
      </c>
      <c r="J1008">
        <v>81457</v>
      </c>
    </row>
    <row r="1009" spans="1:10" x14ac:dyDescent="0.5">
      <c r="A1009">
        <v>1643677200000</v>
      </c>
      <c r="B1009" s="1" t="d">
        <v>2022-02-01T00:59:59.99999979045242400</v>
      </c>
      <c r="C1009" t="s">
        <v>10</v>
      </c>
      <c r="D1009">
        <v>2687.35</v>
      </c>
      <c r="E1009">
        <v>2701.66</v>
      </c>
      <c r="F1009">
        <v>2677.07</v>
      </c>
      <c r="G1009">
        <v>2683.27</v>
      </c>
      <c r="H1009">
        <v>51590.707000000002</v>
      </c>
      <c r="I1009">
        <v>138850007.01646999</v>
      </c>
      <c r="J1009">
        <v>67157</v>
      </c>
    </row>
    <row r="1010" spans="1:10" x14ac:dyDescent="0.5">
      <c r="A1010">
        <v>1643673600000</v>
      </c>
      <c r="B1010" s="1" t="d">
        <v>2022-02-01</v>
      </c>
      <c r="C1010" t="s">
        <v>10</v>
      </c>
      <c r="D1010">
        <v>2685.34</v>
      </c>
      <c r="E1010">
        <v>2705.53</v>
      </c>
      <c r="F1010">
        <v>2672.61</v>
      </c>
      <c r="G1010">
        <v>2687.34</v>
      </c>
      <c r="H1010">
        <v>75617.392999999996</v>
      </c>
      <c r="I1010">
        <v>203267243.20877999</v>
      </c>
      <c r="J1010">
        <v>84476</v>
      </c>
    </row>
    <row r="1011" spans="1:10" x14ac:dyDescent="0.5">
      <c r="A1011">
        <v>1643670000000</v>
      </c>
      <c r="B1011" s="1" t="d">
        <v>2022-01-31T23:00:00.00000020954757600</v>
      </c>
      <c r="C1011" t="s">
        <v>10</v>
      </c>
      <c r="D1011">
        <v>2679.02</v>
      </c>
      <c r="E1011">
        <v>2689.65</v>
      </c>
      <c r="F1011">
        <v>2676.09</v>
      </c>
      <c r="G1011">
        <v>2685.34</v>
      </c>
      <c r="H1011">
        <v>33384.489000000001</v>
      </c>
      <c r="I1011">
        <v>89554163.995660007</v>
      </c>
      <c r="J1011">
        <v>52967</v>
      </c>
    </row>
    <row r="1012" spans="1:10" x14ac:dyDescent="0.5">
      <c r="A1012">
        <v>1643666400000</v>
      </c>
      <c r="B1012" s="1" t="d">
        <v>2022-01-31T21:59:59.99999979045242400</v>
      </c>
      <c r="C1012" t="s">
        <v>10</v>
      </c>
      <c r="D1012">
        <v>2678.84</v>
      </c>
      <c r="E1012">
        <v>2706.47</v>
      </c>
      <c r="F1012">
        <v>2676.5</v>
      </c>
      <c r="G1012">
        <v>2679.02</v>
      </c>
      <c r="H1012">
        <v>71275.251999999993</v>
      </c>
      <c r="I1012">
        <v>191788592.17179</v>
      </c>
      <c r="J1012">
        <v>75635</v>
      </c>
    </row>
    <row r="1013" spans="1:10" x14ac:dyDescent="0.5">
      <c r="A1013">
        <v>1643662800000</v>
      </c>
      <c r="B1013" s="1" t="d">
        <v>2022-01-31T21:00:00.000</v>
      </c>
      <c r="C1013" t="s">
        <v>10</v>
      </c>
      <c r="D1013">
        <v>2683</v>
      </c>
      <c r="E1013">
        <v>2688.26</v>
      </c>
      <c r="F1013">
        <v>2672.49</v>
      </c>
      <c r="G1013">
        <v>2679.02</v>
      </c>
      <c r="H1013">
        <v>33025.292000000001</v>
      </c>
      <c r="I1013">
        <v>88491429.539660007</v>
      </c>
      <c r="J1013">
        <v>52307</v>
      </c>
    </row>
    <row r="1014" spans="1:10" x14ac:dyDescent="0.5">
      <c r="A1014">
        <v>1643659200000</v>
      </c>
      <c r="B1014" s="1" t="d">
        <v>2022-01-31T20:00:00.00000020954757600</v>
      </c>
      <c r="C1014" t="s">
        <v>10</v>
      </c>
      <c r="D1014">
        <v>2672.08</v>
      </c>
      <c r="E1014">
        <v>2693.64</v>
      </c>
      <c r="F1014">
        <v>2662.16</v>
      </c>
      <c r="G1014">
        <v>2683</v>
      </c>
      <c r="H1014">
        <v>70681.387000000002</v>
      </c>
      <c r="I1014">
        <v>189264830.85736001</v>
      </c>
      <c r="J1014">
        <v>90314</v>
      </c>
    </row>
    <row r="1015" spans="1:10" x14ac:dyDescent="0.5">
      <c r="A1015">
        <v>1643655600000</v>
      </c>
      <c r="B1015" s="1" t="d">
        <v>2022-01-31T18:59:59.99999979045242400</v>
      </c>
      <c r="C1015" t="s">
        <v>10</v>
      </c>
      <c r="D1015">
        <v>2678.26</v>
      </c>
      <c r="E1015">
        <v>2706.39</v>
      </c>
      <c r="F1015">
        <v>2659.78</v>
      </c>
      <c r="G1015">
        <v>2672.07</v>
      </c>
      <c r="H1015">
        <v>128763.602</v>
      </c>
      <c r="I1015">
        <v>345533028.29092002</v>
      </c>
      <c r="J1015">
        <v>157105</v>
      </c>
    </row>
    <row r="1016" spans="1:10" x14ac:dyDescent="0.5">
      <c r="A1016">
        <v>1643652000000</v>
      </c>
      <c r="B1016" s="1" t="d">
        <v>2022-01-31T18:00:00.000</v>
      </c>
      <c r="C1016" t="s">
        <v>10</v>
      </c>
      <c r="D1016">
        <v>2686.41</v>
      </c>
      <c r="E1016">
        <v>2695</v>
      </c>
      <c r="F1016">
        <v>2671.66</v>
      </c>
      <c r="G1016">
        <v>2678.26</v>
      </c>
      <c r="H1016">
        <v>86101.214000000007</v>
      </c>
      <c r="I1016">
        <v>230975241.16284999</v>
      </c>
      <c r="J1016">
        <v>114021</v>
      </c>
    </row>
    <row r="1017" spans="1:10" x14ac:dyDescent="0.5">
      <c r="A1017">
        <v>1643648400000</v>
      </c>
      <c r="B1017" s="1" t="d">
        <v>2022-01-31T17:00:00.00000020954757600</v>
      </c>
      <c r="C1017" t="s">
        <v>10</v>
      </c>
      <c r="D1017">
        <v>2683.83</v>
      </c>
      <c r="E1017">
        <v>2695</v>
      </c>
      <c r="F1017">
        <v>2668.76</v>
      </c>
      <c r="G1017">
        <v>2686.41</v>
      </c>
      <c r="H1017">
        <v>139130.94200000001</v>
      </c>
      <c r="I1017">
        <v>373190104.17900002</v>
      </c>
      <c r="J1017">
        <v>161129</v>
      </c>
    </row>
    <row r="1018" spans="1:10" x14ac:dyDescent="0.5">
      <c r="A1018">
        <v>1643644800000</v>
      </c>
      <c r="B1018" s="1" t="d">
        <v>2022-01-31T15:59:59.99999979045242400</v>
      </c>
      <c r="C1018" t="s">
        <v>10</v>
      </c>
      <c r="D1018">
        <v>2619.37</v>
      </c>
      <c r="E1018">
        <v>2690</v>
      </c>
      <c r="F1018">
        <v>2612.33</v>
      </c>
      <c r="G1018">
        <v>2683.83</v>
      </c>
      <c r="H1018">
        <v>236751.91099999999</v>
      </c>
      <c r="I1018">
        <v>627592692.80544996</v>
      </c>
      <c r="J1018">
        <v>235437</v>
      </c>
    </row>
    <row r="1019" spans="1:10" x14ac:dyDescent="0.5">
      <c r="A1019">
        <v>1643641200000</v>
      </c>
      <c r="B1019" s="1" t="d">
        <v>2022-01-31T15:00:00.000</v>
      </c>
      <c r="C1019" t="s">
        <v>10</v>
      </c>
      <c r="D1019">
        <v>2586.14</v>
      </c>
      <c r="E1019">
        <v>2636</v>
      </c>
      <c r="F1019">
        <v>2580.94</v>
      </c>
      <c r="G1019">
        <v>2619.36</v>
      </c>
      <c r="H1019">
        <v>184732.019</v>
      </c>
      <c r="I1019">
        <v>482854943.40723997</v>
      </c>
      <c r="J1019">
        <v>212019</v>
      </c>
    </row>
    <row r="1020" spans="1:10" x14ac:dyDescent="0.5">
      <c r="A1020">
        <v>1643637600000</v>
      </c>
      <c r="B1020" s="1" t="d">
        <v>2022-01-31T14:00:00.00000020954757600</v>
      </c>
      <c r="C1020" t="s">
        <v>10</v>
      </c>
      <c r="D1020">
        <v>2556.86</v>
      </c>
      <c r="E1020">
        <v>2590.13</v>
      </c>
      <c r="F1020">
        <v>2551.06</v>
      </c>
      <c r="G1020">
        <v>2586.14</v>
      </c>
      <c r="H1020">
        <v>101847.166</v>
      </c>
      <c r="I1020">
        <v>261524340.88817</v>
      </c>
      <c r="J1020">
        <v>118629</v>
      </c>
    </row>
    <row r="1021" spans="1:10" x14ac:dyDescent="0.5">
      <c r="A1021">
        <v>1643634000000</v>
      </c>
      <c r="B1021" s="1" t="d">
        <v>2022-01-31T12:59:59.99999979045242400</v>
      </c>
      <c r="C1021" t="s">
        <v>10</v>
      </c>
      <c r="D1021">
        <v>2539.04</v>
      </c>
      <c r="E1021">
        <v>2569.7600000000002</v>
      </c>
      <c r="F1021">
        <v>2519.14</v>
      </c>
      <c r="G1021">
        <v>2556.86</v>
      </c>
      <c r="H1021">
        <v>94091.407000000007</v>
      </c>
      <c r="I1021">
        <v>239678134.75317001</v>
      </c>
      <c r="J1021">
        <v>107992</v>
      </c>
    </row>
    <row r="1022" spans="1:10" x14ac:dyDescent="0.5">
      <c r="A1022">
        <v>1643630400000</v>
      </c>
      <c r="B1022" s="1" t="d">
        <v>2022-01-31T12:00:00.000</v>
      </c>
      <c r="C1022" t="s">
        <v>10</v>
      </c>
      <c r="D1022">
        <v>2556.86</v>
      </c>
      <c r="E1022">
        <v>2571.7199999999998</v>
      </c>
      <c r="F1022">
        <v>2517.92</v>
      </c>
      <c r="G1022">
        <v>2539.0500000000002</v>
      </c>
      <c r="H1022">
        <v>129252.849</v>
      </c>
      <c r="I1022">
        <v>328029503.50149</v>
      </c>
      <c r="J1022">
        <v>136929</v>
      </c>
    </row>
    <row r="1023" spans="1:10" x14ac:dyDescent="0.5">
      <c r="A1023">
        <v>1643626800000</v>
      </c>
      <c r="B1023" s="1" t="d">
        <v>2022-01-31T11:00:00.00000020954757600</v>
      </c>
      <c r="C1023" t="s">
        <v>10</v>
      </c>
      <c r="D1023">
        <v>2549.7600000000002</v>
      </c>
      <c r="E1023">
        <v>2571.7199999999998</v>
      </c>
      <c r="F1023">
        <v>2517.5</v>
      </c>
      <c r="G1023">
        <v>2556.85</v>
      </c>
      <c r="H1023">
        <v>106984.973</v>
      </c>
      <c r="I1023">
        <v>271960216.50783998</v>
      </c>
      <c r="J1023">
        <v>112991</v>
      </c>
    </row>
    <row r="1024" spans="1:10" x14ac:dyDescent="0.5">
      <c r="A1024">
        <v>1643623200000</v>
      </c>
      <c r="B1024" s="1" t="d">
        <v>2022-01-31T09:59:59.99999979045242400</v>
      </c>
      <c r="C1024" t="s">
        <v>10</v>
      </c>
      <c r="D1024">
        <v>2540.14</v>
      </c>
      <c r="E1024">
        <v>2556</v>
      </c>
      <c r="F1024">
        <v>2532.79</v>
      </c>
      <c r="G1024">
        <v>2549.9499999999998</v>
      </c>
      <c r="H1024">
        <v>38721.635999999999</v>
      </c>
      <c r="I1024">
        <v>98504488.18897</v>
      </c>
      <c r="J1024">
        <v>60031</v>
      </c>
    </row>
    <row r="1025" spans="1:10" x14ac:dyDescent="0.5">
      <c r="A1025">
        <v>1643619600000</v>
      </c>
      <c r="B1025" s="1" t="d">
        <v>2022-01-31T09:00:00.000</v>
      </c>
      <c r="C1025" t="s">
        <v>10</v>
      </c>
      <c r="D1025">
        <v>2529.66</v>
      </c>
      <c r="E1025">
        <v>2544.5500000000002</v>
      </c>
      <c r="F1025">
        <v>2521.04</v>
      </c>
      <c r="G1025">
        <v>2540.13</v>
      </c>
      <c r="H1025">
        <v>45583.44</v>
      </c>
      <c r="I1025">
        <v>115533989.10206001</v>
      </c>
      <c r="J1025">
        <v>63398</v>
      </c>
    </row>
    <row r="1026" spans="1:10" x14ac:dyDescent="0.5">
      <c r="A1026">
        <v>1643616000000</v>
      </c>
      <c r="B1026" s="1" t="d">
        <v>2022-01-31T08:00:00.00000020954757600</v>
      </c>
      <c r="C1026" t="s">
        <v>10</v>
      </c>
      <c r="D1026">
        <v>2526.6799999999998</v>
      </c>
      <c r="E1026">
        <v>2533</v>
      </c>
      <c r="F1026">
        <v>2521.34</v>
      </c>
      <c r="G1026">
        <v>2529.66</v>
      </c>
      <c r="H1026">
        <v>36068.296999999999</v>
      </c>
      <c r="I1026">
        <v>91135081.906159997</v>
      </c>
      <c r="J1026">
        <v>62109</v>
      </c>
    </row>
    <row r="1027" spans="1:10" x14ac:dyDescent="0.5">
      <c r="A1027">
        <v>1643612400000</v>
      </c>
      <c r="B1027" s="1" t="d">
        <v>2022-01-31T06:59:59.99999979045242400</v>
      </c>
      <c r="C1027" t="s">
        <v>10</v>
      </c>
      <c r="D1027">
        <v>2504.6</v>
      </c>
      <c r="E1027">
        <v>2527.6</v>
      </c>
      <c r="F1027">
        <v>2501</v>
      </c>
      <c r="G1027">
        <v>2526.69</v>
      </c>
      <c r="H1027">
        <v>52618.531000000003</v>
      </c>
      <c r="I1027">
        <v>132471118.71145</v>
      </c>
      <c r="J1027">
        <v>67614</v>
      </c>
    </row>
    <row r="1028" spans="1:10" x14ac:dyDescent="0.5">
      <c r="A1028">
        <v>1643608800000</v>
      </c>
      <c r="B1028" s="1" t="d">
        <v>2022-01-31T06:00:00.000</v>
      </c>
      <c r="C1028" t="s">
        <v>10</v>
      </c>
      <c r="D1028">
        <v>2506.5500000000002</v>
      </c>
      <c r="E1028">
        <v>2514.9899999999998</v>
      </c>
      <c r="F1028">
        <v>2500.2199999999998</v>
      </c>
      <c r="G1028">
        <v>2504.5500000000002</v>
      </c>
      <c r="H1028">
        <v>35298.786</v>
      </c>
      <c r="I1028">
        <v>88539229.193810001</v>
      </c>
      <c r="J1028">
        <v>48237</v>
      </c>
    </row>
    <row r="1029" spans="1:10" x14ac:dyDescent="0.5">
      <c r="A1029">
        <v>1643605200000</v>
      </c>
      <c r="B1029" s="1" t="d">
        <v>2022-01-31T05:00:00.00000020954757600</v>
      </c>
      <c r="C1029" t="s">
        <v>10</v>
      </c>
      <c r="D1029">
        <v>2496.85</v>
      </c>
      <c r="E1029">
        <v>2509.08</v>
      </c>
      <c r="F1029">
        <v>2488.6799999999998</v>
      </c>
      <c r="G1029">
        <v>2506.5500000000002</v>
      </c>
      <c r="H1029">
        <v>34293.678</v>
      </c>
      <c r="I1029">
        <v>85728423.047030002</v>
      </c>
      <c r="J1029">
        <v>52573</v>
      </c>
    </row>
    <row r="1030" spans="1:10" x14ac:dyDescent="0.5">
      <c r="A1030">
        <v>1643601600000</v>
      </c>
      <c r="B1030" s="1" t="d">
        <v>2022-01-31T03:59:59.99999979045242400</v>
      </c>
      <c r="C1030" t="s">
        <v>10</v>
      </c>
      <c r="D1030">
        <v>2510.5100000000002</v>
      </c>
      <c r="E1030">
        <v>2510.71</v>
      </c>
      <c r="F1030">
        <v>2475.33</v>
      </c>
      <c r="G1030">
        <v>2496.86</v>
      </c>
      <c r="H1030">
        <v>84128.531000000003</v>
      </c>
      <c r="I1030">
        <v>209860818.61469001</v>
      </c>
      <c r="J1030">
        <v>87693</v>
      </c>
    </row>
    <row r="1031" spans="1:10" x14ac:dyDescent="0.5">
      <c r="A1031">
        <v>1643598000000</v>
      </c>
      <c r="B1031" s="1" t="d">
        <v>2022-01-31T03:00:00.000</v>
      </c>
      <c r="C1031" t="s">
        <v>10</v>
      </c>
      <c r="D1031">
        <v>2510.5100000000002</v>
      </c>
      <c r="E1031">
        <v>2520.65</v>
      </c>
      <c r="F1031">
        <v>2500.23</v>
      </c>
      <c r="G1031">
        <v>2510.5100000000002</v>
      </c>
      <c r="H1031">
        <v>47301.411</v>
      </c>
      <c r="I1031">
        <v>118766173.70351</v>
      </c>
      <c r="J1031">
        <v>63419</v>
      </c>
    </row>
    <row r="1032" spans="1:10" x14ac:dyDescent="0.5">
      <c r="A1032">
        <v>1643594400000</v>
      </c>
      <c r="B1032" s="1" t="d">
        <v>2022-01-31T02:00:00.00000020954757600</v>
      </c>
      <c r="C1032" t="s">
        <v>10</v>
      </c>
      <c r="D1032">
        <v>2524.4299999999998</v>
      </c>
      <c r="E1032">
        <v>2524.96</v>
      </c>
      <c r="F1032">
        <v>2486.42</v>
      </c>
      <c r="G1032">
        <v>2510.52</v>
      </c>
      <c r="H1032">
        <v>112213.98699999999</v>
      </c>
      <c r="I1032">
        <v>281141986.59092999</v>
      </c>
      <c r="J1032">
        <v>127849</v>
      </c>
    </row>
    <row r="1033" spans="1:10" x14ac:dyDescent="0.5">
      <c r="A1033">
        <v>1643590800000</v>
      </c>
      <c r="B1033" s="1" t="d">
        <v>2022-01-31T00:59:59.99999979045242400</v>
      </c>
      <c r="C1033" t="s">
        <v>10</v>
      </c>
      <c r="D1033">
        <v>2538.06</v>
      </c>
      <c r="E1033">
        <v>2549.5</v>
      </c>
      <c r="F1033">
        <v>2520.16</v>
      </c>
      <c r="G1033">
        <v>2524.4299999999998</v>
      </c>
      <c r="H1033">
        <v>83477.991999999998</v>
      </c>
      <c r="I1033">
        <v>211745718.51203999</v>
      </c>
      <c r="J1033">
        <v>102309</v>
      </c>
    </row>
    <row r="1034" spans="1:10" x14ac:dyDescent="0.5">
      <c r="A1034">
        <v>1643587200000</v>
      </c>
      <c r="B1034" s="1" t="d">
        <v>2022-01-31</v>
      </c>
      <c r="C1034" t="s">
        <v>10</v>
      </c>
      <c r="D1034">
        <v>2600.4499999999998</v>
      </c>
      <c r="E1034">
        <v>2607.17</v>
      </c>
      <c r="F1034">
        <v>2532.73</v>
      </c>
      <c r="G1034">
        <v>2538.0500000000002</v>
      </c>
      <c r="H1034">
        <v>134050.19399999999</v>
      </c>
      <c r="I1034">
        <v>343735702.25708002</v>
      </c>
      <c r="J1034">
        <v>148473</v>
      </c>
    </row>
    <row r="1035" spans="1:10" x14ac:dyDescent="0.5">
      <c r="A1035">
        <v>1643583600000</v>
      </c>
      <c r="B1035" s="1" t="d">
        <v>2022-01-30T23:00:00.00000020954757600</v>
      </c>
      <c r="C1035" t="s">
        <v>10</v>
      </c>
      <c r="D1035">
        <v>2573.9899999999998</v>
      </c>
      <c r="E1035">
        <v>2629.97</v>
      </c>
      <c r="F1035">
        <v>2573.67</v>
      </c>
      <c r="G1035">
        <v>2600.4499999999998</v>
      </c>
      <c r="H1035">
        <v>105657.461</v>
      </c>
      <c r="I1035">
        <v>275647197.82444</v>
      </c>
      <c r="J1035">
        <v>121583</v>
      </c>
    </row>
    <row r="1036" spans="1:10" x14ac:dyDescent="0.5">
      <c r="A1036">
        <v>1643580000000</v>
      </c>
      <c r="B1036" s="1" t="d">
        <v>2022-01-30T21:59:59.99999979045242400</v>
      </c>
      <c r="C1036" t="s">
        <v>10</v>
      </c>
      <c r="D1036">
        <v>2558.8200000000002</v>
      </c>
      <c r="E1036">
        <v>2579.81</v>
      </c>
      <c r="F1036">
        <v>2542.7199999999998</v>
      </c>
      <c r="G1036">
        <v>2573.9899999999998</v>
      </c>
      <c r="H1036">
        <v>39142.427000000003</v>
      </c>
      <c r="I1036">
        <v>100306483.00853001</v>
      </c>
      <c r="J1036">
        <v>57681</v>
      </c>
    </row>
    <row r="1037" spans="1:10" x14ac:dyDescent="0.5">
      <c r="A1037">
        <v>1643576400000</v>
      </c>
      <c r="B1037" s="1" t="d">
        <v>2022-01-30T21:00:00.000</v>
      </c>
      <c r="C1037" t="s">
        <v>10</v>
      </c>
      <c r="D1037">
        <v>2574.0300000000002</v>
      </c>
      <c r="E1037">
        <v>2577.7199999999998</v>
      </c>
      <c r="F1037">
        <v>2548.4699999999998</v>
      </c>
      <c r="G1037">
        <v>2558.81</v>
      </c>
      <c r="H1037">
        <v>57482.504999999997</v>
      </c>
      <c r="I1037">
        <v>147072767.06538001</v>
      </c>
      <c r="J1037">
        <v>66851</v>
      </c>
    </row>
    <row r="1038" spans="1:10" x14ac:dyDescent="0.5">
      <c r="A1038">
        <v>1643572800000</v>
      </c>
      <c r="B1038" s="1" t="d">
        <v>2022-01-30T20:00:00.00000020954757600</v>
      </c>
      <c r="C1038" t="s">
        <v>10</v>
      </c>
      <c r="D1038">
        <v>2559.21</v>
      </c>
      <c r="E1038">
        <v>2581.9699999999998</v>
      </c>
      <c r="F1038">
        <v>2541.46</v>
      </c>
      <c r="G1038">
        <v>2574.02</v>
      </c>
      <c r="H1038">
        <v>83289.441999999995</v>
      </c>
      <c r="I1038">
        <v>213285268.48616001</v>
      </c>
      <c r="J1038">
        <v>97466</v>
      </c>
    </row>
    <row r="1039" spans="1:10" x14ac:dyDescent="0.5">
      <c r="A1039">
        <v>1643569200000</v>
      </c>
      <c r="B1039" s="1" t="d">
        <v>2022-01-30T18:59:59.99999979045242400</v>
      </c>
      <c r="C1039" t="s">
        <v>10</v>
      </c>
      <c r="D1039">
        <v>2596</v>
      </c>
      <c r="E1039">
        <v>2596.4299999999998</v>
      </c>
      <c r="F1039">
        <v>2550.56</v>
      </c>
      <c r="G1039">
        <v>2559.21</v>
      </c>
      <c r="H1039">
        <v>92751.146999999997</v>
      </c>
      <c r="I1039">
        <v>238254220.40048</v>
      </c>
      <c r="J1039">
        <v>115430</v>
      </c>
    </row>
    <row r="1040" spans="1:10" x14ac:dyDescent="0.5">
      <c r="A1040">
        <v>1643565600000</v>
      </c>
      <c r="B1040" s="1" t="d">
        <v>2022-01-30T18:00:00.000</v>
      </c>
      <c r="C1040" t="s">
        <v>10</v>
      </c>
      <c r="D1040">
        <v>2617.7199999999998</v>
      </c>
      <c r="E1040">
        <v>2623.33</v>
      </c>
      <c r="F1040">
        <v>2593.63</v>
      </c>
      <c r="G1040">
        <v>2596</v>
      </c>
      <c r="H1040">
        <v>40550.978000000003</v>
      </c>
      <c r="I1040">
        <v>105809776.45049</v>
      </c>
      <c r="J1040">
        <v>60618</v>
      </c>
    </row>
    <row r="1041" spans="1:10" x14ac:dyDescent="0.5">
      <c r="A1041">
        <v>1643562000000</v>
      </c>
      <c r="B1041" s="1" t="d">
        <v>2022-01-30T17:00:00.00000020954757600</v>
      </c>
      <c r="C1041" t="s">
        <v>10</v>
      </c>
      <c r="D1041">
        <v>2596.62</v>
      </c>
      <c r="E1041">
        <v>2619.7800000000002</v>
      </c>
      <c r="F1041">
        <v>2585.48</v>
      </c>
      <c r="G1041">
        <v>2617.7199999999998</v>
      </c>
      <c r="H1041">
        <v>41239.091999999997</v>
      </c>
      <c r="I1041">
        <v>107384388.39048</v>
      </c>
      <c r="J1041">
        <v>60022</v>
      </c>
    </row>
    <row r="1042" spans="1:10" x14ac:dyDescent="0.5">
      <c r="A1042">
        <v>1643558400000</v>
      </c>
      <c r="B1042" s="1" t="d">
        <v>2022-01-30T15:59:59.99999979045242400</v>
      </c>
      <c r="C1042" t="s">
        <v>10</v>
      </c>
      <c r="D1042">
        <v>2616.13</v>
      </c>
      <c r="E1042">
        <v>2622.87</v>
      </c>
      <c r="F1042">
        <v>2591.0100000000002</v>
      </c>
      <c r="G1042">
        <v>2596.62</v>
      </c>
      <c r="H1042">
        <v>49260.767999999996</v>
      </c>
      <c r="I1042">
        <v>128346276.16191</v>
      </c>
      <c r="J1042">
        <v>66869</v>
      </c>
    </row>
    <row r="1043" spans="1:10" x14ac:dyDescent="0.5">
      <c r="A1043">
        <v>1643554800000</v>
      </c>
      <c r="B1043" s="1" t="d">
        <v>2022-01-30T15:00:00.000</v>
      </c>
      <c r="C1043" t="s">
        <v>10</v>
      </c>
      <c r="D1043">
        <v>2600.7399999999998</v>
      </c>
      <c r="E1043">
        <v>2619.9299999999998</v>
      </c>
      <c r="F1043">
        <v>2592</v>
      </c>
      <c r="G1043">
        <v>2616.13</v>
      </c>
      <c r="H1043">
        <v>57136.531000000003</v>
      </c>
      <c r="I1043">
        <v>149131477.04703</v>
      </c>
      <c r="J1043">
        <v>76969</v>
      </c>
    </row>
    <row r="1044" spans="1:10" x14ac:dyDescent="0.5">
      <c r="A1044">
        <v>1643551200000</v>
      </c>
      <c r="B1044" s="1" t="d">
        <v>2022-01-30T14:00:00.00000020954757600</v>
      </c>
      <c r="C1044" t="s">
        <v>10</v>
      </c>
      <c r="D1044">
        <v>2609.37</v>
      </c>
      <c r="E1044">
        <v>2616.16</v>
      </c>
      <c r="F1044">
        <v>2584</v>
      </c>
      <c r="G1044">
        <v>2600.73</v>
      </c>
      <c r="H1044">
        <v>66752.623999999996</v>
      </c>
      <c r="I1044">
        <v>173298357.78748</v>
      </c>
      <c r="J1044">
        <v>89882</v>
      </c>
    </row>
    <row r="1045" spans="1:10" x14ac:dyDescent="0.5">
      <c r="A1045">
        <v>1643547600000</v>
      </c>
      <c r="B1045" s="1" t="d">
        <v>2022-01-30T12:59:59.99999979045242400</v>
      </c>
      <c r="C1045" t="s">
        <v>10</v>
      </c>
      <c r="D1045">
        <v>2614.66</v>
      </c>
      <c r="E1045">
        <v>2621.46</v>
      </c>
      <c r="F1045">
        <v>2602.5100000000002</v>
      </c>
      <c r="G1045">
        <v>2609.38</v>
      </c>
      <c r="H1045">
        <v>37013.023000000001</v>
      </c>
      <c r="I1045">
        <v>96689837.876939997</v>
      </c>
      <c r="J1045">
        <v>58901</v>
      </c>
    </row>
    <row r="1046" spans="1:10" x14ac:dyDescent="0.5">
      <c r="A1046">
        <v>1643544000000</v>
      </c>
      <c r="B1046" s="1" t="d">
        <v>2022-01-30T12:00:00.000</v>
      </c>
      <c r="C1046" t="s">
        <v>10</v>
      </c>
      <c r="D1046">
        <v>2624.51</v>
      </c>
      <c r="E1046">
        <v>2639.19</v>
      </c>
      <c r="F1046">
        <v>2606.61</v>
      </c>
      <c r="G1046">
        <v>2614.65</v>
      </c>
      <c r="H1046">
        <v>69957.596000000005</v>
      </c>
      <c r="I1046">
        <v>183405773.11344001</v>
      </c>
      <c r="J1046">
        <v>88203</v>
      </c>
    </row>
    <row r="1047" spans="1:10" x14ac:dyDescent="0.5">
      <c r="A1047">
        <v>1643540400000</v>
      </c>
      <c r="B1047" s="1" t="d">
        <v>2022-01-30T11:00:00.00000020954757600</v>
      </c>
      <c r="C1047" t="s">
        <v>10</v>
      </c>
      <c r="D1047">
        <v>2625.79</v>
      </c>
      <c r="E1047">
        <v>2644.93</v>
      </c>
      <c r="F1047">
        <v>2608.34</v>
      </c>
      <c r="G1047">
        <v>2624.36</v>
      </c>
      <c r="H1047">
        <v>49440.025999999998</v>
      </c>
      <c r="I1047">
        <v>129590706.44755</v>
      </c>
      <c r="J1047">
        <v>72406</v>
      </c>
    </row>
    <row r="1048" spans="1:10" x14ac:dyDescent="0.5">
      <c r="A1048">
        <v>1643536800000</v>
      </c>
      <c r="B1048" s="1" t="d">
        <v>2022-01-30T09:59:59.99999979045242400</v>
      </c>
      <c r="C1048" t="s">
        <v>10</v>
      </c>
      <c r="D1048">
        <v>2608.59</v>
      </c>
      <c r="E1048">
        <v>2626.63</v>
      </c>
      <c r="F1048">
        <v>2603.14</v>
      </c>
      <c r="G1048">
        <v>2625.84</v>
      </c>
      <c r="H1048">
        <v>38180.074999999997</v>
      </c>
      <c r="I1048">
        <v>99899730.051499993</v>
      </c>
      <c r="J1048">
        <v>58832</v>
      </c>
    </row>
    <row r="1049" spans="1:10" x14ac:dyDescent="0.5">
      <c r="A1049">
        <v>1643533200000</v>
      </c>
      <c r="B1049" s="1" t="d">
        <v>2022-01-30T09:00:00.000</v>
      </c>
      <c r="C1049" t="s">
        <v>10</v>
      </c>
      <c r="D1049">
        <v>2605.67</v>
      </c>
      <c r="E1049">
        <v>2615.65</v>
      </c>
      <c r="F1049">
        <v>2595.88</v>
      </c>
      <c r="G1049">
        <v>2608.5700000000002</v>
      </c>
      <c r="H1049">
        <v>34881.794000000002</v>
      </c>
      <c r="I1049">
        <v>90975967.212239996</v>
      </c>
      <c r="J1049">
        <v>56291</v>
      </c>
    </row>
    <row r="1050" spans="1:10" x14ac:dyDescent="0.5">
      <c r="A1050">
        <v>1643529600000</v>
      </c>
      <c r="B1050" s="1" t="d">
        <v>2022-01-30T08:00:00.00000020954757600</v>
      </c>
      <c r="C1050" t="s">
        <v>10</v>
      </c>
      <c r="D1050">
        <v>2617.65</v>
      </c>
      <c r="E1050">
        <v>2625.92</v>
      </c>
      <c r="F1050">
        <v>2598.14</v>
      </c>
      <c r="G1050">
        <v>2605.6799999999998</v>
      </c>
      <c r="H1050">
        <v>48040.521000000001</v>
      </c>
      <c r="I1050">
        <v>125394683.09571999</v>
      </c>
      <c r="J1050">
        <v>62904</v>
      </c>
    </row>
    <row r="1051" spans="1:10" x14ac:dyDescent="0.5">
      <c r="A1051">
        <v>1643526000000</v>
      </c>
      <c r="B1051" s="1" t="d">
        <v>2022-01-30T06:59:59.99999979045242400</v>
      </c>
      <c r="C1051" t="s">
        <v>10</v>
      </c>
      <c r="D1051">
        <v>2614.91</v>
      </c>
      <c r="E1051">
        <v>2632.1</v>
      </c>
      <c r="F1051">
        <v>2607.12</v>
      </c>
      <c r="G1051">
        <v>2617.65</v>
      </c>
      <c r="H1051">
        <v>63777.076999999997</v>
      </c>
      <c r="I1051">
        <v>167053817.99612999</v>
      </c>
      <c r="J1051">
        <v>73928</v>
      </c>
    </row>
    <row r="1052" spans="1:10" x14ac:dyDescent="0.5">
      <c r="A1052">
        <v>1643522400000</v>
      </c>
      <c r="B1052" s="1" t="d">
        <v>2022-01-30T06:00:00.000</v>
      </c>
      <c r="C1052" t="s">
        <v>10</v>
      </c>
      <c r="D1052">
        <v>2603.52</v>
      </c>
      <c r="E1052">
        <v>2622.17</v>
      </c>
      <c r="F1052">
        <v>2594.41</v>
      </c>
      <c r="G1052">
        <v>2614.92</v>
      </c>
      <c r="H1052">
        <v>49318.224000000002</v>
      </c>
      <c r="I1052">
        <v>128530433.86626001</v>
      </c>
      <c r="J1052">
        <v>54764</v>
      </c>
    </row>
    <row r="1053" spans="1:10" x14ac:dyDescent="0.5">
      <c r="A1053">
        <v>1643518800000</v>
      </c>
      <c r="B1053" s="1" t="d">
        <v>2022-01-30T05:00:00.00000020954757600</v>
      </c>
      <c r="C1053" t="s">
        <v>10</v>
      </c>
      <c r="D1053">
        <v>2588.39</v>
      </c>
      <c r="E1053">
        <v>2612.56</v>
      </c>
      <c r="F1053">
        <v>2586</v>
      </c>
      <c r="G1053">
        <v>2603.52</v>
      </c>
      <c r="H1053">
        <v>66043.797999999995</v>
      </c>
      <c r="I1053">
        <v>171787287.04683</v>
      </c>
      <c r="J1053">
        <v>78104</v>
      </c>
    </row>
    <row r="1054" spans="1:10" x14ac:dyDescent="0.5">
      <c r="A1054">
        <v>1643515200000</v>
      </c>
      <c r="B1054" s="1" t="d">
        <v>2022-01-30T03:59:59.99999979045242400</v>
      </c>
      <c r="C1054" t="s">
        <v>10</v>
      </c>
      <c r="D1054">
        <v>2568.62</v>
      </c>
      <c r="E1054">
        <v>2592.44</v>
      </c>
      <c r="F1054">
        <v>2565.3000000000002</v>
      </c>
      <c r="G1054">
        <v>2588.39</v>
      </c>
      <c r="H1054">
        <v>35648.283000000003</v>
      </c>
      <c r="I1054">
        <v>91863738.468720004</v>
      </c>
      <c r="J1054">
        <v>52439</v>
      </c>
    </row>
    <row r="1055" spans="1:10" x14ac:dyDescent="0.5">
      <c r="A1055">
        <v>1643511600000</v>
      </c>
      <c r="B1055" s="1" t="d">
        <v>2022-01-30T03:00:00.000</v>
      </c>
      <c r="C1055" t="s">
        <v>10</v>
      </c>
      <c r="D1055">
        <v>2579.11</v>
      </c>
      <c r="E1055">
        <v>2586.46</v>
      </c>
      <c r="F1055">
        <v>2565</v>
      </c>
      <c r="G1055">
        <v>2568.62</v>
      </c>
      <c r="H1055">
        <v>31053.296999999999</v>
      </c>
      <c r="I1055">
        <v>80023886.899660006</v>
      </c>
      <c r="J1055">
        <v>44754</v>
      </c>
    </row>
    <row r="1056" spans="1:10" x14ac:dyDescent="0.5">
      <c r="A1056">
        <v>1643508000000</v>
      </c>
      <c r="B1056" s="1" t="d">
        <v>2022-01-30T02:00:00.00000020954757600</v>
      </c>
      <c r="C1056" t="s">
        <v>10</v>
      </c>
      <c r="D1056">
        <v>2579.08</v>
      </c>
      <c r="E1056">
        <v>2582.6999999999998</v>
      </c>
      <c r="F1056">
        <v>2567.39</v>
      </c>
      <c r="G1056">
        <v>2579.1</v>
      </c>
      <c r="H1056">
        <v>29150.716</v>
      </c>
      <c r="I1056">
        <v>75068349.082389995</v>
      </c>
      <c r="J1056">
        <v>41335</v>
      </c>
    </row>
    <row r="1057" spans="1:10" x14ac:dyDescent="0.5">
      <c r="A1057">
        <v>1643504400000</v>
      </c>
      <c r="B1057" s="1" t="d">
        <v>2022-01-30T00:59:59.99999979045242400</v>
      </c>
      <c r="C1057" t="s">
        <v>10</v>
      </c>
      <c r="D1057">
        <v>2567.2199999999998</v>
      </c>
      <c r="E1057">
        <v>2583</v>
      </c>
      <c r="F1057">
        <v>2562.5</v>
      </c>
      <c r="G1057">
        <v>2579.0700000000002</v>
      </c>
      <c r="H1057">
        <v>35040.987000000001</v>
      </c>
      <c r="I1057">
        <v>90213241.279190004</v>
      </c>
      <c r="J1057">
        <v>52747</v>
      </c>
    </row>
    <row r="1058" spans="1:10" x14ac:dyDescent="0.5">
      <c r="A1058">
        <v>1643500800000</v>
      </c>
      <c r="B1058" s="1" t="d">
        <v>2022-01-30</v>
      </c>
      <c r="C1058" t="s">
        <v>10</v>
      </c>
      <c r="D1058">
        <v>2599.9299999999998</v>
      </c>
      <c r="E1058">
        <v>2613.4</v>
      </c>
      <c r="F1058">
        <v>2556.2399999999998</v>
      </c>
      <c r="G1058">
        <v>2567.21</v>
      </c>
      <c r="H1058">
        <v>101428.08500000001</v>
      </c>
      <c r="I1058">
        <v>262189859.11094001</v>
      </c>
      <c r="J1058">
        <v>104702</v>
      </c>
    </row>
    <row r="1059" spans="1:10" x14ac:dyDescent="0.5">
      <c r="A1059">
        <v>1643497200000</v>
      </c>
      <c r="B1059" s="1" t="d">
        <v>2022-01-29T23:00:00.00000020954757600</v>
      </c>
      <c r="C1059" t="s">
        <v>10</v>
      </c>
      <c r="D1059">
        <v>2598.79</v>
      </c>
      <c r="E1059">
        <v>2603</v>
      </c>
      <c r="F1059">
        <v>2580</v>
      </c>
      <c r="G1059">
        <v>2599.94</v>
      </c>
      <c r="H1059">
        <v>40554.942999999999</v>
      </c>
      <c r="I1059">
        <v>105021456.30392</v>
      </c>
      <c r="J1059">
        <v>59526</v>
      </c>
    </row>
    <row r="1060" spans="1:10" x14ac:dyDescent="0.5">
      <c r="A1060">
        <v>1643493600000</v>
      </c>
      <c r="B1060" s="1" t="d">
        <v>2022-01-29T21:59:59.99999979045242400</v>
      </c>
      <c r="C1060" t="s">
        <v>10</v>
      </c>
      <c r="D1060">
        <v>2613.54</v>
      </c>
      <c r="E1060">
        <v>2617.92</v>
      </c>
      <c r="F1060">
        <v>2592.2199999999998</v>
      </c>
      <c r="G1060">
        <v>2598.7800000000002</v>
      </c>
      <c r="H1060">
        <v>39637.309000000001</v>
      </c>
      <c r="I1060">
        <v>103115986.9357</v>
      </c>
      <c r="J1060">
        <v>71970</v>
      </c>
    </row>
    <row r="1061" spans="1:10" x14ac:dyDescent="0.5">
      <c r="A1061">
        <v>1643490000000</v>
      </c>
      <c r="B1061" s="1" t="d">
        <v>2022-01-29T21:00:00.000</v>
      </c>
      <c r="C1061" t="s">
        <v>10</v>
      </c>
      <c r="D1061">
        <v>2604.36</v>
      </c>
      <c r="E1061">
        <v>2636.26</v>
      </c>
      <c r="F1061">
        <v>2598.02</v>
      </c>
      <c r="G1061">
        <v>2613.48</v>
      </c>
      <c r="H1061">
        <v>69239.493000000002</v>
      </c>
      <c r="I1061">
        <v>181462546.40645</v>
      </c>
      <c r="J1061">
        <v>93235</v>
      </c>
    </row>
    <row r="1062" spans="1:10" x14ac:dyDescent="0.5">
      <c r="A1062">
        <v>1643486400000</v>
      </c>
      <c r="B1062" s="1" t="d">
        <v>2022-01-29T20:00:00.00000020954757600</v>
      </c>
      <c r="C1062" t="s">
        <v>10</v>
      </c>
      <c r="D1062">
        <v>2589.08</v>
      </c>
      <c r="E1062">
        <v>2658.41</v>
      </c>
      <c r="F1062">
        <v>2578.56</v>
      </c>
      <c r="G1062">
        <v>2604.38</v>
      </c>
      <c r="H1062">
        <v>138228.842</v>
      </c>
      <c r="I1062">
        <v>361132035.255</v>
      </c>
      <c r="J1062">
        <v>149771</v>
      </c>
    </row>
    <row r="1063" spans="1:10" x14ac:dyDescent="0.5">
      <c r="A1063">
        <v>1643482800000</v>
      </c>
      <c r="B1063" s="1" t="d">
        <v>2022-01-29T18:59:59.99999979045242400</v>
      </c>
      <c r="C1063" t="s">
        <v>10</v>
      </c>
      <c r="D1063">
        <v>2590.84</v>
      </c>
      <c r="E1063">
        <v>2607.16</v>
      </c>
      <c r="F1063">
        <v>2585.41</v>
      </c>
      <c r="G1063">
        <v>2589.09</v>
      </c>
      <c r="H1063">
        <v>44318.012999999999</v>
      </c>
      <c r="I1063">
        <v>114973675.48063</v>
      </c>
      <c r="J1063">
        <v>63460</v>
      </c>
    </row>
    <row r="1064" spans="1:10" x14ac:dyDescent="0.5">
      <c r="A1064">
        <v>1643479200000</v>
      </c>
      <c r="B1064" s="1" t="d">
        <v>2022-01-29T18:00:00.000</v>
      </c>
      <c r="C1064" t="s">
        <v>10</v>
      </c>
      <c r="D1064">
        <v>2563.16</v>
      </c>
      <c r="E1064">
        <v>2599.86</v>
      </c>
      <c r="F1064">
        <v>2561.29</v>
      </c>
      <c r="G1064">
        <v>2590.6999999999998</v>
      </c>
      <c r="H1064">
        <v>60917.315999999999</v>
      </c>
      <c r="I1064">
        <v>157269528.2656</v>
      </c>
      <c r="J1064">
        <v>78227</v>
      </c>
    </row>
    <row r="1065" spans="1:10" x14ac:dyDescent="0.5">
      <c r="A1065">
        <v>1643475600000</v>
      </c>
      <c r="B1065" s="1" t="d">
        <v>2022-01-29T17:00:00.00000020954757600</v>
      </c>
      <c r="C1065" t="s">
        <v>10</v>
      </c>
      <c r="D1065">
        <v>2557.6999999999998</v>
      </c>
      <c r="E1065">
        <v>2575.5500000000002</v>
      </c>
      <c r="F1065">
        <v>2556.14</v>
      </c>
      <c r="G1065">
        <v>2563.46</v>
      </c>
      <c r="H1065">
        <v>52890.813999999998</v>
      </c>
      <c r="I1065">
        <v>135705178.69793999</v>
      </c>
      <c r="J1065">
        <v>71928</v>
      </c>
    </row>
    <row r="1066" spans="1:10" x14ac:dyDescent="0.5">
      <c r="A1066">
        <v>1643472000000</v>
      </c>
      <c r="B1066" s="1" t="d">
        <v>2022-01-29T15:59:59.99999979045242400</v>
      </c>
      <c r="C1066" t="s">
        <v>10</v>
      </c>
      <c r="D1066">
        <v>2541.61</v>
      </c>
      <c r="E1066">
        <v>2560.79</v>
      </c>
      <c r="F1066">
        <v>2525.6799999999998</v>
      </c>
      <c r="G1066">
        <v>2557.6999999999998</v>
      </c>
      <c r="H1066">
        <v>62610.445</v>
      </c>
      <c r="I1066">
        <v>159250888.29394001</v>
      </c>
      <c r="J1066">
        <v>87170</v>
      </c>
    </row>
    <row r="1067" spans="1:10" x14ac:dyDescent="0.5">
      <c r="A1067">
        <v>1643468400000</v>
      </c>
      <c r="B1067" s="1" t="d">
        <v>2022-01-29T15:00:00.000</v>
      </c>
      <c r="C1067" t="s">
        <v>10</v>
      </c>
      <c r="D1067">
        <v>2540.71</v>
      </c>
      <c r="E1067">
        <v>2552.85</v>
      </c>
      <c r="F1067">
        <v>2523.14</v>
      </c>
      <c r="G1067">
        <v>2541.9499999999998</v>
      </c>
      <c r="H1067">
        <v>107372.102</v>
      </c>
      <c r="I1067">
        <v>272556913.59722</v>
      </c>
      <c r="J1067">
        <v>129221</v>
      </c>
    </row>
    <row r="1068" spans="1:10" x14ac:dyDescent="0.5">
      <c r="A1068">
        <v>1643464800000</v>
      </c>
      <c r="B1068" s="1" t="d">
        <v>2022-01-29T14:00:00.00000020954757600</v>
      </c>
      <c r="C1068" t="s">
        <v>10</v>
      </c>
      <c r="D1068">
        <v>2604.9899999999998</v>
      </c>
      <c r="E1068">
        <v>2606.65</v>
      </c>
      <c r="F1068">
        <v>2530.4899999999998</v>
      </c>
      <c r="G1068">
        <v>2540.54</v>
      </c>
      <c r="H1068">
        <v>132855.53</v>
      </c>
      <c r="I1068">
        <v>342142310.53526998</v>
      </c>
      <c r="J1068">
        <v>139727</v>
      </c>
    </row>
    <row r="1069" spans="1:10" x14ac:dyDescent="0.5">
      <c r="A1069">
        <v>1643461200000</v>
      </c>
      <c r="B1069" s="1" t="d">
        <v>2022-01-29T12:59:59.99999979045242400</v>
      </c>
      <c r="C1069" t="s">
        <v>10</v>
      </c>
      <c r="D1069">
        <v>2572.77</v>
      </c>
      <c r="E1069">
        <v>2612.16</v>
      </c>
      <c r="F1069">
        <v>2561.04</v>
      </c>
      <c r="G1069">
        <v>2605</v>
      </c>
      <c r="H1069">
        <v>87542.16</v>
      </c>
      <c r="I1069">
        <v>226616829.20179999</v>
      </c>
      <c r="J1069">
        <v>112396</v>
      </c>
    </row>
    <row r="1070" spans="1:10" x14ac:dyDescent="0.5">
      <c r="A1070">
        <v>1643457600000</v>
      </c>
      <c r="B1070" s="1" t="d">
        <v>2022-01-29T12:00:00.000</v>
      </c>
      <c r="C1070" t="s">
        <v>10</v>
      </c>
      <c r="D1070">
        <v>2553.0700000000002</v>
      </c>
      <c r="E1070">
        <v>2590.94</v>
      </c>
      <c r="F1070">
        <v>2538.5</v>
      </c>
      <c r="G1070">
        <v>2572.77</v>
      </c>
      <c r="H1070">
        <v>91438.145000000004</v>
      </c>
      <c r="I1070">
        <v>234683346.10007</v>
      </c>
      <c r="J1070">
        <v>108314</v>
      </c>
    </row>
    <row r="1071" spans="1:10" x14ac:dyDescent="0.5">
      <c r="A1071">
        <v>1643454000000</v>
      </c>
      <c r="B1071" s="1" t="d">
        <v>2022-01-29T11:00:00.00000020954757600</v>
      </c>
      <c r="C1071" t="s">
        <v>10</v>
      </c>
      <c r="D1071">
        <v>2550.14</v>
      </c>
      <c r="E1071">
        <v>2553.88</v>
      </c>
      <c r="F1071">
        <v>2540</v>
      </c>
      <c r="G1071">
        <v>2553.08</v>
      </c>
      <c r="H1071">
        <v>31699.025000000001</v>
      </c>
      <c r="I1071">
        <v>80751973.488179997</v>
      </c>
      <c r="J1071">
        <v>50145</v>
      </c>
    </row>
    <row r="1072" spans="1:10" x14ac:dyDescent="0.5">
      <c r="A1072">
        <v>1643450400000</v>
      </c>
      <c r="B1072" s="1" t="d">
        <v>2022-01-29T09:59:59.99999979045242400</v>
      </c>
      <c r="C1072" t="s">
        <v>10</v>
      </c>
      <c r="D1072">
        <v>2548.56</v>
      </c>
      <c r="E1072">
        <v>2557.4</v>
      </c>
      <c r="F1072">
        <v>2535.16</v>
      </c>
      <c r="G1072">
        <v>2550.14</v>
      </c>
      <c r="H1072">
        <v>31646.886999999999</v>
      </c>
      <c r="I1072">
        <v>80580325.772459999</v>
      </c>
      <c r="J1072">
        <v>54162</v>
      </c>
    </row>
    <row r="1073" spans="1:10" x14ac:dyDescent="0.5">
      <c r="A1073">
        <v>1643446800000</v>
      </c>
      <c r="B1073" s="1" t="d">
        <v>2022-01-29T09:00:00.000</v>
      </c>
      <c r="C1073" t="s">
        <v>10</v>
      </c>
      <c r="D1073">
        <v>2554.9899999999998</v>
      </c>
      <c r="E1073">
        <v>2554.9899999999998</v>
      </c>
      <c r="F1073">
        <v>2533.44</v>
      </c>
      <c r="G1073">
        <v>2548.56</v>
      </c>
      <c r="H1073">
        <v>50358.705000000002</v>
      </c>
      <c r="I1073">
        <v>128006142.13553999</v>
      </c>
      <c r="J1073">
        <v>66122</v>
      </c>
    </row>
    <row r="1074" spans="1:10" x14ac:dyDescent="0.5">
      <c r="A1074">
        <v>1643443200000</v>
      </c>
      <c r="B1074" s="1" t="d">
        <v>2022-01-29T08:00:00.00000020954757600</v>
      </c>
      <c r="C1074" t="s">
        <v>10</v>
      </c>
      <c r="D1074">
        <v>2566.04</v>
      </c>
      <c r="E1074">
        <v>2577.5</v>
      </c>
      <c r="F1074">
        <v>2550.83</v>
      </c>
      <c r="G1074">
        <v>2555.02</v>
      </c>
      <c r="H1074">
        <v>59181.449000000001</v>
      </c>
      <c r="I1074">
        <v>151642877.62526</v>
      </c>
      <c r="J1074">
        <v>72045</v>
      </c>
    </row>
    <row r="1075" spans="1:10" x14ac:dyDescent="0.5">
      <c r="A1075">
        <v>1643439600000</v>
      </c>
      <c r="B1075" s="1" t="d">
        <v>2022-01-29T06:59:59.99999979045242400</v>
      </c>
      <c r="C1075" t="s">
        <v>10</v>
      </c>
      <c r="D1075">
        <v>2541.7199999999998</v>
      </c>
      <c r="E1075">
        <v>2570</v>
      </c>
      <c r="F1075">
        <v>2536.16</v>
      </c>
      <c r="G1075">
        <v>2566.0300000000002</v>
      </c>
      <c r="H1075">
        <v>59184.161999999997</v>
      </c>
      <c r="I1075">
        <v>151158891.92443001</v>
      </c>
      <c r="J1075">
        <v>72436</v>
      </c>
    </row>
    <row r="1076" spans="1:10" x14ac:dyDescent="0.5">
      <c r="A1076">
        <v>1643436000000</v>
      </c>
      <c r="B1076" s="1" t="d">
        <v>2022-01-29T06:00:00.000</v>
      </c>
      <c r="C1076" t="s">
        <v>10</v>
      </c>
      <c r="D1076">
        <v>2533</v>
      </c>
      <c r="E1076">
        <v>2550</v>
      </c>
      <c r="F1076">
        <v>2527.35</v>
      </c>
      <c r="G1076">
        <v>2541.7199999999998</v>
      </c>
      <c r="H1076">
        <v>35768.968000000001</v>
      </c>
      <c r="I1076">
        <v>90810357.512850001</v>
      </c>
      <c r="J1076">
        <v>56121</v>
      </c>
    </row>
    <row r="1077" spans="1:10" x14ac:dyDescent="0.5">
      <c r="A1077">
        <v>1643432400000</v>
      </c>
      <c r="B1077" s="1" t="d">
        <v>2022-01-29T05:00:00.00000020954757600</v>
      </c>
      <c r="C1077" t="s">
        <v>10</v>
      </c>
      <c r="D1077">
        <v>2537.6999999999998</v>
      </c>
      <c r="E1077">
        <v>2540</v>
      </c>
      <c r="F1077">
        <v>2521.54</v>
      </c>
      <c r="G1077">
        <v>2533</v>
      </c>
      <c r="H1077">
        <v>33837.822</v>
      </c>
      <c r="I1077">
        <v>85616206.626719996</v>
      </c>
      <c r="J1077">
        <v>56187</v>
      </c>
    </row>
    <row r="1078" spans="1:10" x14ac:dyDescent="0.5">
      <c r="A1078">
        <v>1643428800000</v>
      </c>
      <c r="B1078" s="1" t="d">
        <v>2022-01-29T03:59:59.99999979045242400</v>
      </c>
      <c r="C1078" t="s">
        <v>10</v>
      </c>
      <c r="D1078">
        <v>2540</v>
      </c>
      <c r="E1078">
        <v>2553.86</v>
      </c>
      <c r="F1078">
        <v>2535.59</v>
      </c>
      <c r="G1078">
        <v>2537.6999999999998</v>
      </c>
      <c r="H1078">
        <v>44607.58</v>
      </c>
      <c r="I1078">
        <v>113493125.30961999</v>
      </c>
      <c r="J1078">
        <v>58939</v>
      </c>
    </row>
    <row r="1079" spans="1:10" x14ac:dyDescent="0.5">
      <c r="A1079">
        <v>1643425200000</v>
      </c>
      <c r="B1079" s="1" t="d">
        <v>2022-01-29T03:00:00.000</v>
      </c>
      <c r="C1079" t="s">
        <v>10</v>
      </c>
      <c r="D1079">
        <v>2527.64</v>
      </c>
      <c r="E1079">
        <v>2544.84</v>
      </c>
      <c r="F1079">
        <v>2524.14</v>
      </c>
      <c r="G1079">
        <v>2540</v>
      </c>
      <c r="H1079">
        <v>37286.044999999998</v>
      </c>
      <c r="I1079">
        <v>94470164.886790007</v>
      </c>
      <c r="J1079">
        <v>52751</v>
      </c>
    </row>
    <row r="1080" spans="1:10" x14ac:dyDescent="0.5">
      <c r="A1080">
        <v>1643421600000</v>
      </c>
      <c r="B1080" s="1" t="d">
        <v>2022-01-29T02:00:00.00000020954757600</v>
      </c>
      <c r="C1080" t="s">
        <v>10</v>
      </c>
      <c r="D1080">
        <v>2531.6</v>
      </c>
      <c r="E1080">
        <v>2541.75</v>
      </c>
      <c r="F1080">
        <v>2519.21</v>
      </c>
      <c r="G1080">
        <v>2527.64</v>
      </c>
      <c r="H1080">
        <v>41672.349000000002</v>
      </c>
      <c r="I1080">
        <v>105454615.58825999</v>
      </c>
      <c r="J1080">
        <v>58295</v>
      </c>
    </row>
    <row r="1081" spans="1:10" x14ac:dyDescent="0.5">
      <c r="A1081">
        <v>1643418000000</v>
      </c>
      <c r="B1081" s="1" t="d">
        <v>2022-01-29T00:59:59.99999979045242400</v>
      </c>
      <c r="C1081" t="s">
        <v>10</v>
      </c>
      <c r="D1081">
        <v>2560</v>
      </c>
      <c r="E1081">
        <v>2569.5300000000002</v>
      </c>
      <c r="F1081">
        <v>2528.0500000000002</v>
      </c>
      <c r="G1081">
        <v>2531.6</v>
      </c>
      <c r="H1081">
        <v>62624.561999999998</v>
      </c>
      <c r="I1081">
        <v>159262121.44878</v>
      </c>
      <c r="J1081">
        <v>81835</v>
      </c>
    </row>
    <row r="1082" spans="1:10" x14ac:dyDescent="0.5">
      <c r="A1082">
        <v>1643414400000</v>
      </c>
      <c r="B1082" s="1" t="d">
        <v>2022-01-29</v>
      </c>
      <c r="C1082" t="s">
        <v>10</v>
      </c>
      <c r="D1082">
        <v>2543.34</v>
      </c>
      <c r="E1082">
        <v>2586</v>
      </c>
      <c r="F1082">
        <v>2538</v>
      </c>
      <c r="G1082">
        <v>2560</v>
      </c>
      <c r="H1082">
        <v>106916.72900000001</v>
      </c>
      <c r="I1082">
        <v>274145310.55505002</v>
      </c>
      <c r="J1082">
        <v>106292</v>
      </c>
    </row>
    <row r="1083" spans="1:10" x14ac:dyDescent="0.5">
      <c r="A1083">
        <v>1643410800000</v>
      </c>
      <c r="B1083" s="1" t="d">
        <v>2022-01-28T23:00:00.00000020954757600</v>
      </c>
      <c r="C1083" t="s">
        <v>10</v>
      </c>
      <c r="D1083">
        <v>2514.8200000000002</v>
      </c>
      <c r="E1083">
        <v>2556.9299999999998</v>
      </c>
      <c r="F1083">
        <v>2514.64</v>
      </c>
      <c r="G1083">
        <v>2543.34</v>
      </c>
      <c r="H1083">
        <v>71237.221999999994</v>
      </c>
      <c r="I1083">
        <v>180790152.29663</v>
      </c>
      <c r="J1083">
        <v>80799</v>
      </c>
    </row>
    <row r="1084" spans="1:10" x14ac:dyDescent="0.5">
      <c r="A1084">
        <v>1643407200000</v>
      </c>
      <c r="B1084" s="1" t="d">
        <v>2022-01-28T21:59:59.99999979045242400</v>
      </c>
      <c r="C1084" t="s">
        <v>10</v>
      </c>
      <c r="D1084">
        <v>2532.9899999999998</v>
      </c>
      <c r="E1084">
        <v>2547</v>
      </c>
      <c r="F1084">
        <v>2514.86</v>
      </c>
      <c r="G1084">
        <v>2514.86</v>
      </c>
      <c r="H1084">
        <v>50895.87</v>
      </c>
      <c r="I1084">
        <v>128990896.811</v>
      </c>
      <c r="J1084">
        <v>71254</v>
      </c>
    </row>
    <row r="1085" spans="1:10" x14ac:dyDescent="0.5">
      <c r="A1085">
        <v>1643403600000</v>
      </c>
      <c r="B1085" s="1" t="d">
        <v>2022-01-28T21:00:00.000</v>
      </c>
      <c r="C1085" t="s">
        <v>10</v>
      </c>
      <c r="D1085">
        <v>2508.34</v>
      </c>
      <c r="E1085">
        <v>2549</v>
      </c>
      <c r="F1085">
        <v>2505.46</v>
      </c>
      <c r="G1085">
        <v>2532.9899999999998</v>
      </c>
      <c r="H1085">
        <v>100748.76700000001</v>
      </c>
      <c r="I1085">
        <v>255200048.66734001</v>
      </c>
      <c r="J1085">
        <v>123492</v>
      </c>
    </row>
    <row r="1086" spans="1:10" x14ac:dyDescent="0.5">
      <c r="A1086">
        <v>1643400000000</v>
      </c>
      <c r="B1086" s="1" t="d">
        <v>2022-01-28T20:00:00.00000020954757600</v>
      </c>
      <c r="C1086" t="s">
        <v>10</v>
      </c>
      <c r="D1086">
        <v>2459.77</v>
      </c>
      <c r="E1086">
        <v>2516.79</v>
      </c>
      <c r="F1086">
        <v>2458.69</v>
      </c>
      <c r="G1086">
        <v>2508.33</v>
      </c>
      <c r="H1086">
        <v>131971.29</v>
      </c>
      <c r="I1086">
        <v>328379013.80689001</v>
      </c>
      <c r="J1086">
        <v>145308</v>
      </c>
    </row>
    <row r="1087" spans="1:10" x14ac:dyDescent="0.5">
      <c r="A1087">
        <v>1643396400000</v>
      </c>
      <c r="B1087" s="1" t="d">
        <v>2022-01-28T18:59:59.99999979045242400</v>
      </c>
      <c r="C1087" t="s">
        <v>10</v>
      </c>
      <c r="D1087">
        <v>2468.75</v>
      </c>
      <c r="E1087">
        <v>2477.35</v>
      </c>
      <c r="F1087">
        <v>2421.19</v>
      </c>
      <c r="G1087">
        <v>2459.96</v>
      </c>
      <c r="H1087">
        <v>90956.203999999998</v>
      </c>
      <c r="I1087">
        <v>222656557.04060999</v>
      </c>
      <c r="J1087">
        <v>103956</v>
      </c>
    </row>
    <row r="1088" spans="1:10" x14ac:dyDescent="0.5">
      <c r="A1088">
        <v>1643392800000</v>
      </c>
      <c r="B1088" s="1" t="d">
        <v>2022-01-28T18:00:00.000</v>
      </c>
      <c r="C1088" t="s">
        <v>10</v>
      </c>
      <c r="D1088">
        <v>2453.48</v>
      </c>
      <c r="E1088">
        <v>2486.41</v>
      </c>
      <c r="F1088">
        <v>2450.33</v>
      </c>
      <c r="G1088">
        <v>2468.7600000000002</v>
      </c>
      <c r="H1088">
        <v>78702.967000000004</v>
      </c>
      <c r="I1088">
        <v>194263143.07506999</v>
      </c>
      <c r="J1088">
        <v>96033</v>
      </c>
    </row>
    <row r="1089" spans="1:10" x14ac:dyDescent="0.5">
      <c r="A1089">
        <v>1643389200000</v>
      </c>
      <c r="B1089" s="1" t="d">
        <v>2022-01-28T17:00:00.00000020954757600</v>
      </c>
      <c r="C1089" t="s">
        <v>10</v>
      </c>
      <c r="D1089">
        <v>2472.54</v>
      </c>
      <c r="E1089">
        <v>2493.12</v>
      </c>
      <c r="F1089">
        <v>2445.69</v>
      </c>
      <c r="G1089">
        <v>2453.67</v>
      </c>
      <c r="H1089">
        <v>106312.159</v>
      </c>
      <c r="I1089">
        <v>262465932.69613999</v>
      </c>
      <c r="J1089">
        <v>116484</v>
      </c>
    </row>
    <row r="1090" spans="1:10" x14ac:dyDescent="0.5">
      <c r="A1090">
        <v>1643385600000</v>
      </c>
      <c r="B1090" s="1" t="d">
        <v>2022-01-28T15:59:59.99999979045242400</v>
      </c>
      <c r="C1090" t="s">
        <v>10</v>
      </c>
      <c r="D1090">
        <v>2442.15</v>
      </c>
      <c r="E1090">
        <v>2485.8200000000002</v>
      </c>
      <c r="F1090">
        <v>2431.15</v>
      </c>
      <c r="G1090">
        <v>2472.4499999999998</v>
      </c>
      <c r="H1090">
        <v>146460.58900000001</v>
      </c>
      <c r="I1090">
        <v>360901796.60628003</v>
      </c>
      <c r="J1090">
        <v>173810</v>
      </c>
    </row>
    <row r="1091" spans="1:10" x14ac:dyDescent="0.5">
      <c r="A1091">
        <v>1643382000000</v>
      </c>
      <c r="B1091" s="1" t="d">
        <v>2022-01-28T15:00:00.000</v>
      </c>
      <c r="C1091" t="s">
        <v>10</v>
      </c>
      <c r="D1091">
        <v>2393.8000000000002</v>
      </c>
      <c r="E1091">
        <v>2448</v>
      </c>
      <c r="F1091">
        <v>2387.67</v>
      </c>
      <c r="G1091">
        <v>2442.15</v>
      </c>
      <c r="H1091">
        <v>139789.63099999999</v>
      </c>
      <c r="I1091">
        <v>338920639.23227</v>
      </c>
      <c r="J1091">
        <v>167138</v>
      </c>
    </row>
    <row r="1092" spans="1:10" x14ac:dyDescent="0.5">
      <c r="A1092">
        <v>1643378400000</v>
      </c>
      <c r="B1092" s="1" t="d">
        <v>2022-01-28T14:00:00.00000020954757600</v>
      </c>
      <c r="C1092" t="s">
        <v>10</v>
      </c>
      <c r="D1092">
        <v>2428.9899999999998</v>
      </c>
      <c r="E1092">
        <v>2440</v>
      </c>
      <c r="F1092">
        <v>2377.91</v>
      </c>
      <c r="G1092">
        <v>2393.7399999999998</v>
      </c>
      <c r="H1092">
        <v>144550.024</v>
      </c>
      <c r="I1092">
        <v>347872087.59832001</v>
      </c>
      <c r="J1092">
        <v>161869</v>
      </c>
    </row>
    <row r="1093" spans="1:10" x14ac:dyDescent="0.5">
      <c r="A1093">
        <v>1643374800000</v>
      </c>
      <c r="B1093" s="1" t="d">
        <v>2022-01-28T12:59:59.99999979045242400</v>
      </c>
      <c r="C1093" t="s">
        <v>10</v>
      </c>
      <c r="D1093">
        <v>2373.4299999999998</v>
      </c>
      <c r="E1093">
        <v>2440</v>
      </c>
      <c r="F1093">
        <v>2368.1</v>
      </c>
      <c r="G1093">
        <v>2428.9899999999998</v>
      </c>
      <c r="H1093">
        <v>156581.77799999999</v>
      </c>
      <c r="I1093">
        <v>377379066.90095001</v>
      </c>
      <c r="J1093">
        <v>173072</v>
      </c>
    </row>
    <row r="1094" spans="1:10" x14ac:dyDescent="0.5">
      <c r="A1094">
        <v>1643371200000</v>
      </c>
      <c r="B1094" s="1" t="d">
        <v>2022-01-28T12:00:00.000</v>
      </c>
      <c r="C1094" t="s">
        <v>10</v>
      </c>
      <c r="D1094">
        <v>2395</v>
      </c>
      <c r="E1094">
        <v>2403.17</v>
      </c>
      <c r="F1094">
        <v>2357</v>
      </c>
      <c r="G1094">
        <v>2373.4299999999998</v>
      </c>
      <c r="H1094">
        <v>97252.47</v>
      </c>
      <c r="I1094">
        <v>231066172.82611999</v>
      </c>
      <c r="J1094">
        <v>122920</v>
      </c>
    </row>
    <row r="1095" spans="1:10" x14ac:dyDescent="0.5">
      <c r="A1095">
        <v>1643367600000</v>
      </c>
      <c r="B1095" s="1" t="d">
        <v>2022-01-28T11:00:00.00000020954757600</v>
      </c>
      <c r="C1095" t="s">
        <v>10</v>
      </c>
      <c r="D1095">
        <v>2400.08</v>
      </c>
      <c r="E1095">
        <v>2406.17</v>
      </c>
      <c r="F1095">
        <v>2370</v>
      </c>
      <c r="G1095">
        <v>2395</v>
      </c>
      <c r="H1095">
        <v>80942.123000000007</v>
      </c>
      <c r="I1095">
        <v>192976399.34156999</v>
      </c>
      <c r="J1095">
        <v>107949</v>
      </c>
    </row>
    <row r="1096" spans="1:10" x14ac:dyDescent="0.5">
      <c r="A1096">
        <v>1643364000000</v>
      </c>
      <c r="B1096" s="1" t="d">
        <v>2022-01-28T09:59:59.99999979045242400</v>
      </c>
      <c r="C1096" t="s">
        <v>10</v>
      </c>
      <c r="D1096">
        <v>2386.9299999999998</v>
      </c>
      <c r="E1096">
        <v>2411.6799999999998</v>
      </c>
      <c r="F1096">
        <v>2371.66</v>
      </c>
      <c r="G1096">
        <v>2400.0100000000002</v>
      </c>
      <c r="H1096">
        <v>75476.875</v>
      </c>
      <c r="I1096">
        <v>180664751.31858999</v>
      </c>
      <c r="J1096">
        <v>108807</v>
      </c>
    </row>
    <row r="1097" spans="1:10" x14ac:dyDescent="0.5">
      <c r="A1097">
        <v>1643360400000</v>
      </c>
      <c r="B1097" s="1" t="d">
        <v>2022-01-28T09:00:00.000</v>
      </c>
      <c r="C1097" t="s">
        <v>10</v>
      </c>
      <c r="D1097">
        <v>2402.29</v>
      </c>
      <c r="E1097">
        <v>2419.94</v>
      </c>
      <c r="F1097">
        <v>2376.7399999999998</v>
      </c>
      <c r="G1097">
        <v>2386.92</v>
      </c>
      <c r="H1097">
        <v>94662.237999999998</v>
      </c>
      <c r="I1097">
        <v>227070577.7814</v>
      </c>
      <c r="J1097">
        <v>105973</v>
      </c>
    </row>
    <row r="1098" spans="1:10" x14ac:dyDescent="0.5">
      <c r="A1098">
        <v>1643356800000</v>
      </c>
      <c r="B1098" s="1" t="d">
        <v>2022-01-28T08:00:00.00000020954757600</v>
      </c>
      <c r="C1098" t="s">
        <v>10</v>
      </c>
      <c r="D1098">
        <v>2389.1799999999998</v>
      </c>
      <c r="E1098">
        <v>2406.5100000000002</v>
      </c>
      <c r="F1098">
        <v>2373.85</v>
      </c>
      <c r="G1098">
        <v>2402.29</v>
      </c>
      <c r="H1098">
        <v>127568.504</v>
      </c>
      <c r="I1098">
        <v>304594684.60378999</v>
      </c>
      <c r="J1098">
        <v>136368</v>
      </c>
    </row>
    <row r="1099" spans="1:10" x14ac:dyDescent="0.5">
      <c r="A1099">
        <v>1643353200000</v>
      </c>
      <c r="B1099" s="1" t="d">
        <v>2022-01-28T06:59:59.99999979045242400</v>
      </c>
      <c r="C1099" t="s">
        <v>10</v>
      </c>
      <c r="D1099">
        <v>2420.1999999999998</v>
      </c>
      <c r="E1099">
        <v>2438.52</v>
      </c>
      <c r="F1099">
        <v>2388.17</v>
      </c>
      <c r="G1099">
        <v>2389.19</v>
      </c>
      <c r="H1099">
        <v>103888.548</v>
      </c>
      <c r="I1099">
        <v>251056123.27179</v>
      </c>
      <c r="J1099">
        <v>124520</v>
      </c>
    </row>
    <row r="1100" spans="1:10" x14ac:dyDescent="0.5">
      <c r="A1100">
        <v>1643349600000</v>
      </c>
      <c r="B1100" s="1" t="d">
        <v>2022-01-28T06:00:00.000</v>
      </c>
      <c r="C1100" t="s">
        <v>10</v>
      </c>
      <c r="D1100">
        <v>2447.4299999999998</v>
      </c>
      <c r="E1100">
        <v>2474.17</v>
      </c>
      <c r="F1100">
        <v>2419.37</v>
      </c>
      <c r="G1100">
        <v>2420.1999999999998</v>
      </c>
      <c r="H1100">
        <v>97448.903000000006</v>
      </c>
      <c r="I1100">
        <v>238907331.65040001</v>
      </c>
      <c r="J1100">
        <v>110752</v>
      </c>
    </row>
    <row r="1101" spans="1:10" x14ac:dyDescent="0.5">
      <c r="A1101">
        <v>1643346000000</v>
      </c>
      <c r="B1101" s="1" t="d">
        <v>2022-01-28T05:00:00.00000020954757600</v>
      </c>
      <c r="C1101" t="s">
        <v>10</v>
      </c>
      <c r="D1101">
        <v>2438.7199999999998</v>
      </c>
      <c r="E1101">
        <v>2457.56</v>
      </c>
      <c r="F1101">
        <v>2430.0100000000002</v>
      </c>
      <c r="G1101">
        <v>2447.44</v>
      </c>
      <c r="H1101">
        <v>44101.737999999998</v>
      </c>
      <c r="I1101">
        <v>107792284.82772</v>
      </c>
      <c r="J1101">
        <v>65143</v>
      </c>
    </row>
    <row r="1102" spans="1:10" x14ac:dyDescent="0.5">
      <c r="A1102">
        <v>1643342400000</v>
      </c>
      <c r="B1102" s="1" t="d">
        <v>2022-01-28T03:59:59.99999979045242400</v>
      </c>
      <c r="C1102" t="s">
        <v>10</v>
      </c>
      <c r="D1102">
        <v>2445.52</v>
      </c>
      <c r="E1102">
        <v>2461.17</v>
      </c>
      <c r="F1102">
        <v>2423.44</v>
      </c>
      <c r="G1102">
        <v>2438.77</v>
      </c>
      <c r="H1102">
        <v>65816.732999999993</v>
      </c>
      <c r="I1102">
        <v>160825154.64976999</v>
      </c>
      <c r="J1102">
        <v>80112</v>
      </c>
    </row>
    <row r="1103" spans="1:10" x14ac:dyDescent="0.5">
      <c r="A1103">
        <v>1643338800000</v>
      </c>
      <c r="B1103" s="1" t="d">
        <v>2022-01-28T03:00:00.000</v>
      </c>
      <c r="C1103" t="s">
        <v>10</v>
      </c>
      <c r="D1103">
        <v>2402.33</v>
      </c>
      <c r="E1103">
        <v>2454.9899999999998</v>
      </c>
      <c r="F1103">
        <v>2397.4899999999998</v>
      </c>
      <c r="G1103">
        <v>2445.34</v>
      </c>
      <c r="H1103">
        <v>112228.376</v>
      </c>
      <c r="I1103">
        <v>273340223.33613998</v>
      </c>
      <c r="J1103">
        <v>116523</v>
      </c>
    </row>
    <row r="1104" spans="1:10" x14ac:dyDescent="0.5">
      <c r="A1104">
        <v>1643335200000</v>
      </c>
      <c r="B1104" s="1" t="d">
        <v>2022-01-28T02:00:00.00000020954757600</v>
      </c>
      <c r="C1104" t="s">
        <v>10</v>
      </c>
      <c r="D1104">
        <v>2395.3200000000002</v>
      </c>
      <c r="E1104">
        <v>2403.63</v>
      </c>
      <c r="F1104">
        <v>2361.91</v>
      </c>
      <c r="G1104">
        <v>2402.34</v>
      </c>
      <c r="H1104">
        <v>89864.304000000004</v>
      </c>
      <c r="I1104">
        <v>213993432.22444999</v>
      </c>
      <c r="J1104">
        <v>101538</v>
      </c>
    </row>
    <row r="1105" spans="1:10" x14ac:dyDescent="0.5">
      <c r="A1105">
        <v>1643331600000</v>
      </c>
      <c r="B1105" s="1" t="d">
        <v>2022-01-28T00:59:59.99999979045242400</v>
      </c>
      <c r="C1105" t="s">
        <v>10</v>
      </c>
      <c r="D1105">
        <v>2430.4699999999998</v>
      </c>
      <c r="E1105">
        <v>2438.94</v>
      </c>
      <c r="F1105">
        <v>2384.29</v>
      </c>
      <c r="G1105">
        <v>2395.3200000000002</v>
      </c>
      <c r="H1105">
        <v>88585.26</v>
      </c>
      <c r="I1105">
        <v>213171246.65792999</v>
      </c>
      <c r="J1105">
        <v>106427</v>
      </c>
    </row>
    <row r="1106" spans="1:10" x14ac:dyDescent="0.5">
      <c r="A1106">
        <v>1643328000000</v>
      </c>
      <c r="B1106" s="1" t="d">
        <v>2022-01-28</v>
      </c>
      <c r="C1106" t="s">
        <v>10</v>
      </c>
      <c r="D1106">
        <v>2422.61</v>
      </c>
      <c r="E1106">
        <v>2445.73</v>
      </c>
      <c r="F1106">
        <v>2410.62</v>
      </c>
      <c r="G1106">
        <v>2430.4699999999998</v>
      </c>
      <c r="H1106">
        <v>98633.214999999997</v>
      </c>
      <c r="I1106">
        <v>239431650.46720999</v>
      </c>
      <c r="J1106">
        <v>114382</v>
      </c>
    </row>
    <row r="1107" spans="1:10" x14ac:dyDescent="0.5">
      <c r="A1107">
        <v>1643324400000</v>
      </c>
      <c r="B1107" s="1" t="d">
        <v>2022-01-27T23:00:00.00000020954757600</v>
      </c>
      <c r="C1107" t="s">
        <v>10</v>
      </c>
      <c r="D1107">
        <v>2380.66</v>
      </c>
      <c r="E1107">
        <v>2429.84</v>
      </c>
      <c r="F1107">
        <v>2380.11</v>
      </c>
      <c r="G1107">
        <v>2422.61</v>
      </c>
      <c r="H1107">
        <v>125117.613</v>
      </c>
      <c r="I1107">
        <v>301140831.62542999</v>
      </c>
      <c r="J1107">
        <v>124836</v>
      </c>
    </row>
    <row r="1108" spans="1:10" x14ac:dyDescent="0.5">
      <c r="A1108">
        <v>1643320800000</v>
      </c>
      <c r="B1108" s="1" t="d">
        <v>2022-01-27T21:59:59.99999979045242400</v>
      </c>
      <c r="C1108" t="s">
        <v>10</v>
      </c>
      <c r="D1108">
        <v>2358.44</v>
      </c>
      <c r="E1108">
        <v>2400</v>
      </c>
      <c r="F1108">
        <v>2326.89</v>
      </c>
      <c r="G1108">
        <v>2380.66</v>
      </c>
      <c r="H1108">
        <v>131380.666</v>
      </c>
      <c r="I1108">
        <v>310488756.25760001</v>
      </c>
      <c r="J1108">
        <v>152144</v>
      </c>
    </row>
    <row r="1109" spans="1:10" x14ac:dyDescent="0.5">
      <c r="A1109">
        <v>1643317200000</v>
      </c>
      <c r="B1109" s="1" t="d">
        <v>2022-01-27T21:00:00.000</v>
      </c>
      <c r="C1109" t="s">
        <v>10</v>
      </c>
      <c r="D1109">
        <v>2338.56</v>
      </c>
      <c r="E1109">
        <v>2370.75</v>
      </c>
      <c r="F1109">
        <v>2314.33</v>
      </c>
      <c r="G1109">
        <v>2358.44</v>
      </c>
      <c r="H1109">
        <v>152131.21900000001</v>
      </c>
      <c r="I1109">
        <v>355811075.66070002</v>
      </c>
      <c r="J1109">
        <v>165252</v>
      </c>
    </row>
    <row r="1110" spans="1:10" x14ac:dyDescent="0.5">
      <c r="A1110">
        <v>1643313600000</v>
      </c>
      <c r="B1110" s="1" t="d">
        <v>2022-01-27T20:00:00.00000020954757600</v>
      </c>
      <c r="C1110" t="s">
        <v>10</v>
      </c>
      <c r="D1110">
        <v>2393.4899999999998</v>
      </c>
      <c r="E1110">
        <v>2412.64</v>
      </c>
      <c r="F1110">
        <v>2336</v>
      </c>
      <c r="G1110">
        <v>2338.56</v>
      </c>
      <c r="H1110">
        <v>168642.79699999999</v>
      </c>
      <c r="I1110">
        <v>399760064.99374002</v>
      </c>
      <c r="J1110">
        <v>179596</v>
      </c>
    </row>
    <row r="1111" spans="1:10" x14ac:dyDescent="0.5">
      <c r="A1111">
        <v>1643310000000</v>
      </c>
      <c r="B1111" s="1" t="d">
        <v>2022-01-27T18:59:59.99999979045242400</v>
      </c>
      <c r="C1111" t="s">
        <v>10</v>
      </c>
      <c r="D1111">
        <v>2434.0300000000002</v>
      </c>
      <c r="E1111">
        <v>2446.9</v>
      </c>
      <c r="F1111">
        <v>2389.29</v>
      </c>
      <c r="G1111">
        <v>2393.48</v>
      </c>
      <c r="H1111">
        <v>118169.152</v>
      </c>
      <c r="I1111">
        <v>284767730.42650998</v>
      </c>
      <c r="J1111">
        <v>132039</v>
      </c>
    </row>
    <row r="1112" spans="1:10" x14ac:dyDescent="0.5">
      <c r="A1112">
        <v>1643306400000</v>
      </c>
      <c r="B1112" s="1" t="d">
        <v>2022-01-27T18:00:00.000</v>
      </c>
      <c r="C1112" t="s">
        <v>10</v>
      </c>
      <c r="D1112">
        <v>2447.69</v>
      </c>
      <c r="E1112">
        <v>2455.2199999999998</v>
      </c>
      <c r="F1112">
        <v>2411</v>
      </c>
      <c r="G1112">
        <v>2434.04</v>
      </c>
      <c r="H1112">
        <v>104295.80100000001</v>
      </c>
      <c r="I1112">
        <v>253452218.69856</v>
      </c>
      <c r="J1112">
        <v>124466</v>
      </c>
    </row>
    <row r="1113" spans="1:10" x14ac:dyDescent="0.5">
      <c r="A1113">
        <v>1643302800000</v>
      </c>
      <c r="B1113" s="1" t="d">
        <v>2022-01-27T17:00:00.00000020954757600</v>
      </c>
      <c r="C1113" t="s">
        <v>10</v>
      </c>
      <c r="D1113">
        <v>2475.88</v>
      </c>
      <c r="E1113">
        <v>2486.4499999999998</v>
      </c>
      <c r="F1113">
        <v>2436.69</v>
      </c>
      <c r="G1113">
        <v>2447.6999999999998</v>
      </c>
      <c r="H1113">
        <v>101094.765</v>
      </c>
      <c r="I1113">
        <v>248101821.46320999</v>
      </c>
      <c r="J1113">
        <v>132486</v>
      </c>
    </row>
    <row r="1114" spans="1:10" x14ac:dyDescent="0.5">
      <c r="A1114">
        <v>1643299200000</v>
      </c>
      <c r="B1114" s="1" t="d">
        <v>2022-01-27T15:59:59.99999979045242400</v>
      </c>
      <c r="C1114" t="s">
        <v>10</v>
      </c>
      <c r="D1114">
        <v>2478.44</v>
      </c>
      <c r="E1114">
        <v>2494.69</v>
      </c>
      <c r="F1114">
        <v>2450.19</v>
      </c>
      <c r="G1114">
        <v>2475.88</v>
      </c>
      <c r="H1114">
        <v>130844.262</v>
      </c>
      <c r="I1114">
        <v>323297902.03332001</v>
      </c>
      <c r="J1114">
        <v>147731</v>
      </c>
    </row>
    <row r="1115" spans="1:10" x14ac:dyDescent="0.5">
      <c r="A1115">
        <v>1643295600000</v>
      </c>
      <c r="B1115" s="1" t="d">
        <v>2022-01-27T15:00:00.000</v>
      </c>
      <c r="C1115" t="s">
        <v>10</v>
      </c>
      <c r="D1115">
        <v>2490.9499999999998</v>
      </c>
      <c r="E1115">
        <v>2516.7199999999998</v>
      </c>
      <c r="F1115">
        <v>2459.65</v>
      </c>
      <c r="G1115">
        <v>2478.44</v>
      </c>
      <c r="H1115">
        <v>151938.576</v>
      </c>
      <c r="I1115">
        <v>377924228.62173998</v>
      </c>
      <c r="J1115">
        <v>163282</v>
      </c>
    </row>
    <row r="1116" spans="1:10" x14ac:dyDescent="0.5">
      <c r="A1116">
        <v>1643292000000</v>
      </c>
      <c r="B1116" s="1" t="d">
        <v>2022-01-27T14:00:00.00000020954757600</v>
      </c>
      <c r="C1116" t="s">
        <v>10</v>
      </c>
      <c r="D1116">
        <v>2485</v>
      </c>
      <c r="E1116">
        <v>2520</v>
      </c>
      <c r="F1116">
        <v>2472.75</v>
      </c>
      <c r="G1116">
        <v>2490.96</v>
      </c>
      <c r="H1116">
        <v>183137.51300000001</v>
      </c>
      <c r="I1116">
        <v>456886485.07646</v>
      </c>
      <c r="J1116">
        <v>191027</v>
      </c>
    </row>
    <row r="1117" spans="1:10" x14ac:dyDescent="0.5">
      <c r="A1117">
        <v>1643288400000</v>
      </c>
      <c r="B1117" s="1" t="d">
        <v>2022-01-27T12:59:59.99999979045242400</v>
      </c>
      <c r="C1117" t="s">
        <v>10</v>
      </c>
      <c r="D1117">
        <v>2455.37</v>
      </c>
      <c r="E1117">
        <v>2489</v>
      </c>
      <c r="F1117">
        <v>2449.9</v>
      </c>
      <c r="G1117">
        <v>2485.0100000000002</v>
      </c>
      <c r="H1117">
        <v>99558.058999999994</v>
      </c>
      <c r="I1117">
        <v>246083225.28439999</v>
      </c>
      <c r="J1117">
        <v>121702</v>
      </c>
    </row>
    <row r="1118" spans="1:10" x14ac:dyDescent="0.5">
      <c r="A1118">
        <v>1643284800000</v>
      </c>
      <c r="B1118" s="1" t="d">
        <v>2022-01-27T12:00:00.000</v>
      </c>
      <c r="C1118" t="s">
        <v>10</v>
      </c>
      <c r="D1118">
        <v>2454.7600000000002</v>
      </c>
      <c r="E1118">
        <v>2469.1</v>
      </c>
      <c r="F1118">
        <v>2440.35</v>
      </c>
      <c r="G1118">
        <v>2455.37</v>
      </c>
      <c r="H1118">
        <v>89943.591</v>
      </c>
      <c r="I1118">
        <v>220858766.75347</v>
      </c>
      <c r="J1118">
        <v>106814</v>
      </c>
    </row>
    <row r="1119" spans="1:10" x14ac:dyDescent="0.5">
      <c r="A1119">
        <v>1643281200000</v>
      </c>
      <c r="B1119" s="1" t="d">
        <v>2022-01-27T11:00:00.00000020954757600</v>
      </c>
      <c r="C1119" t="s">
        <v>10</v>
      </c>
      <c r="D1119">
        <v>2422.96</v>
      </c>
      <c r="E1119">
        <v>2456.65</v>
      </c>
      <c r="F1119">
        <v>2421.5300000000002</v>
      </c>
      <c r="G1119">
        <v>2454.67</v>
      </c>
      <c r="H1119">
        <v>87356.222999999998</v>
      </c>
      <c r="I1119">
        <v>213371915.65450001</v>
      </c>
      <c r="J1119">
        <v>94789</v>
      </c>
    </row>
    <row r="1120" spans="1:10" x14ac:dyDescent="0.5">
      <c r="A1120">
        <v>1643277600000</v>
      </c>
      <c r="B1120" s="1" t="d">
        <v>2022-01-27T09:59:59.99999979045242400</v>
      </c>
      <c r="C1120" t="s">
        <v>10</v>
      </c>
      <c r="D1120">
        <v>2440.0500000000002</v>
      </c>
      <c r="E1120">
        <v>2449</v>
      </c>
      <c r="F1120">
        <v>2416.23</v>
      </c>
      <c r="G1120">
        <v>2422.9499999999998</v>
      </c>
      <c r="H1120">
        <v>58957.966999999997</v>
      </c>
      <c r="I1120">
        <v>143450306.91973999</v>
      </c>
      <c r="J1120">
        <v>77950</v>
      </c>
    </row>
    <row r="1121" spans="1:10" x14ac:dyDescent="0.5">
      <c r="A1121">
        <v>1643274000000</v>
      </c>
      <c r="B1121" s="1" t="d">
        <v>2022-01-27T09:00:00.000</v>
      </c>
      <c r="C1121" t="s">
        <v>10</v>
      </c>
      <c r="D1121">
        <v>2438.73</v>
      </c>
      <c r="E1121">
        <v>2447.73</v>
      </c>
      <c r="F1121">
        <v>2425.0100000000002</v>
      </c>
      <c r="G1121">
        <v>2440.0500000000002</v>
      </c>
      <c r="H1121">
        <v>82345.311000000002</v>
      </c>
      <c r="I1121">
        <v>200789271.73659</v>
      </c>
      <c r="J1121">
        <v>101309</v>
      </c>
    </row>
    <row r="1122" spans="1:10" x14ac:dyDescent="0.5">
      <c r="A1122">
        <v>1643270400000</v>
      </c>
      <c r="B1122" s="1" t="d">
        <v>2022-01-27T08:00:00.00000020954757600</v>
      </c>
      <c r="C1122" t="s">
        <v>10</v>
      </c>
      <c r="D1122">
        <v>2402</v>
      </c>
      <c r="E1122">
        <v>2444</v>
      </c>
      <c r="F1122">
        <v>2382.9299999999998</v>
      </c>
      <c r="G1122">
        <v>2438.58</v>
      </c>
      <c r="H1122">
        <v>103406.95299999999</v>
      </c>
      <c r="I1122">
        <v>249433769.76797</v>
      </c>
      <c r="J1122">
        <v>123350</v>
      </c>
    </row>
    <row r="1123" spans="1:10" x14ac:dyDescent="0.5">
      <c r="A1123">
        <v>1643266800000</v>
      </c>
      <c r="B1123" s="1" t="d">
        <v>2022-01-27T06:59:59.99999979045242400</v>
      </c>
      <c r="C1123" t="s">
        <v>10</v>
      </c>
      <c r="D1123">
        <v>2399.41</v>
      </c>
      <c r="E1123">
        <v>2418.8000000000002</v>
      </c>
      <c r="F1123">
        <v>2386.4</v>
      </c>
      <c r="G1123">
        <v>2401.8200000000002</v>
      </c>
      <c r="H1123">
        <v>65309.124000000003</v>
      </c>
      <c r="I1123">
        <v>157119645.72634</v>
      </c>
      <c r="J1123">
        <v>87431</v>
      </c>
    </row>
    <row r="1124" spans="1:10" x14ac:dyDescent="0.5">
      <c r="A1124">
        <v>1643263200000</v>
      </c>
      <c r="B1124" s="1" t="d">
        <v>2022-01-27T06:00:00.000</v>
      </c>
      <c r="C1124" t="s">
        <v>10</v>
      </c>
      <c r="D1124">
        <v>2388.96</v>
      </c>
      <c r="E1124">
        <v>2402.71</v>
      </c>
      <c r="F1124">
        <v>2374.89</v>
      </c>
      <c r="G1124">
        <v>2399.42</v>
      </c>
      <c r="H1124">
        <v>57610.817999999999</v>
      </c>
      <c r="I1124">
        <v>137563617.183</v>
      </c>
      <c r="J1124">
        <v>74199</v>
      </c>
    </row>
    <row r="1125" spans="1:10" x14ac:dyDescent="0.5">
      <c r="A1125">
        <v>1643259600000</v>
      </c>
      <c r="B1125" s="1" t="d">
        <v>2022-01-27T05:00:00.00000020954757600</v>
      </c>
      <c r="C1125" t="s">
        <v>10</v>
      </c>
      <c r="D1125">
        <v>2393.02</v>
      </c>
      <c r="E1125">
        <v>2409.4699999999998</v>
      </c>
      <c r="F1125">
        <v>2380.27</v>
      </c>
      <c r="G1125">
        <v>2388.52</v>
      </c>
      <c r="H1125">
        <v>85101.258000000002</v>
      </c>
      <c r="I1125">
        <v>203774717.23495001</v>
      </c>
      <c r="J1125">
        <v>89413</v>
      </c>
    </row>
    <row r="1126" spans="1:10" x14ac:dyDescent="0.5">
      <c r="A1126">
        <v>1643256000000</v>
      </c>
      <c r="B1126" s="1" t="d">
        <v>2022-01-27T03:59:59.99999979045242400</v>
      </c>
      <c r="C1126" t="s">
        <v>10</v>
      </c>
      <c r="D1126">
        <v>2363.5</v>
      </c>
      <c r="E1126">
        <v>2398.1799999999998</v>
      </c>
      <c r="F1126">
        <v>2360</v>
      </c>
      <c r="G1126">
        <v>2393.02</v>
      </c>
      <c r="H1126">
        <v>105851.228</v>
      </c>
      <c r="I1126">
        <v>252066655.01561999</v>
      </c>
      <c r="J1126">
        <v>111890</v>
      </c>
    </row>
    <row r="1127" spans="1:10" x14ac:dyDescent="0.5">
      <c r="A1127">
        <v>1643252400000</v>
      </c>
      <c r="B1127" s="1" t="d">
        <v>2022-01-27T03:00:00.000</v>
      </c>
      <c r="C1127" t="s">
        <v>10</v>
      </c>
      <c r="D1127">
        <v>2385.9299999999998</v>
      </c>
      <c r="E1127">
        <v>2406.0100000000002</v>
      </c>
      <c r="F1127">
        <v>2351.58</v>
      </c>
      <c r="G1127">
        <v>2363.77</v>
      </c>
      <c r="H1127">
        <v>119503.56299999999</v>
      </c>
      <c r="I1127">
        <v>284283510.92021</v>
      </c>
      <c r="J1127">
        <v>126967</v>
      </c>
    </row>
    <row r="1128" spans="1:10" x14ac:dyDescent="0.5">
      <c r="A1128">
        <v>1643248800000</v>
      </c>
      <c r="B1128" s="1" t="d">
        <v>2022-01-27T02:00:00.00000020954757600</v>
      </c>
      <c r="C1128" t="s">
        <v>10</v>
      </c>
      <c r="D1128">
        <v>2388.66</v>
      </c>
      <c r="E1128">
        <v>2394.65</v>
      </c>
      <c r="F1128">
        <v>2355.0100000000002</v>
      </c>
      <c r="G1128">
        <v>2385.98</v>
      </c>
      <c r="H1128">
        <v>144446.81299999999</v>
      </c>
      <c r="I1128">
        <v>343208285.60427999</v>
      </c>
      <c r="J1128">
        <v>157106</v>
      </c>
    </row>
    <row r="1129" spans="1:10" x14ac:dyDescent="0.5">
      <c r="A1129">
        <v>1643245200000</v>
      </c>
      <c r="B1129" s="1" t="d">
        <v>2022-01-27T00:59:59.99999979045242400</v>
      </c>
      <c r="C1129" t="s">
        <v>10</v>
      </c>
      <c r="D1129">
        <v>2482.5500000000002</v>
      </c>
      <c r="E1129">
        <v>2482.5500000000002</v>
      </c>
      <c r="F1129">
        <v>2381.3000000000002</v>
      </c>
      <c r="G1129">
        <v>2388.66</v>
      </c>
      <c r="H1129">
        <v>152985.598</v>
      </c>
      <c r="I1129">
        <v>370605844.55729997</v>
      </c>
      <c r="J1129">
        <v>164447</v>
      </c>
    </row>
    <row r="1130" spans="1:10" x14ac:dyDescent="0.5">
      <c r="A1130">
        <v>1643241600000</v>
      </c>
      <c r="B1130" s="1" t="d">
        <v>2022-01-27</v>
      </c>
      <c r="C1130" t="s">
        <v>10</v>
      </c>
      <c r="D1130">
        <v>2461.62</v>
      </c>
      <c r="E1130">
        <v>2494.16</v>
      </c>
      <c r="F1130">
        <v>2445.27</v>
      </c>
      <c r="G1130">
        <v>2482.71</v>
      </c>
      <c r="H1130">
        <v>87605.732000000004</v>
      </c>
      <c r="I1130">
        <v>216883706.07749</v>
      </c>
      <c r="J1130">
        <v>104082</v>
      </c>
    </row>
    <row r="1131" spans="1:10" x14ac:dyDescent="0.5">
      <c r="A1131">
        <v>1643238000000</v>
      </c>
      <c r="B1131" s="1" t="d">
        <v>2022-01-26T23:00:00.00000020954757600</v>
      </c>
      <c r="C1131" t="s">
        <v>10</v>
      </c>
      <c r="D1131">
        <v>2436.29</v>
      </c>
      <c r="E1131">
        <v>2475</v>
      </c>
      <c r="F1131">
        <v>2431.08</v>
      </c>
      <c r="G1131">
        <v>2461.61</v>
      </c>
      <c r="H1131">
        <v>113694.162</v>
      </c>
      <c r="I1131">
        <v>279402211.44509</v>
      </c>
      <c r="J1131">
        <v>107969</v>
      </c>
    </row>
    <row r="1132" spans="1:10" x14ac:dyDescent="0.5">
      <c r="A1132">
        <v>1643234400000</v>
      </c>
      <c r="B1132" s="1" t="d">
        <v>2022-01-26T21:59:59.99999979045242400</v>
      </c>
      <c r="C1132" t="s">
        <v>10</v>
      </c>
      <c r="D1132">
        <v>2416.6999999999998</v>
      </c>
      <c r="E1132">
        <v>2441.5100000000002</v>
      </c>
      <c r="F1132">
        <v>2400.0100000000002</v>
      </c>
      <c r="G1132">
        <v>2436.3000000000002</v>
      </c>
      <c r="H1132">
        <v>130347.954</v>
      </c>
      <c r="I1132">
        <v>315526040.16791999</v>
      </c>
      <c r="J1132">
        <v>155228</v>
      </c>
    </row>
    <row r="1133" spans="1:10" x14ac:dyDescent="0.5">
      <c r="A1133">
        <v>1643230800000</v>
      </c>
      <c r="B1133" s="1" t="d">
        <v>2022-01-26T21:00:00.000</v>
      </c>
      <c r="C1133" t="s">
        <v>10</v>
      </c>
      <c r="D1133">
        <v>2516.79</v>
      </c>
      <c r="E1133">
        <v>2533.1799999999998</v>
      </c>
      <c r="F1133">
        <v>2410</v>
      </c>
      <c r="G1133">
        <v>2416.6999999999998</v>
      </c>
      <c r="H1133">
        <v>192929.016</v>
      </c>
      <c r="I1133">
        <v>475735883.87971002</v>
      </c>
      <c r="J1133">
        <v>230780</v>
      </c>
    </row>
    <row r="1134" spans="1:10" x14ac:dyDescent="0.5">
      <c r="A1134">
        <v>1643227200000</v>
      </c>
      <c r="B1134" s="1" t="d">
        <v>2022-01-26T20:00:00.00000020954757600</v>
      </c>
      <c r="C1134" t="s">
        <v>10</v>
      </c>
      <c r="D1134">
        <v>2572.4899999999998</v>
      </c>
      <c r="E1134">
        <v>2572.5100000000002</v>
      </c>
      <c r="F1134">
        <v>2468.0100000000002</v>
      </c>
      <c r="G1134">
        <v>2516.79</v>
      </c>
      <c r="H1134">
        <v>374946.26899999997</v>
      </c>
      <c r="I1134">
        <v>941104153.44885004</v>
      </c>
      <c r="J1134">
        <v>412462</v>
      </c>
    </row>
    <row r="1135" spans="1:10" x14ac:dyDescent="0.5">
      <c r="A1135">
        <v>1643223600000</v>
      </c>
      <c r="B1135" s="1" t="d">
        <v>2022-01-26T18:59:59.99999979045242400</v>
      </c>
      <c r="C1135" t="s">
        <v>10</v>
      </c>
      <c r="D1135">
        <v>2603.67</v>
      </c>
      <c r="E1135">
        <v>2720.06</v>
      </c>
      <c r="F1135">
        <v>2561</v>
      </c>
      <c r="G1135">
        <v>2572.4699999999998</v>
      </c>
      <c r="H1135">
        <v>585776.76</v>
      </c>
      <c r="I1135">
        <v>1545328974.83757</v>
      </c>
      <c r="J1135">
        <v>665471</v>
      </c>
    </row>
    <row r="1136" spans="1:10" x14ac:dyDescent="0.5">
      <c r="A1136">
        <v>1643220000000</v>
      </c>
      <c r="B1136" s="1" t="d">
        <v>2022-01-26T18:00:00.000</v>
      </c>
      <c r="C1136" t="s">
        <v>10</v>
      </c>
      <c r="D1136">
        <v>2594.31</v>
      </c>
      <c r="E1136">
        <v>2625.9</v>
      </c>
      <c r="F1136">
        <v>2560.5300000000002</v>
      </c>
      <c r="G1136">
        <v>2603.66</v>
      </c>
      <c r="H1136">
        <v>161564.81400000001</v>
      </c>
      <c r="I1136">
        <v>417445056.72789001</v>
      </c>
      <c r="J1136">
        <v>173709</v>
      </c>
    </row>
    <row r="1137" spans="1:10" x14ac:dyDescent="0.5">
      <c r="A1137">
        <v>1643216400000</v>
      </c>
      <c r="B1137" s="1" t="d">
        <v>2022-01-26T17:00:00.00000020954757600</v>
      </c>
      <c r="C1137" t="s">
        <v>10</v>
      </c>
      <c r="D1137">
        <v>2613.4299999999998</v>
      </c>
      <c r="E1137">
        <v>2635.74</v>
      </c>
      <c r="F1137">
        <v>2590.14</v>
      </c>
      <c r="G1137">
        <v>2594.3000000000002</v>
      </c>
      <c r="H1137">
        <v>81906.447</v>
      </c>
      <c r="I1137">
        <v>214226568.18698001</v>
      </c>
      <c r="J1137">
        <v>104132</v>
      </c>
    </row>
    <row r="1138" spans="1:10" x14ac:dyDescent="0.5">
      <c r="A1138">
        <v>1643212800000</v>
      </c>
      <c r="B1138" s="1" t="d">
        <v>2022-01-26T15:59:59.99999979045242400</v>
      </c>
      <c r="C1138" t="s">
        <v>10</v>
      </c>
      <c r="D1138">
        <v>2604.19</v>
      </c>
      <c r="E1138">
        <v>2618.79</v>
      </c>
      <c r="F1138">
        <v>2593.87</v>
      </c>
      <c r="G1138">
        <v>2613.42</v>
      </c>
      <c r="H1138">
        <v>84607.634999999995</v>
      </c>
      <c r="I1138">
        <v>220676414.80935001</v>
      </c>
      <c r="J1138">
        <v>107959</v>
      </c>
    </row>
    <row r="1139" spans="1:10" x14ac:dyDescent="0.5">
      <c r="A1139">
        <v>1643209200000</v>
      </c>
      <c r="B1139" s="1" t="d">
        <v>2022-01-26T15:00:00.000</v>
      </c>
      <c r="C1139" t="s">
        <v>10</v>
      </c>
      <c r="D1139">
        <v>2643.94</v>
      </c>
      <c r="E1139">
        <v>2656.84</v>
      </c>
      <c r="F1139">
        <v>2586.59</v>
      </c>
      <c r="G1139">
        <v>2604.19</v>
      </c>
      <c r="H1139">
        <v>165379.13399999999</v>
      </c>
      <c r="I1139">
        <v>433074764.84652001</v>
      </c>
      <c r="J1139">
        <v>192783</v>
      </c>
    </row>
    <row r="1140" spans="1:10" x14ac:dyDescent="0.5">
      <c r="A1140">
        <v>1643205600000</v>
      </c>
      <c r="B1140" s="1" t="d">
        <v>2022-01-26T14:00:00.00000020954757600</v>
      </c>
      <c r="C1140" t="s">
        <v>10</v>
      </c>
      <c r="D1140">
        <v>2620.66</v>
      </c>
      <c r="E1140">
        <v>2669.12</v>
      </c>
      <c r="F1140">
        <v>2612.2800000000002</v>
      </c>
      <c r="G1140">
        <v>2643.94</v>
      </c>
      <c r="H1140">
        <v>219003.427</v>
      </c>
      <c r="I1140">
        <v>577796466.32170999</v>
      </c>
      <c r="J1140">
        <v>245476</v>
      </c>
    </row>
    <row r="1141" spans="1:10" x14ac:dyDescent="0.5">
      <c r="A1141">
        <v>1643202000000</v>
      </c>
      <c r="B1141" s="1" t="d">
        <v>2022-01-26T12:59:59.99999979045242400</v>
      </c>
      <c r="C1141" t="s">
        <v>10</v>
      </c>
      <c r="D1141">
        <v>2530.35</v>
      </c>
      <c r="E1141">
        <v>2634.1</v>
      </c>
      <c r="F1141">
        <v>2520.8000000000002</v>
      </c>
      <c r="G1141">
        <v>2620.67</v>
      </c>
      <c r="H1141">
        <v>269132.533</v>
      </c>
      <c r="I1141">
        <v>695720142.47865999</v>
      </c>
      <c r="J1141">
        <v>294784</v>
      </c>
    </row>
    <row r="1142" spans="1:10" x14ac:dyDescent="0.5">
      <c r="A1142">
        <v>1643198400000</v>
      </c>
      <c r="B1142" s="1" t="d">
        <v>2022-01-26T12:00:00.000</v>
      </c>
      <c r="C1142" t="s">
        <v>10</v>
      </c>
      <c r="D1142">
        <v>2544.5300000000002</v>
      </c>
      <c r="E1142">
        <v>2546.63</v>
      </c>
      <c r="F1142">
        <v>2526.94</v>
      </c>
      <c r="G1142">
        <v>2530.35</v>
      </c>
      <c r="H1142">
        <v>79090.945000000007</v>
      </c>
      <c r="I1142">
        <v>200574732.97510999</v>
      </c>
      <c r="J1142">
        <v>102982</v>
      </c>
    </row>
    <row r="1143" spans="1:10" x14ac:dyDescent="0.5">
      <c r="A1143">
        <v>1643194800000</v>
      </c>
      <c r="B1143" s="1" t="d">
        <v>2022-01-26T11:00:00.00000020954757600</v>
      </c>
      <c r="C1143" t="s">
        <v>10</v>
      </c>
      <c r="D1143">
        <v>2523.89</v>
      </c>
      <c r="E1143">
        <v>2547.5100000000002</v>
      </c>
      <c r="F1143">
        <v>2512.6</v>
      </c>
      <c r="G1143">
        <v>2544.54</v>
      </c>
      <c r="H1143">
        <v>113774.83500000001</v>
      </c>
      <c r="I1143">
        <v>287683413.88973999</v>
      </c>
      <c r="J1143">
        <v>129093</v>
      </c>
    </row>
    <row r="1144" spans="1:10" x14ac:dyDescent="0.5">
      <c r="A1144">
        <v>1643191200000</v>
      </c>
      <c r="B1144" s="1" t="d">
        <v>2022-01-26T09:59:59.99999979045242400</v>
      </c>
      <c r="C1144" t="s">
        <v>10</v>
      </c>
      <c r="D1144">
        <v>2487.4</v>
      </c>
      <c r="E1144">
        <v>2539</v>
      </c>
      <c r="F1144">
        <v>2474.25</v>
      </c>
      <c r="G1144">
        <v>2523.89</v>
      </c>
      <c r="H1144">
        <v>112984.33500000001</v>
      </c>
      <c r="I1144">
        <v>282849817.43630999</v>
      </c>
      <c r="J1144">
        <v>121853</v>
      </c>
    </row>
    <row r="1145" spans="1:10" x14ac:dyDescent="0.5">
      <c r="A1145">
        <v>1643187600000</v>
      </c>
      <c r="B1145" s="1" t="d">
        <v>2022-01-26T09:00:00.000</v>
      </c>
      <c r="C1145" t="s">
        <v>10</v>
      </c>
      <c r="D1145">
        <v>2485.9899999999998</v>
      </c>
      <c r="E1145">
        <v>2526.25</v>
      </c>
      <c r="F1145">
        <v>2480.5700000000002</v>
      </c>
      <c r="G1145">
        <v>2487.4</v>
      </c>
      <c r="H1145">
        <v>131122.64799999999</v>
      </c>
      <c r="I1145">
        <v>327331863.06071001</v>
      </c>
      <c r="J1145">
        <v>136880</v>
      </c>
    </row>
    <row r="1146" spans="1:10" x14ac:dyDescent="0.5">
      <c r="A1146">
        <v>1643184000000</v>
      </c>
      <c r="B1146" s="1" t="d">
        <v>2022-01-26T08:00:00.00000020954757600</v>
      </c>
      <c r="C1146" t="s">
        <v>10</v>
      </c>
      <c r="D1146">
        <v>2460.0100000000002</v>
      </c>
      <c r="E1146">
        <v>2491</v>
      </c>
      <c r="F1146">
        <v>2459.0100000000002</v>
      </c>
      <c r="G1146">
        <v>2485.9899999999998</v>
      </c>
      <c r="H1146">
        <v>83120.048999999999</v>
      </c>
      <c r="I1146">
        <v>205941403.72802001</v>
      </c>
      <c r="J1146">
        <v>88417</v>
      </c>
    </row>
    <row r="1147" spans="1:10" x14ac:dyDescent="0.5">
      <c r="A1147">
        <v>1643180400000</v>
      </c>
      <c r="B1147" s="1" t="d">
        <v>2022-01-26T06:59:59.99999979045242400</v>
      </c>
      <c r="C1147" t="s">
        <v>10</v>
      </c>
      <c r="D1147">
        <v>2450.25</v>
      </c>
      <c r="E1147">
        <v>2463.5</v>
      </c>
      <c r="F1147">
        <v>2443.73</v>
      </c>
      <c r="G1147">
        <v>2460.0100000000002</v>
      </c>
      <c r="H1147">
        <v>39246.553</v>
      </c>
      <c r="I1147">
        <v>96285676.485100001</v>
      </c>
      <c r="J1147">
        <v>56795</v>
      </c>
    </row>
    <row r="1148" spans="1:10" x14ac:dyDescent="0.5">
      <c r="A1148">
        <v>1643176800000</v>
      </c>
      <c r="B1148" s="1" t="d">
        <v>2022-01-26T06:00:00.000</v>
      </c>
      <c r="C1148" t="s">
        <v>10</v>
      </c>
      <c r="D1148">
        <v>2474.13</v>
      </c>
      <c r="E1148">
        <v>2484.46</v>
      </c>
      <c r="F1148">
        <v>2443.29</v>
      </c>
      <c r="G1148">
        <v>2450.25</v>
      </c>
      <c r="H1148">
        <v>68380.373000000007</v>
      </c>
      <c r="I1148">
        <v>168345404.52535</v>
      </c>
      <c r="J1148">
        <v>81843</v>
      </c>
    </row>
    <row r="1149" spans="1:10" x14ac:dyDescent="0.5">
      <c r="A1149">
        <v>1643173200000</v>
      </c>
      <c r="B1149" s="1" t="d">
        <v>2022-01-26T05:00:00.00000020954757600</v>
      </c>
      <c r="C1149" t="s">
        <v>10</v>
      </c>
      <c r="D1149">
        <v>2497.0700000000002</v>
      </c>
      <c r="E1149">
        <v>2498.91</v>
      </c>
      <c r="F1149">
        <v>2472.64</v>
      </c>
      <c r="G1149">
        <v>2474.12</v>
      </c>
      <c r="H1149">
        <v>53822.396000000001</v>
      </c>
      <c r="I1149">
        <v>133793311.79397</v>
      </c>
      <c r="J1149">
        <v>73379</v>
      </c>
    </row>
    <row r="1150" spans="1:10" x14ac:dyDescent="0.5">
      <c r="A1150">
        <v>1643169600000</v>
      </c>
      <c r="B1150" s="1" t="d">
        <v>2022-01-26T03:59:59.99999979045242400</v>
      </c>
      <c r="C1150" t="s">
        <v>10</v>
      </c>
      <c r="D1150">
        <v>2474.48</v>
      </c>
      <c r="E1150">
        <v>2499.5</v>
      </c>
      <c r="F1150">
        <v>2462.52</v>
      </c>
      <c r="G1150">
        <v>2497.2199999999998</v>
      </c>
      <c r="H1150">
        <v>57142.432999999997</v>
      </c>
      <c r="I1150">
        <v>141768637.46410999</v>
      </c>
      <c r="J1150">
        <v>77153</v>
      </c>
    </row>
    <row r="1151" spans="1:10" x14ac:dyDescent="0.5">
      <c r="A1151">
        <v>1643166000000</v>
      </c>
      <c r="B1151" s="1" t="d">
        <v>2022-01-26T03:00:00.000</v>
      </c>
      <c r="C1151" t="s">
        <v>10</v>
      </c>
      <c r="D1151">
        <v>2443.4</v>
      </c>
      <c r="E1151">
        <v>2483.5</v>
      </c>
      <c r="F1151">
        <v>2442</v>
      </c>
      <c r="G1151">
        <v>2474.4699999999998</v>
      </c>
      <c r="H1151">
        <v>69492.857999999993</v>
      </c>
      <c r="I1151">
        <v>171351828.57562</v>
      </c>
      <c r="J1151">
        <v>78793</v>
      </c>
    </row>
    <row r="1152" spans="1:10" x14ac:dyDescent="0.5">
      <c r="A1152">
        <v>1643162400000</v>
      </c>
      <c r="B1152" s="1" t="d">
        <v>2022-01-26T02:00:00.00000020954757600</v>
      </c>
      <c r="C1152" t="s">
        <v>10</v>
      </c>
      <c r="D1152">
        <v>2444.17</v>
      </c>
      <c r="E1152">
        <v>2470</v>
      </c>
      <c r="F1152">
        <v>2441.34</v>
      </c>
      <c r="G1152">
        <v>2443.4</v>
      </c>
      <c r="H1152">
        <v>48816.199000000001</v>
      </c>
      <c r="I1152">
        <v>119735109.36189</v>
      </c>
      <c r="J1152">
        <v>60032</v>
      </c>
    </row>
    <row r="1153" spans="1:10" x14ac:dyDescent="0.5">
      <c r="A1153">
        <v>1643158800000</v>
      </c>
      <c r="B1153" s="1" t="d">
        <v>2022-01-26T00:59:59.99999979045242400</v>
      </c>
      <c r="C1153" t="s">
        <v>10</v>
      </c>
      <c r="D1153">
        <v>2422.63</v>
      </c>
      <c r="E1153">
        <v>2448</v>
      </c>
      <c r="F1153">
        <v>2421.27</v>
      </c>
      <c r="G1153">
        <v>2444.1799999999998</v>
      </c>
      <c r="H1153">
        <v>45889.696000000004</v>
      </c>
      <c r="I1153">
        <v>111668628.60555001</v>
      </c>
      <c r="J1153">
        <v>61547</v>
      </c>
    </row>
    <row r="1154" spans="1:10" x14ac:dyDescent="0.5">
      <c r="A1154">
        <v>1643155200000</v>
      </c>
      <c r="B1154" s="1" t="d">
        <v>2022-01-26</v>
      </c>
      <c r="C1154" t="s">
        <v>10</v>
      </c>
      <c r="D1154">
        <v>2457.37</v>
      </c>
      <c r="E1154">
        <v>2461.5300000000002</v>
      </c>
      <c r="F1154">
        <v>2413.06</v>
      </c>
      <c r="G1154">
        <v>2422.63</v>
      </c>
      <c r="H1154">
        <v>88696.865000000005</v>
      </c>
      <c r="I1154">
        <v>216269318.01728001</v>
      </c>
      <c r="J1154">
        <v>95345</v>
      </c>
    </row>
    <row r="1155" spans="1:10" x14ac:dyDescent="0.5">
      <c r="A1155">
        <v>1643151600000</v>
      </c>
      <c r="B1155" s="1" t="d">
        <v>2022-01-25T23:00:00.00000020954757600</v>
      </c>
      <c r="C1155" t="s">
        <v>10</v>
      </c>
      <c r="D1155">
        <v>2435.89</v>
      </c>
      <c r="E1155">
        <v>2470.08</v>
      </c>
      <c r="F1155">
        <v>2427.9899999999998</v>
      </c>
      <c r="G1155">
        <v>2457.37</v>
      </c>
      <c r="H1155">
        <v>89154.803</v>
      </c>
      <c r="I1155">
        <v>218506048.60053</v>
      </c>
      <c r="J1155">
        <v>90484</v>
      </c>
    </row>
    <row r="1156" spans="1:10" x14ac:dyDescent="0.5">
      <c r="A1156">
        <v>1643148000000</v>
      </c>
      <c r="B1156" s="1" t="d">
        <v>2022-01-25T21:59:59.99999979045242400</v>
      </c>
      <c r="C1156" t="s">
        <v>10</v>
      </c>
      <c r="D1156">
        <v>2411.7600000000002</v>
      </c>
      <c r="E1156">
        <v>2436.4899999999998</v>
      </c>
      <c r="F1156">
        <v>2402.83</v>
      </c>
      <c r="G1156">
        <v>2435.9</v>
      </c>
      <c r="H1156">
        <v>54184.93</v>
      </c>
      <c r="I1156">
        <v>131079688.09976999</v>
      </c>
      <c r="J1156">
        <v>70540</v>
      </c>
    </row>
    <row r="1157" spans="1:10" x14ac:dyDescent="0.5">
      <c r="A1157">
        <v>1643144400000</v>
      </c>
      <c r="B1157" s="1" t="d">
        <v>2022-01-25T21:00:00.000</v>
      </c>
      <c r="C1157" t="s">
        <v>10</v>
      </c>
      <c r="D1157">
        <v>2437.4899999999998</v>
      </c>
      <c r="E1157">
        <v>2441.2800000000002</v>
      </c>
      <c r="F1157">
        <v>2403.14</v>
      </c>
      <c r="G1157">
        <v>2411.7600000000002</v>
      </c>
      <c r="H1157">
        <v>78109.645000000004</v>
      </c>
      <c r="I1157">
        <v>188853727.13350001</v>
      </c>
      <c r="J1157">
        <v>93358</v>
      </c>
    </row>
    <row r="1158" spans="1:10" x14ac:dyDescent="0.5">
      <c r="A1158">
        <v>1643140800000</v>
      </c>
      <c r="B1158" s="1" t="d">
        <v>2022-01-25T20:00:00.00000020954757600</v>
      </c>
      <c r="C1158" t="s">
        <v>10</v>
      </c>
      <c r="D1158">
        <v>2464.9499999999998</v>
      </c>
      <c r="E1158">
        <v>2469.96</v>
      </c>
      <c r="F1158">
        <v>2427.54</v>
      </c>
      <c r="G1158">
        <v>2437.48</v>
      </c>
      <c r="H1158">
        <v>105021.845</v>
      </c>
      <c r="I1158">
        <v>257067976.18579</v>
      </c>
      <c r="J1158">
        <v>117955</v>
      </c>
    </row>
    <row r="1159" spans="1:10" x14ac:dyDescent="0.5">
      <c r="A1159">
        <v>1643137200000</v>
      </c>
      <c r="B1159" s="1" t="d">
        <v>2022-01-25T18:59:59.99999979045242400</v>
      </c>
      <c r="C1159" t="s">
        <v>10</v>
      </c>
      <c r="D1159">
        <v>2494.6</v>
      </c>
      <c r="E1159">
        <v>2503</v>
      </c>
      <c r="F1159">
        <v>2464.14</v>
      </c>
      <c r="G1159">
        <v>2464.86</v>
      </c>
      <c r="H1159">
        <v>81749.004000000001</v>
      </c>
      <c r="I1159">
        <v>202924983.03031</v>
      </c>
      <c r="J1159">
        <v>94357</v>
      </c>
    </row>
    <row r="1160" spans="1:10" x14ac:dyDescent="0.5">
      <c r="A1160">
        <v>1643133600000</v>
      </c>
      <c r="B1160" s="1" t="d">
        <v>2022-01-25T18:00:00.000</v>
      </c>
      <c r="C1160" t="s">
        <v>10</v>
      </c>
      <c r="D1160">
        <v>2479.08</v>
      </c>
      <c r="E1160">
        <v>2504.98</v>
      </c>
      <c r="F1160">
        <v>2463.2399999999998</v>
      </c>
      <c r="G1160">
        <v>2494.61</v>
      </c>
      <c r="H1160">
        <v>100854.72199999999</v>
      </c>
      <c r="I1160">
        <v>250741131.6126</v>
      </c>
      <c r="J1160">
        <v>121188</v>
      </c>
    </row>
    <row r="1161" spans="1:10" x14ac:dyDescent="0.5">
      <c r="A1161">
        <v>1643130000000</v>
      </c>
      <c r="B1161" s="1" t="d">
        <v>2022-01-25T17:00:00.00000020954757600</v>
      </c>
      <c r="C1161" t="s">
        <v>10</v>
      </c>
      <c r="D1161">
        <v>2431.2600000000002</v>
      </c>
      <c r="E1161">
        <v>2492.77</v>
      </c>
      <c r="F1161">
        <v>2428.48</v>
      </c>
      <c r="G1161">
        <v>2478.8000000000002</v>
      </c>
      <c r="H1161">
        <v>147219.04500000001</v>
      </c>
      <c r="I1161">
        <v>362704019.60193998</v>
      </c>
      <c r="J1161">
        <v>163104</v>
      </c>
    </row>
    <row r="1162" spans="1:10" x14ac:dyDescent="0.5">
      <c r="A1162">
        <v>1643126400000</v>
      </c>
      <c r="B1162" s="1" t="d">
        <v>2022-01-25T15:59:59.99999979045242400</v>
      </c>
      <c r="C1162" t="s">
        <v>10</v>
      </c>
      <c r="D1162">
        <v>2417.66</v>
      </c>
      <c r="E1162">
        <v>2452.09</v>
      </c>
      <c r="F1162">
        <v>2411.0100000000002</v>
      </c>
      <c r="G1162">
        <v>2431.2600000000002</v>
      </c>
      <c r="H1162">
        <v>114198.649</v>
      </c>
      <c r="I1162">
        <v>278120744.18945003</v>
      </c>
      <c r="J1162">
        <v>134554</v>
      </c>
    </row>
    <row r="1163" spans="1:10" x14ac:dyDescent="0.5">
      <c r="A1163">
        <v>1643122800000</v>
      </c>
      <c r="B1163" s="1" t="d">
        <v>2022-01-25T15:00:00.000</v>
      </c>
      <c r="C1163" t="s">
        <v>10</v>
      </c>
      <c r="D1163">
        <v>2391.71</v>
      </c>
      <c r="E1163">
        <v>2439.3200000000002</v>
      </c>
      <c r="F1163">
        <v>2361.3000000000002</v>
      </c>
      <c r="G1163">
        <v>2418.08</v>
      </c>
      <c r="H1163">
        <v>229955.736</v>
      </c>
      <c r="I1163">
        <v>552584174.97941995</v>
      </c>
      <c r="J1163">
        <v>242373</v>
      </c>
    </row>
    <row r="1164" spans="1:10" x14ac:dyDescent="0.5">
      <c r="A1164">
        <v>1643119200000</v>
      </c>
      <c r="B1164" s="1" t="d">
        <v>2022-01-25T14:00:00.00000020954757600</v>
      </c>
      <c r="C1164" t="s">
        <v>10</v>
      </c>
      <c r="D1164">
        <v>2426</v>
      </c>
      <c r="E1164">
        <v>2468.9899999999998</v>
      </c>
      <c r="F1164">
        <v>2383.15</v>
      </c>
      <c r="G1164">
        <v>2391.7399999999998</v>
      </c>
      <c r="H1164">
        <v>229514.74600000001</v>
      </c>
      <c r="I1164">
        <v>557600669.21706998</v>
      </c>
      <c r="J1164">
        <v>252721</v>
      </c>
    </row>
    <row r="1165" spans="1:10" x14ac:dyDescent="0.5">
      <c r="A1165">
        <v>1643115600000</v>
      </c>
      <c r="B1165" s="1" t="d">
        <v>2022-01-25T12:59:59.99999979045242400</v>
      </c>
      <c r="C1165" t="s">
        <v>10</v>
      </c>
      <c r="D1165">
        <v>2436.71</v>
      </c>
      <c r="E1165">
        <v>2441.89</v>
      </c>
      <c r="F1165">
        <v>2402.33</v>
      </c>
      <c r="G1165">
        <v>2426.06</v>
      </c>
      <c r="H1165">
        <v>110933.15700000001</v>
      </c>
      <c r="I1165">
        <v>268354369.22712001</v>
      </c>
      <c r="J1165">
        <v>123321</v>
      </c>
    </row>
    <row r="1166" spans="1:10" x14ac:dyDescent="0.5">
      <c r="A1166">
        <v>1643112000000</v>
      </c>
      <c r="B1166" s="1" t="d">
        <v>2022-01-25T12:00:00.000</v>
      </c>
      <c r="C1166" t="s">
        <v>10</v>
      </c>
      <c r="D1166">
        <v>2422.19</v>
      </c>
      <c r="E1166">
        <v>2460.6999999999998</v>
      </c>
      <c r="F1166">
        <v>2406.38</v>
      </c>
      <c r="G1166">
        <v>2436.71</v>
      </c>
      <c r="H1166">
        <v>104478.864</v>
      </c>
      <c r="I1166">
        <v>254325337.68439999</v>
      </c>
      <c r="J1166">
        <v>129521</v>
      </c>
    </row>
    <row r="1167" spans="1:10" x14ac:dyDescent="0.5">
      <c r="A1167">
        <v>1643108400000</v>
      </c>
      <c r="B1167" s="1" t="d">
        <v>2022-01-25T11:00:00.00000020954757600</v>
      </c>
      <c r="C1167" t="s">
        <v>10</v>
      </c>
      <c r="D1167">
        <v>2427.02</v>
      </c>
      <c r="E1167">
        <v>2440.5700000000002</v>
      </c>
      <c r="F1167">
        <v>2405.0100000000002</v>
      </c>
      <c r="G1167">
        <v>2422.1799999999998</v>
      </c>
      <c r="H1167">
        <v>72760.527000000002</v>
      </c>
      <c r="I1167">
        <v>176225374.25332001</v>
      </c>
      <c r="J1167">
        <v>104747</v>
      </c>
    </row>
    <row r="1168" spans="1:10" x14ac:dyDescent="0.5">
      <c r="A1168">
        <v>1643104800000</v>
      </c>
      <c r="B1168" s="1" t="d">
        <v>2022-01-25T09:59:59.99999979045242400</v>
      </c>
      <c r="C1168" t="s">
        <v>10</v>
      </c>
      <c r="D1168">
        <v>2424.56</v>
      </c>
      <c r="E1168">
        <v>2454.2399999999998</v>
      </c>
      <c r="F1168">
        <v>2415.4</v>
      </c>
      <c r="G1168">
        <v>2427.02</v>
      </c>
      <c r="H1168">
        <v>91714.274000000005</v>
      </c>
      <c r="I1168">
        <v>223058578.39087</v>
      </c>
      <c r="J1168">
        <v>126855</v>
      </c>
    </row>
    <row r="1169" spans="1:10" x14ac:dyDescent="0.5">
      <c r="A1169">
        <v>1643101200000</v>
      </c>
      <c r="B1169" s="1" t="d">
        <v>2022-01-25T09:00:00.000</v>
      </c>
      <c r="C1169" t="s">
        <v>10</v>
      </c>
      <c r="D1169">
        <v>2383.86</v>
      </c>
      <c r="E1169">
        <v>2434.13</v>
      </c>
      <c r="F1169">
        <v>2379.75</v>
      </c>
      <c r="G1169">
        <v>2424.4699999999998</v>
      </c>
      <c r="H1169">
        <v>83721.752999999997</v>
      </c>
      <c r="I1169">
        <v>201677183.05554</v>
      </c>
      <c r="J1169">
        <v>114467</v>
      </c>
    </row>
    <row r="1170" spans="1:10" x14ac:dyDescent="0.5">
      <c r="A1170">
        <v>1643097600000</v>
      </c>
      <c r="B1170" s="1" t="d">
        <v>2022-01-25T08:00:00.00000020954757600</v>
      </c>
      <c r="C1170" t="s">
        <v>10</v>
      </c>
      <c r="D1170">
        <v>2382.4699999999998</v>
      </c>
      <c r="E1170">
        <v>2412.91</v>
      </c>
      <c r="F1170">
        <v>2371.63</v>
      </c>
      <c r="G1170">
        <v>2383.81</v>
      </c>
      <c r="H1170">
        <v>122245.97</v>
      </c>
      <c r="I1170">
        <v>292458583.60311002</v>
      </c>
      <c r="J1170">
        <v>139990</v>
      </c>
    </row>
    <row r="1171" spans="1:10" x14ac:dyDescent="0.5">
      <c r="A1171">
        <v>1643094000000</v>
      </c>
      <c r="B1171" s="1" t="d">
        <v>2022-01-25T06:59:59.99999979045242400</v>
      </c>
      <c r="C1171" t="s">
        <v>10</v>
      </c>
      <c r="D1171">
        <v>2363.44</v>
      </c>
      <c r="E1171">
        <v>2386.33</v>
      </c>
      <c r="F1171">
        <v>2349.6</v>
      </c>
      <c r="G1171">
        <v>2382.5</v>
      </c>
      <c r="H1171">
        <v>83987.259000000005</v>
      </c>
      <c r="I1171">
        <v>198879505.70686001</v>
      </c>
      <c r="J1171">
        <v>98404</v>
      </c>
    </row>
    <row r="1172" spans="1:10" x14ac:dyDescent="0.5">
      <c r="A1172">
        <v>1643090400000</v>
      </c>
      <c r="B1172" s="1" t="d">
        <v>2022-01-25T06:00:00.000</v>
      </c>
      <c r="C1172" t="s">
        <v>10</v>
      </c>
      <c r="D1172">
        <v>2392.42</v>
      </c>
      <c r="E1172">
        <v>2398.33</v>
      </c>
      <c r="F1172">
        <v>2361.84</v>
      </c>
      <c r="G1172">
        <v>2363.4499999999998</v>
      </c>
      <c r="H1172">
        <v>67408.237999999998</v>
      </c>
      <c r="I1172">
        <v>160104673.11816001</v>
      </c>
      <c r="J1172">
        <v>89755</v>
      </c>
    </row>
    <row r="1173" spans="1:10" x14ac:dyDescent="0.5">
      <c r="A1173">
        <v>1643086800000</v>
      </c>
      <c r="B1173" s="1" t="d">
        <v>2022-01-25T05:00:00.00000020954757600</v>
      </c>
      <c r="C1173" t="s">
        <v>10</v>
      </c>
      <c r="D1173">
        <v>2378.17</v>
      </c>
      <c r="E1173">
        <v>2395.77</v>
      </c>
      <c r="F1173">
        <v>2373.64</v>
      </c>
      <c r="G1173">
        <v>2392.41</v>
      </c>
      <c r="H1173">
        <v>47452.196000000004</v>
      </c>
      <c r="I1173">
        <v>113168786.87803</v>
      </c>
      <c r="J1173">
        <v>71029</v>
      </c>
    </row>
    <row r="1174" spans="1:10" x14ac:dyDescent="0.5">
      <c r="A1174">
        <v>1643083200000</v>
      </c>
      <c r="B1174" s="1" t="d">
        <v>2022-01-25T03:59:59.99999979045242400</v>
      </c>
      <c r="C1174" t="s">
        <v>10</v>
      </c>
      <c r="D1174">
        <v>2414.7600000000002</v>
      </c>
      <c r="E1174">
        <v>2421.11</v>
      </c>
      <c r="F1174">
        <v>2372.77</v>
      </c>
      <c r="G1174">
        <v>2378.17</v>
      </c>
      <c r="H1174">
        <v>52242.190999999999</v>
      </c>
      <c r="I1174">
        <v>125155871.62132999</v>
      </c>
      <c r="J1174">
        <v>74372</v>
      </c>
    </row>
    <row r="1175" spans="1:10" x14ac:dyDescent="0.5">
      <c r="A1175">
        <v>1643079600000</v>
      </c>
      <c r="B1175" s="1" t="d">
        <v>2022-01-25T03:00:00.000</v>
      </c>
      <c r="C1175" t="s">
        <v>10</v>
      </c>
      <c r="D1175">
        <v>2409.33</v>
      </c>
      <c r="E1175">
        <v>2424.41</v>
      </c>
      <c r="F1175">
        <v>2394.87</v>
      </c>
      <c r="G1175">
        <v>2414.9</v>
      </c>
      <c r="H1175">
        <v>47393.237000000001</v>
      </c>
      <c r="I1175">
        <v>114159306.31975999</v>
      </c>
      <c r="J1175">
        <v>72977</v>
      </c>
    </row>
    <row r="1176" spans="1:10" x14ac:dyDescent="0.5">
      <c r="A1176">
        <v>1643076000000</v>
      </c>
      <c r="B1176" s="1" t="d">
        <v>2022-01-25T02:00:00.00000020954757600</v>
      </c>
      <c r="C1176" t="s">
        <v>10</v>
      </c>
      <c r="D1176">
        <v>2390.19</v>
      </c>
      <c r="E1176">
        <v>2414.09</v>
      </c>
      <c r="F1176">
        <v>2381.33</v>
      </c>
      <c r="G1176">
        <v>2409.33</v>
      </c>
      <c r="H1176">
        <v>54389.277000000002</v>
      </c>
      <c r="I1176">
        <v>130442474.42969</v>
      </c>
      <c r="J1176">
        <v>77617</v>
      </c>
    </row>
    <row r="1177" spans="1:10" x14ac:dyDescent="0.5">
      <c r="A1177">
        <v>1643072400000</v>
      </c>
      <c r="B1177" s="1" t="d">
        <v>2022-01-25T00:59:59.99999979045242400</v>
      </c>
      <c r="C1177" t="s">
        <v>10</v>
      </c>
      <c r="D1177">
        <v>2387.25</v>
      </c>
      <c r="E1177">
        <v>2401.91</v>
      </c>
      <c r="F1177">
        <v>2376.59</v>
      </c>
      <c r="G1177">
        <v>2390.1799999999998</v>
      </c>
      <c r="H1177">
        <v>69973.347999999998</v>
      </c>
      <c r="I1177">
        <v>167238788.30486</v>
      </c>
      <c r="J1177">
        <v>98253</v>
      </c>
    </row>
    <row r="1178" spans="1:10" x14ac:dyDescent="0.5">
      <c r="A1178">
        <v>1643068800000</v>
      </c>
      <c r="B1178" s="1" t="d">
        <v>2022-01-25</v>
      </c>
      <c r="C1178" t="s">
        <v>10</v>
      </c>
      <c r="D1178">
        <v>2437.87</v>
      </c>
      <c r="E1178">
        <v>2441</v>
      </c>
      <c r="F1178">
        <v>2384.7199999999998</v>
      </c>
      <c r="G1178">
        <v>2387.25</v>
      </c>
      <c r="H1178">
        <v>87313.145999999993</v>
      </c>
      <c r="I1178">
        <v>211145036.99735001</v>
      </c>
      <c r="J1178">
        <v>110781</v>
      </c>
    </row>
    <row r="1179" spans="1:10" x14ac:dyDescent="0.5">
      <c r="A1179">
        <v>1643065200000</v>
      </c>
      <c r="B1179" s="1" t="d">
        <v>2022-01-24T23:00:00.00000020954757600</v>
      </c>
      <c r="C1179" t="s">
        <v>10</v>
      </c>
      <c r="D1179">
        <v>2411.5300000000002</v>
      </c>
      <c r="E1179">
        <v>2448.34</v>
      </c>
      <c r="F1179">
        <v>2410.4299999999998</v>
      </c>
      <c r="G1179">
        <v>2438.13</v>
      </c>
      <c r="H1179">
        <v>72317.509999999995</v>
      </c>
      <c r="I1179">
        <v>175841119.85341999</v>
      </c>
      <c r="J1179">
        <v>88018</v>
      </c>
    </row>
    <row r="1180" spans="1:10" x14ac:dyDescent="0.5">
      <c r="A1180">
        <v>1643061600000</v>
      </c>
      <c r="B1180" s="1" t="d">
        <v>2022-01-24T21:59:59.99999979045242400</v>
      </c>
      <c r="C1180" t="s">
        <v>10</v>
      </c>
      <c r="D1180">
        <v>2440.5500000000002</v>
      </c>
      <c r="E1180">
        <v>2453.39</v>
      </c>
      <c r="F1180">
        <v>2406.62</v>
      </c>
      <c r="G1180">
        <v>2411.5300000000002</v>
      </c>
      <c r="H1180">
        <v>64680.415999999997</v>
      </c>
      <c r="I1180">
        <v>157027445.77418</v>
      </c>
      <c r="J1180">
        <v>93789</v>
      </c>
    </row>
    <row r="1181" spans="1:10" x14ac:dyDescent="0.5">
      <c r="A1181">
        <v>1643058000000</v>
      </c>
      <c r="B1181" s="1" t="d">
        <v>2022-01-24T21:00:00.000</v>
      </c>
      <c r="C1181" t="s">
        <v>10</v>
      </c>
      <c r="D1181">
        <v>2463.81</v>
      </c>
      <c r="E1181">
        <v>2476.63</v>
      </c>
      <c r="F1181">
        <v>2435.71</v>
      </c>
      <c r="G1181">
        <v>2440.5300000000002</v>
      </c>
      <c r="H1181">
        <v>104651.893</v>
      </c>
      <c r="I1181">
        <v>256331595.84604001</v>
      </c>
      <c r="J1181">
        <v>132707</v>
      </c>
    </row>
    <row r="1182" spans="1:10" x14ac:dyDescent="0.5">
      <c r="A1182">
        <v>1643054400000</v>
      </c>
      <c r="B1182" s="1" t="d">
        <v>2022-01-24T20:00:00.00000020954757600</v>
      </c>
      <c r="C1182" t="s">
        <v>10</v>
      </c>
      <c r="D1182">
        <v>2377.1999999999998</v>
      </c>
      <c r="E1182">
        <v>2480</v>
      </c>
      <c r="F1182">
        <v>2366.4499999999998</v>
      </c>
      <c r="G1182">
        <v>2463.31</v>
      </c>
      <c r="H1182">
        <v>181588.34400000001</v>
      </c>
      <c r="I1182">
        <v>439615768.25139999</v>
      </c>
      <c r="J1182">
        <v>230368</v>
      </c>
    </row>
    <row r="1183" spans="1:10" x14ac:dyDescent="0.5">
      <c r="A1183">
        <v>1643050800000</v>
      </c>
      <c r="B1183" s="1" t="d">
        <v>2022-01-24T18:59:59.99999979045242400</v>
      </c>
      <c r="C1183" t="s">
        <v>10</v>
      </c>
      <c r="D1183">
        <v>2384.6999999999998</v>
      </c>
      <c r="E1183">
        <v>2399.15</v>
      </c>
      <c r="F1183">
        <v>2339.42</v>
      </c>
      <c r="G1183">
        <v>2377.21</v>
      </c>
      <c r="H1183">
        <v>137837.49600000001</v>
      </c>
      <c r="I1183">
        <v>325948540.99189001</v>
      </c>
      <c r="J1183">
        <v>170724</v>
      </c>
    </row>
    <row r="1184" spans="1:10" x14ac:dyDescent="0.5">
      <c r="A1184">
        <v>1643047200000</v>
      </c>
      <c r="B1184" s="1" t="d">
        <v>2022-01-24T18:00:00.000</v>
      </c>
      <c r="C1184" t="s">
        <v>10</v>
      </c>
      <c r="D1184">
        <v>2347.04</v>
      </c>
      <c r="E1184">
        <v>2408.7199999999998</v>
      </c>
      <c r="F1184">
        <v>2331.2399999999998</v>
      </c>
      <c r="G1184">
        <v>2384.71</v>
      </c>
      <c r="H1184">
        <v>257718.36300000001</v>
      </c>
      <c r="I1184">
        <v>612108013.02912998</v>
      </c>
      <c r="J1184">
        <v>295580</v>
      </c>
    </row>
    <row r="1185" spans="1:10" x14ac:dyDescent="0.5">
      <c r="A1185">
        <v>1643043600000</v>
      </c>
      <c r="B1185" s="1" t="d">
        <v>2022-01-24T17:00:00.00000020954757600</v>
      </c>
      <c r="C1185" t="s">
        <v>10</v>
      </c>
      <c r="D1185">
        <v>2259.38</v>
      </c>
      <c r="E1185">
        <v>2366</v>
      </c>
      <c r="F1185">
        <v>2211.2199999999998</v>
      </c>
      <c r="G1185">
        <v>2347.38</v>
      </c>
      <c r="H1185">
        <v>322968.712</v>
      </c>
      <c r="I1185">
        <v>739475002.32795</v>
      </c>
      <c r="J1185">
        <v>355474</v>
      </c>
    </row>
    <row r="1186" spans="1:10" x14ac:dyDescent="0.5">
      <c r="A1186">
        <v>1643040000000</v>
      </c>
      <c r="B1186" s="1" t="d">
        <v>2022-01-24T15:59:59.99999979045242400</v>
      </c>
      <c r="C1186" t="s">
        <v>10</v>
      </c>
      <c r="D1186">
        <v>2273.84</v>
      </c>
      <c r="E1186">
        <v>2316</v>
      </c>
      <c r="F1186">
        <v>2219.54</v>
      </c>
      <c r="G1186">
        <v>2259.56</v>
      </c>
      <c r="H1186">
        <v>304100.62099999998</v>
      </c>
      <c r="I1186">
        <v>688192426.81219006</v>
      </c>
      <c r="J1186">
        <v>313466</v>
      </c>
    </row>
    <row r="1187" spans="1:10" x14ac:dyDescent="0.5">
      <c r="A1187">
        <v>1643036400000</v>
      </c>
      <c r="B1187" s="1" t="d">
        <v>2022-01-24T15:00:00.000</v>
      </c>
      <c r="C1187" t="s">
        <v>10</v>
      </c>
      <c r="D1187">
        <v>2203.3200000000002</v>
      </c>
      <c r="E1187">
        <v>2286.3200000000002</v>
      </c>
      <c r="F1187">
        <v>2163.6999999999998</v>
      </c>
      <c r="G1187">
        <v>2273.84</v>
      </c>
      <c r="H1187">
        <v>355594.14199999999</v>
      </c>
      <c r="I1187">
        <v>793282806.77400994</v>
      </c>
      <c r="J1187">
        <v>395402</v>
      </c>
    </row>
    <row r="1188" spans="1:10" x14ac:dyDescent="0.5">
      <c r="A1188">
        <v>1643032800000</v>
      </c>
      <c r="B1188" s="1" t="d">
        <v>2022-01-24T14:00:00.00000020954757600</v>
      </c>
      <c r="C1188" t="s">
        <v>10</v>
      </c>
      <c r="D1188">
        <v>2182.6999999999998</v>
      </c>
      <c r="E1188">
        <v>2255.5</v>
      </c>
      <c r="F1188">
        <v>2151</v>
      </c>
      <c r="G1188">
        <v>2203.37</v>
      </c>
      <c r="H1188">
        <v>370256.20500000002</v>
      </c>
      <c r="I1188">
        <v>815449014.75576997</v>
      </c>
      <c r="J1188">
        <v>421638</v>
      </c>
    </row>
    <row r="1189" spans="1:10" x14ac:dyDescent="0.5">
      <c r="A1189">
        <v>1643029200000</v>
      </c>
      <c r="B1189" s="1" t="d">
        <v>2022-01-24T12:59:59.99999979045242400</v>
      </c>
      <c r="C1189" t="s">
        <v>10</v>
      </c>
      <c r="D1189">
        <v>2190</v>
      </c>
      <c r="E1189">
        <v>2231.21</v>
      </c>
      <c r="F1189">
        <v>2170.1799999999998</v>
      </c>
      <c r="G1189">
        <v>2182.9699999999998</v>
      </c>
      <c r="H1189">
        <v>368090.33399999997</v>
      </c>
      <c r="I1189">
        <v>810878607.03588998</v>
      </c>
      <c r="J1189">
        <v>381026</v>
      </c>
    </row>
    <row r="1190" spans="1:10" x14ac:dyDescent="0.5">
      <c r="A1190">
        <v>1643025600000</v>
      </c>
      <c r="B1190" s="1" t="d">
        <v>2022-01-24T12:00:00.000</v>
      </c>
      <c r="C1190" t="s">
        <v>10</v>
      </c>
      <c r="D1190">
        <v>2237.9899999999998</v>
      </c>
      <c r="E1190">
        <v>2249</v>
      </c>
      <c r="F1190">
        <v>2168.94</v>
      </c>
      <c r="G1190">
        <v>2190</v>
      </c>
      <c r="H1190">
        <v>276341.85700000002</v>
      </c>
      <c r="I1190">
        <v>609796963.48822999</v>
      </c>
      <c r="J1190">
        <v>318249</v>
      </c>
    </row>
    <row r="1191" spans="1:10" x14ac:dyDescent="0.5">
      <c r="A1191">
        <v>1643022000000</v>
      </c>
      <c r="B1191" s="1" t="d">
        <v>2022-01-24T11:00:00.00000020954757600</v>
      </c>
      <c r="C1191" t="s">
        <v>10</v>
      </c>
      <c r="D1191">
        <v>2215.14</v>
      </c>
      <c r="E1191">
        <v>2285</v>
      </c>
      <c r="F1191">
        <v>2199.7399999999998</v>
      </c>
      <c r="G1191">
        <v>2237.98</v>
      </c>
      <c r="H1191">
        <v>317846.56199999998</v>
      </c>
      <c r="I1191">
        <v>713828813.15898001</v>
      </c>
      <c r="J1191">
        <v>351584</v>
      </c>
    </row>
    <row r="1192" spans="1:10" x14ac:dyDescent="0.5">
      <c r="A1192">
        <v>1643018400000</v>
      </c>
      <c r="B1192" s="1" t="d">
        <v>2022-01-24T09:59:59.99999979045242400</v>
      </c>
      <c r="C1192" t="s">
        <v>10</v>
      </c>
      <c r="D1192">
        <v>2334.48</v>
      </c>
      <c r="E1192">
        <v>2342.29</v>
      </c>
      <c r="F1192">
        <v>2205</v>
      </c>
      <c r="G1192">
        <v>2215.12</v>
      </c>
      <c r="H1192">
        <v>461952.73</v>
      </c>
      <c r="I1192">
        <v>1046144901.9396</v>
      </c>
      <c r="J1192">
        <v>502037</v>
      </c>
    </row>
    <row r="1193" spans="1:10" x14ac:dyDescent="0.5">
      <c r="A1193">
        <v>1643014800000</v>
      </c>
      <c r="B1193" s="1" t="d">
        <v>2022-01-24T09:00:00.000</v>
      </c>
      <c r="C1193" t="s">
        <v>10</v>
      </c>
      <c r="D1193">
        <v>2382.9899999999998</v>
      </c>
      <c r="E1193">
        <v>2393.81</v>
      </c>
      <c r="F1193">
        <v>2318.11</v>
      </c>
      <c r="G1193">
        <v>2334.48</v>
      </c>
      <c r="H1193">
        <v>242679.76300000001</v>
      </c>
      <c r="I1193">
        <v>570119167.41091001</v>
      </c>
      <c r="J1193">
        <v>275075</v>
      </c>
    </row>
    <row r="1194" spans="1:10" x14ac:dyDescent="0.5">
      <c r="A1194">
        <v>1643011200000</v>
      </c>
      <c r="B1194" s="1" t="d">
        <v>2022-01-24T08:00:00.00000020954757600</v>
      </c>
      <c r="C1194" t="s">
        <v>10</v>
      </c>
      <c r="D1194">
        <v>2384.94</v>
      </c>
      <c r="E1194">
        <v>2445.0300000000002</v>
      </c>
      <c r="F1194">
        <v>2356</v>
      </c>
      <c r="G1194">
        <v>2383</v>
      </c>
      <c r="H1194">
        <v>217673.12</v>
      </c>
      <c r="I1194">
        <v>521162707.00721997</v>
      </c>
      <c r="J1194">
        <v>216118</v>
      </c>
    </row>
    <row r="1195" spans="1:10" x14ac:dyDescent="0.5">
      <c r="A1195">
        <v>1643007600000</v>
      </c>
      <c r="B1195" s="1" t="d">
        <v>2022-01-24T06:59:59.99999979045242400</v>
      </c>
      <c r="C1195" t="s">
        <v>10</v>
      </c>
      <c r="D1195">
        <v>2433.87</v>
      </c>
      <c r="E1195">
        <v>2433.88</v>
      </c>
      <c r="F1195">
        <v>2378.0100000000002</v>
      </c>
      <c r="G1195">
        <v>2384.9499999999998</v>
      </c>
      <c r="H1195">
        <v>117442.39599999999</v>
      </c>
      <c r="I1195">
        <v>282581659.57058001</v>
      </c>
      <c r="J1195">
        <v>126870</v>
      </c>
    </row>
    <row r="1196" spans="1:10" x14ac:dyDescent="0.5">
      <c r="A1196">
        <v>1643004000000</v>
      </c>
      <c r="B1196" s="1" t="d">
        <v>2022-01-24T06:00:00.000</v>
      </c>
      <c r="C1196" t="s">
        <v>10</v>
      </c>
      <c r="D1196">
        <v>2437.9</v>
      </c>
      <c r="E1196">
        <v>2454.88</v>
      </c>
      <c r="F1196">
        <v>2427.13</v>
      </c>
      <c r="G1196">
        <v>2433.87</v>
      </c>
      <c r="H1196">
        <v>49246.603000000003</v>
      </c>
      <c r="I1196">
        <v>120250278.35227001</v>
      </c>
      <c r="J1196">
        <v>65869</v>
      </c>
    </row>
    <row r="1197" spans="1:10" x14ac:dyDescent="0.5">
      <c r="A1197">
        <v>1643000400000</v>
      </c>
      <c r="B1197" s="1" t="d">
        <v>2022-01-24T05:00:00.00000020954757600</v>
      </c>
      <c r="C1197" t="s">
        <v>10</v>
      </c>
      <c r="D1197">
        <v>2436.9499999999998</v>
      </c>
      <c r="E1197">
        <v>2443.84</v>
      </c>
      <c r="F1197">
        <v>2417.2399999999998</v>
      </c>
      <c r="G1197">
        <v>2437.9699999999998</v>
      </c>
      <c r="H1197">
        <v>71278.87</v>
      </c>
      <c r="I1197">
        <v>173124410.52182001</v>
      </c>
      <c r="J1197">
        <v>78381</v>
      </c>
    </row>
    <row r="1198" spans="1:10" x14ac:dyDescent="0.5">
      <c r="A1198">
        <v>1642996800000</v>
      </c>
      <c r="B1198" s="1" t="d">
        <v>2022-01-24T03:59:59.99999979045242400</v>
      </c>
      <c r="C1198" t="s">
        <v>10</v>
      </c>
      <c r="D1198">
        <v>2457.7399999999998</v>
      </c>
      <c r="E1198">
        <v>2468.64</v>
      </c>
      <c r="F1198">
        <v>2425.88</v>
      </c>
      <c r="G1198">
        <v>2436.9499999999998</v>
      </c>
      <c r="H1198">
        <v>56314.646999999997</v>
      </c>
      <c r="I1198">
        <v>137827345.48765001</v>
      </c>
      <c r="J1198">
        <v>74131</v>
      </c>
    </row>
    <row r="1199" spans="1:10" x14ac:dyDescent="0.5">
      <c r="A1199">
        <v>1642993200000</v>
      </c>
      <c r="B1199" s="1" t="d">
        <v>2022-01-24T03:00:00.000</v>
      </c>
      <c r="C1199" t="s">
        <v>10</v>
      </c>
      <c r="D1199">
        <v>2434.9499999999998</v>
      </c>
      <c r="E1199">
        <v>2461.83</v>
      </c>
      <c r="F1199">
        <v>2431.38</v>
      </c>
      <c r="G1199">
        <v>2457.7399999999998</v>
      </c>
      <c r="H1199">
        <v>57250.133000000002</v>
      </c>
      <c r="I1199">
        <v>140112470.34125</v>
      </c>
      <c r="J1199">
        <v>76811</v>
      </c>
    </row>
    <row r="1200" spans="1:10" x14ac:dyDescent="0.5">
      <c r="A1200">
        <v>1642989600000</v>
      </c>
      <c r="B1200" s="1" t="d">
        <v>2022-01-24T02:00:00.00000020954757600</v>
      </c>
      <c r="C1200" t="s">
        <v>10</v>
      </c>
      <c r="D1200">
        <v>2456.2399999999998</v>
      </c>
      <c r="E1200">
        <v>2462</v>
      </c>
      <c r="F1200">
        <v>2428.86</v>
      </c>
      <c r="G1200">
        <v>2434.9499999999998</v>
      </c>
      <c r="H1200">
        <v>77112.165999999997</v>
      </c>
      <c r="I1200">
        <v>188967601.12483999</v>
      </c>
      <c r="J1200">
        <v>92621</v>
      </c>
    </row>
    <row r="1201" spans="1:10" x14ac:dyDescent="0.5">
      <c r="A1201">
        <v>1642986000000</v>
      </c>
      <c r="B1201" s="1" t="d">
        <v>2022-01-24T00:59:59.99999979045242400</v>
      </c>
      <c r="C1201" t="s">
        <v>10</v>
      </c>
      <c r="D1201">
        <v>2489.23</v>
      </c>
      <c r="E1201">
        <v>2499.98</v>
      </c>
      <c r="F1201">
        <v>2450.4</v>
      </c>
      <c r="G1201">
        <v>2456.2399999999998</v>
      </c>
      <c r="H1201">
        <v>77345.395999999993</v>
      </c>
      <c r="I1201">
        <v>191398884.40735</v>
      </c>
      <c r="J1201">
        <v>90241</v>
      </c>
    </row>
    <row r="1202" spans="1:10" x14ac:dyDescent="0.5">
      <c r="A1202">
        <v>1642982400000</v>
      </c>
      <c r="B1202" s="1" t="d">
        <v>2022-01-24</v>
      </c>
      <c r="C1202" t="s">
        <v>10</v>
      </c>
      <c r="D1202">
        <v>2538.4</v>
      </c>
      <c r="E1202">
        <v>2539.59</v>
      </c>
      <c r="F1202">
        <v>2482.2399999999998</v>
      </c>
      <c r="G1202">
        <v>2489.17</v>
      </c>
      <c r="H1202">
        <v>132011.97500000001</v>
      </c>
      <c r="I1202">
        <v>330728655.27045</v>
      </c>
      <c r="J1202">
        <v>135043</v>
      </c>
    </row>
    <row r="1203" spans="1:10" x14ac:dyDescent="0.5">
      <c r="A1203">
        <v>1642978800000</v>
      </c>
      <c r="B1203" s="1" t="d">
        <v>2022-01-23T23:00:00.00000020954757600</v>
      </c>
      <c r="C1203" t="s">
        <v>10</v>
      </c>
      <c r="D1203">
        <v>2444</v>
      </c>
      <c r="E1203">
        <v>2548.08</v>
      </c>
      <c r="F1203">
        <v>2436.0100000000002</v>
      </c>
      <c r="G1203">
        <v>2538.41</v>
      </c>
      <c r="H1203">
        <v>242923.00700000001</v>
      </c>
      <c r="I1203">
        <v>611303477.65663004</v>
      </c>
      <c r="J1203">
        <v>256051</v>
      </c>
    </row>
    <row r="1204" spans="1:10" x14ac:dyDescent="0.5">
      <c r="A1204">
        <v>1642975200000</v>
      </c>
      <c r="B1204" s="1" t="d">
        <v>2022-01-23T21:59:59.99999979045242400</v>
      </c>
      <c r="C1204" t="s">
        <v>10</v>
      </c>
      <c r="D1204">
        <v>2420.5700000000002</v>
      </c>
      <c r="E1204">
        <v>2446.9899999999998</v>
      </c>
      <c r="F1204">
        <v>2417.37</v>
      </c>
      <c r="G1204">
        <v>2444.0100000000002</v>
      </c>
      <c r="H1204">
        <v>48315.209000000003</v>
      </c>
      <c r="I1204">
        <v>117487593.83945</v>
      </c>
      <c r="J1204">
        <v>60979</v>
      </c>
    </row>
    <row r="1205" spans="1:10" x14ac:dyDescent="0.5">
      <c r="A1205">
        <v>1642971600000</v>
      </c>
      <c r="B1205" s="1" t="d">
        <v>2022-01-23T21:00:00.000</v>
      </c>
      <c r="C1205" t="s">
        <v>10</v>
      </c>
      <c r="D1205">
        <v>2421.88</v>
      </c>
      <c r="E1205">
        <v>2438.6799999999998</v>
      </c>
      <c r="F1205">
        <v>2402.88</v>
      </c>
      <c r="G1205">
        <v>2420.52</v>
      </c>
      <c r="H1205">
        <v>55832.03</v>
      </c>
      <c r="I1205">
        <v>135100360.71851999</v>
      </c>
      <c r="J1205">
        <v>70149</v>
      </c>
    </row>
    <row r="1206" spans="1:10" x14ac:dyDescent="0.5">
      <c r="A1206">
        <v>1642968000000</v>
      </c>
      <c r="B1206" s="1" t="d">
        <v>2022-01-23T20:00:00.00000020954757600</v>
      </c>
      <c r="C1206" t="s">
        <v>10</v>
      </c>
      <c r="D1206">
        <v>2382.36</v>
      </c>
      <c r="E1206">
        <v>2427.0300000000002</v>
      </c>
      <c r="F1206">
        <v>2368</v>
      </c>
      <c r="G1206">
        <v>2421.88</v>
      </c>
      <c r="H1206">
        <v>88986.510999999999</v>
      </c>
      <c r="I1206">
        <v>213856396.17998001</v>
      </c>
      <c r="J1206">
        <v>103440</v>
      </c>
    </row>
    <row r="1207" spans="1:10" x14ac:dyDescent="0.5">
      <c r="A1207">
        <v>1642964400000</v>
      </c>
      <c r="B1207" s="1" t="d">
        <v>2022-01-23T18:59:59.99999979045242400</v>
      </c>
      <c r="C1207" t="s">
        <v>10</v>
      </c>
      <c r="D1207">
        <v>2413.1799999999998</v>
      </c>
      <c r="E1207">
        <v>2428.06</v>
      </c>
      <c r="F1207">
        <v>2373.88</v>
      </c>
      <c r="G1207">
        <v>2382.36</v>
      </c>
      <c r="H1207">
        <v>111857.963</v>
      </c>
      <c r="I1207">
        <v>268166882.09735</v>
      </c>
      <c r="J1207">
        <v>124982</v>
      </c>
    </row>
    <row r="1208" spans="1:10" x14ac:dyDescent="0.5">
      <c r="A1208">
        <v>1642960800000</v>
      </c>
      <c r="B1208" s="1" t="d">
        <v>2022-01-23T18:00:00.000</v>
      </c>
      <c r="C1208" t="s">
        <v>10</v>
      </c>
      <c r="D1208">
        <v>2435.77</v>
      </c>
      <c r="E1208">
        <v>2444.5700000000002</v>
      </c>
      <c r="F1208">
        <v>2404.98</v>
      </c>
      <c r="G1208">
        <v>2412.96</v>
      </c>
      <c r="H1208">
        <v>68427.993000000002</v>
      </c>
      <c r="I1208">
        <v>165768479.46434</v>
      </c>
      <c r="J1208">
        <v>76952</v>
      </c>
    </row>
    <row r="1209" spans="1:10" x14ac:dyDescent="0.5">
      <c r="A1209">
        <v>1642957200000</v>
      </c>
      <c r="B1209" s="1" t="d">
        <v>2022-01-23T17:00:00.00000020954757600</v>
      </c>
      <c r="C1209" t="s">
        <v>10</v>
      </c>
      <c r="D1209">
        <v>2424.58</v>
      </c>
      <c r="E1209">
        <v>2444.96</v>
      </c>
      <c r="F1209">
        <v>2421.39</v>
      </c>
      <c r="G1209">
        <v>2435.77</v>
      </c>
      <c r="H1209">
        <v>39288.737999999998</v>
      </c>
      <c r="I1209">
        <v>95739661.898939997</v>
      </c>
      <c r="J1209">
        <v>57204</v>
      </c>
    </row>
    <row r="1210" spans="1:10" x14ac:dyDescent="0.5">
      <c r="A1210">
        <v>1642953600000</v>
      </c>
      <c r="B1210" s="1" t="d">
        <v>2022-01-23T15:59:59.99999979045242400</v>
      </c>
      <c r="C1210" t="s">
        <v>10</v>
      </c>
      <c r="D1210">
        <v>2431.0300000000002</v>
      </c>
      <c r="E1210">
        <v>2456</v>
      </c>
      <c r="F1210">
        <v>2413.65</v>
      </c>
      <c r="G1210">
        <v>2424.7600000000002</v>
      </c>
      <c r="H1210">
        <v>86775.918999999994</v>
      </c>
      <c r="I1210">
        <v>211006725.87173</v>
      </c>
      <c r="J1210">
        <v>97744</v>
      </c>
    </row>
    <row r="1211" spans="1:10" x14ac:dyDescent="0.5">
      <c r="A1211">
        <v>1642950000000</v>
      </c>
      <c r="B1211" s="1" t="d">
        <v>2022-01-23T15:00:00.000</v>
      </c>
      <c r="C1211" t="s">
        <v>10</v>
      </c>
      <c r="D1211">
        <v>2431.34</v>
      </c>
      <c r="E1211">
        <v>2438.2800000000002</v>
      </c>
      <c r="F1211">
        <v>2416.88</v>
      </c>
      <c r="G1211">
        <v>2431.04</v>
      </c>
      <c r="H1211">
        <v>74626.278999999995</v>
      </c>
      <c r="I1211">
        <v>181305947.61079001</v>
      </c>
      <c r="J1211">
        <v>91271</v>
      </c>
    </row>
    <row r="1212" spans="1:10" x14ac:dyDescent="0.5">
      <c r="A1212">
        <v>1642946400000</v>
      </c>
      <c r="B1212" s="1" t="d">
        <v>2022-01-23T14:00:00.00000020954757600</v>
      </c>
      <c r="C1212" t="s">
        <v>10</v>
      </c>
      <c r="D1212">
        <v>2504</v>
      </c>
      <c r="E1212">
        <v>2513.75</v>
      </c>
      <c r="F1212">
        <v>2403</v>
      </c>
      <c r="G1212">
        <v>2431.34</v>
      </c>
      <c r="H1212">
        <v>230278.196</v>
      </c>
      <c r="I1212">
        <v>563731758.78726995</v>
      </c>
      <c r="J1212">
        <v>221429</v>
      </c>
    </row>
    <row r="1213" spans="1:10" x14ac:dyDescent="0.5">
      <c r="A1213">
        <v>1642942800000</v>
      </c>
      <c r="B1213" s="1" t="d">
        <v>2022-01-23T12:59:59.99999979045242400</v>
      </c>
      <c r="C1213" t="s">
        <v>10</v>
      </c>
      <c r="D1213">
        <v>2494.2600000000002</v>
      </c>
      <c r="E1213">
        <v>2508.9499999999998</v>
      </c>
      <c r="F1213">
        <v>2481.7600000000002</v>
      </c>
      <c r="G1213">
        <v>2504</v>
      </c>
      <c r="H1213">
        <v>67605.883000000002</v>
      </c>
      <c r="I1213">
        <v>168858545.7746</v>
      </c>
      <c r="J1213">
        <v>82194</v>
      </c>
    </row>
    <row r="1214" spans="1:10" x14ac:dyDescent="0.5">
      <c r="A1214">
        <v>1642939200000</v>
      </c>
      <c r="B1214" s="1" t="d">
        <v>2022-01-23T12:00:00.000</v>
      </c>
      <c r="C1214" t="s">
        <v>10</v>
      </c>
      <c r="D1214">
        <v>2497.58</v>
      </c>
      <c r="E1214">
        <v>2504.38</v>
      </c>
      <c r="F1214">
        <v>2481.38</v>
      </c>
      <c r="G1214">
        <v>2494.25</v>
      </c>
      <c r="H1214">
        <v>74383.014999999999</v>
      </c>
      <c r="I1214">
        <v>185309101.57451001</v>
      </c>
      <c r="J1214">
        <v>97531</v>
      </c>
    </row>
    <row r="1215" spans="1:10" x14ac:dyDescent="0.5">
      <c r="A1215">
        <v>1642935600000</v>
      </c>
      <c r="B1215" s="1" t="d">
        <v>2022-01-23T11:00:00.00000020954757600</v>
      </c>
      <c r="C1215" t="s">
        <v>10</v>
      </c>
      <c r="D1215">
        <v>2532.7399999999998</v>
      </c>
      <c r="E1215">
        <v>2534.96</v>
      </c>
      <c r="F1215">
        <v>2490.48</v>
      </c>
      <c r="G1215">
        <v>2497.59</v>
      </c>
      <c r="H1215">
        <v>76433.745999999999</v>
      </c>
      <c r="I1215">
        <v>191657396.02891999</v>
      </c>
      <c r="J1215">
        <v>109639</v>
      </c>
    </row>
    <row r="1216" spans="1:10" x14ac:dyDescent="0.5">
      <c r="A1216">
        <v>1642932000000</v>
      </c>
      <c r="B1216" s="1" t="d">
        <v>2022-01-23T09:59:59.99999979045242400</v>
      </c>
      <c r="C1216" t="s">
        <v>10</v>
      </c>
      <c r="D1216">
        <v>2532.14</v>
      </c>
      <c r="E1216">
        <v>2535.6999999999998</v>
      </c>
      <c r="F1216">
        <v>2511.9</v>
      </c>
      <c r="G1216">
        <v>2532.56</v>
      </c>
      <c r="H1216">
        <v>77523.858999999997</v>
      </c>
      <c r="I1216">
        <v>195676661.10325</v>
      </c>
      <c r="J1216">
        <v>102320</v>
      </c>
    </row>
    <row r="1217" spans="1:10" x14ac:dyDescent="0.5">
      <c r="A1217">
        <v>1642928400000</v>
      </c>
      <c r="B1217" s="1" t="d">
        <v>2022-01-23T09:00:00.000</v>
      </c>
      <c r="C1217" t="s">
        <v>10</v>
      </c>
      <c r="D1217">
        <v>2517.3000000000002</v>
      </c>
      <c r="E1217">
        <v>2549</v>
      </c>
      <c r="F1217">
        <v>2506.27</v>
      </c>
      <c r="G1217">
        <v>2532.02</v>
      </c>
      <c r="H1217">
        <v>123910.666</v>
      </c>
      <c r="I1217">
        <v>313483402.95501</v>
      </c>
      <c r="J1217">
        <v>143349</v>
      </c>
    </row>
    <row r="1218" spans="1:10" x14ac:dyDescent="0.5">
      <c r="A1218">
        <v>1642924800000</v>
      </c>
      <c r="B1218" s="1" t="d">
        <v>2022-01-23T08:00:00.00000020954757600</v>
      </c>
      <c r="C1218" t="s">
        <v>10</v>
      </c>
      <c r="D1218">
        <v>2485.8000000000002</v>
      </c>
      <c r="E1218">
        <v>2519.2600000000002</v>
      </c>
      <c r="F1218">
        <v>2473.64</v>
      </c>
      <c r="G1218">
        <v>2517.3000000000002</v>
      </c>
      <c r="H1218">
        <v>149098.15100000001</v>
      </c>
      <c r="I1218">
        <v>371656055.31604999</v>
      </c>
      <c r="J1218">
        <v>138800</v>
      </c>
    </row>
    <row r="1219" spans="1:10" x14ac:dyDescent="0.5">
      <c r="A1219">
        <v>1642921200000</v>
      </c>
      <c r="B1219" s="1" t="d">
        <v>2022-01-23T06:59:59.99999979045242400</v>
      </c>
      <c r="C1219" t="s">
        <v>10</v>
      </c>
      <c r="D1219">
        <v>2461.1</v>
      </c>
      <c r="E1219">
        <v>2500</v>
      </c>
      <c r="F1219">
        <v>2456.17</v>
      </c>
      <c r="G1219">
        <v>2486.1</v>
      </c>
      <c r="H1219">
        <v>95962.918000000005</v>
      </c>
      <c r="I1219">
        <v>238437828.82563001</v>
      </c>
      <c r="J1219">
        <v>114928</v>
      </c>
    </row>
    <row r="1220" spans="1:10" x14ac:dyDescent="0.5">
      <c r="A1220">
        <v>1642917600000</v>
      </c>
      <c r="B1220" s="1" t="d">
        <v>2022-01-23T06:00:00.000</v>
      </c>
      <c r="C1220" t="s">
        <v>10</v>
      </c>
      <c r="D1220">
        <v>2466.87</v>
      </c>
      <c r="E1220">
        <v>2479.3000000000002</v>
      </c>
      <c r="F1220">
        <v>2448.89</v>
      </c>
      <c r="G1220">
        <v>2461.09</v>
      </c>
      <c r="H1220">
        <v>87738.937999999995</v>
      </c>
      <c r="I1220">
        <v>215904992.09762999</v>
      </c>
      <c r="J1220">
        <v>94107</v>
      </c>
    </row>
    <row r="1221" spans="1:10" x14ac:dyDescent="0.5">
      <c r="A1221">
        <v>1642914000000</v>
      </c>
      <c r="B1221" s="1" t="d">
        <v>2022-01-23T05:00:00.00000020954757600</v>
      </c>
      <c r="C1221" t="s">
        <v>10</v>
      </c>
      <c r="D1221">
        <v>2432</v>
      </c>
      <c r="E1221">
        <v>2485.56</v>
      </c>
      <c r="F1221">
        <v>2409.8200000000002</v>
      </c>
      <c r="G1221">
        <v>2466.9</v>
      </c>
      <c r="H1221">
        <v>130655.932</v>
      </c>
      <c r="I1221">
        <v>318964746.01973999</v>
      </c>
      <c r="J1221">
        <v>132458</v>
      </c>
    </row>
    <row r="1222" spans="1:10" x14ac:dyDescent="0.5">
      <c r="A1222">
        <v>1642910400000</v>
      </c>
      <c r="B1222" s="1" t="d">
        <v>2022-01-23T03:59:59.99999979045242400</v>
      </c>
      <c r="C1222" t="s">
        <v>10</v>
      </c>
      <c r="D1222">
        <v>2414.89</v>
      </c>
      <c r="E1222">
        <v>2444</v>
      </c>
      <c r="F1222">
        <v>2406.2199999999998</v>
      </c>
      <c r="G1222">
        <v>2432</v>
      </c>
      <c r="H1222">
        <v>79203.62</v>
      </c>
      <c r="I1222">
        <v>192413891.35495999</v>
      </c>
      <c r="J1222">
        <v>95586</v>
      </c>
    </row>
    <row r="1223" spans="1:10" x14ac:dyDescent="0.5">
      <c r="A1223">
        <v>1642906800000</v>
      </c>
      <c r="B1223" s="1" t="d">
        <v>2022-01-23T03:00:00.000</v>
      </c>
      <c r="C1223" t="s">
        <v>10</v>
      </c>
      <c r="D1223">
        <v>2392.9699999999998</v>
      </c>
      <c r="E1223">
        <v>2418.6</v>
      </c>
      <c r="F1223">
        <v>2384.19</v>
      </c>
      <c r="G1223">
        <v>2414.96</v>
      </c>
      <c r="H1223">
        <v>62954.281000000003</v>
      </c>
      <c r="I1223">
        <v>151199043.63073999</v>
      </c>
      <c r="J1223">
        <v>74130</v>
      </c>
    </row>
    <row r="1224" spans="1:10" x14ac:dyDescent="0.5">
      <c r="A1224">
        <v>1642903200000</v>
      </c>
      <c r="B1224" s="1" t="d">
        <v>2022-01-23T02:00:00.00000020954757600</v>
      </c>
      <c r="C1224" t="s">
        <v>10</v>
      </c>
      <c r="D1224">
        <v>2444.0700000000002</v>
      </c>
      <c r="E1224">
        <v>2447.4299999999998</v>
      </c>
      <c r="F1224">
        <v>2386.3000000000002</v>
      </c>
      <c r="G1224">
        <v>2393.1799999999998</v>
      </c>
      <c r="H1224">
        <v>89190.164000000004</v>
      </c>
      <c r="I1224">
        <v>215530059.10712999</v>
      </c>
      <c r="J1224">
        <v>90415</v>
      </c>
    </row>
    <row r="1225" spans="1:10" x14ac:dyDescent="0.5">
      <c r="A1225">
        <v>1642899600000</v>
      </c>
      <c r="B1225" s="1" t="d">
        <v>2022-01-23T00:59:59.99999979045242400</v>
      </c>
      <c r="C1225" t="s">
        <v>10</v>
      </c>
      <c r="D1225">
        <v>2446.5100000000002</v>
      </c>
      <c r="E1225">
        <v>2462.9899999999998</v>
      </c>
      <c r="F1225">
        <v>2432.56</v>
      </c>
      <c r="G1225">
        <v>2444.0700000000002</v>
      </c>
      <c r="H1225">
        <v>94075.176999999996</v>
      </c>
      <c r="I1225">
        <v>230044762.33756</v>
      </c>
      <c r="J1225">
        <v>82613</v>
      </c>
    </row>
    <row r="1226" spans="1:10" x14ac:dyDescent="0.5">
      <c r="A1226">
        <v>1642896000000</v>
      </c>
      <c r="B1226" s="1" t="d">
        <v>2022-01-23</v>
      </c>
      <c r="C1226" t="s">
        <v>10</v>
      </c>
      <c r="D1226">
        <v>2410.5700000000002</v>
      </c>
      <c r="E1226">
        <v>2449.23</v>
      </c>
      <c r="F1226">
        <v>2397.63</v>
      </c>
      <c r="G1226">
        <v>2446.52</v>
      </c>
      <c r="H1226">
        <v>115926.673</v>
      </c>
      <c r="I1226">
        <v>281393915.13990998</v>
      </c>
      <c r="J1226">
        <v>111239</v>
      </c>
    </row>
    <row r="1227" spans="1:10" x14ac:dyDescent="0.5">
      <c r="A1227">
        <v>1642892400000</v>
      </c>
      <c r="B1227" s="1" t="d">
        <v>2022-01-22T23:00:00.00000020954757600</v>
      </c>
      <c r="C1227" t="s">
        <v>10</v>
      </c>
      <c r="D1227">
        <v>2377.8200000000002</v>
      </c>
      <c r="E1227">
        <v>2414</v>
      </c>
      <c r="F1227">
        <v>2369.21</v>
      </c>
      <c r="G1227">
        <v>2410.96</v>
      </c>
      <c r="H1227">
        <v>86255.186000000002</v>
      </c>
      <c r="I1227">
        <v>206529058.04584</v>
      </c>
      <c r="J1227">
        <v>79418</v>
      </c>
    </row>
    <row r="1228" spans="1:10" x14ac:dyDescent="0.5">
      <c r="A1228">
        <v>1642888800000</v>
      </c>
      <c r="B1228" s="1" t="d">
        <v>2022-01-22T21:59:59.99999979045242400</v>
      </c>
      <c r="C1228" t="s">
        <v>10</v>
      </c>
      <c r="D1228">
        <v>2444.4</v>
      </c>
      <c r="E1228">
        <v>2445.46</v>
      </c>
      <c r="F1228">
        <v>2363.96</v>
      </c>
      <c r="G1228">
        <v>2377.83</v>
      </c>
      <c r="H1228">
        <v>97264.313999999998</v>
      </c>
      <c r="I1228">
        <v>234017913.57896999</v>
      </c>
      <c r="J1228">
        <v>112772</v>
      </c>
    </row>
    <row r="1229" spans="1:10" x14ac:dyDescent="0.5">
      <c r="A1229">
        <v>1642885200000</v>
      </c>
      <c r="B1229" s="1" t="d">
        <v>2022-01-22T21:00:00.000</v>
      </c>
      <c r="C1229" t="s">
        <v>10</v>
      </c>
      <c r="D1229">
        <v>2428.75</v>
      </c>
      <c r="E1229">
        <v>2470.7199999999998</v>
      </c>
      <c r="F1229">
        <v>2408.75</v>
      </c>
      <c r="G1229">
        <v>2444.02</v>
      </c>
      <c r="H1229">
        <v>119471.54700000001</v>
      </c>
      <c r="I1229">
        <v>291184408.68031001</v>
      </c>
      <c r="J1229">
        <v>140240</v>
      </c>
    </row>
    <row r="1230" spans="1:10" x14ac:dyDescent="0.5">
      <c r="A1230">
        <v>1642881600000</v>
      </c>
      <c r="B1230" s="1" t="d">
        <v>2022-01-22T20:00:00.00000020954757600</v>
      </c>
      <c r="C1230" t="s">
        <v>10</v>
      </c>
      <c r="D1230">
        <v>2336.15</v>
      </c>
      <c r="E1230">
        <v>2456.64</v>
      </c>
      <c r="F1230">
        <v>2316.7199999999998</v>
      </c>
      <c r="G1230">
        <v>2428.8000000000002</v>
      </c>
      <c r="H1230">
        <v>311526.32400000002</v>
      </c>
      <c r="I1230">
        <v>748209945.23037004</v>
      </c>
      <c r="J1230">
        <v>335188</v>
      </c>
    </row>
    <row r="1231" spans="1:10" x14ac:dyDescent="0.5">
      <c r="A1231">
        <v>1642878000000</v>
      </c>
      <c r="B1231" s="1" t="d">
        <v>2022-01-22T18:59:59.99999979045242400</v>
      </c>
      <c r="C1231" t="s">
        <v>10</v>
      </c>
      <c r="D1231">
        <v>2329.6</v>
      </c>
      <c r="E1231">
        <v>2375.13</v>
      </c>
      <c r="F1231">
        <v>2318</v>
      </c>
      <c r="G1231">
        <v>2335.92</v>
      </c>
      <c r="H1231">
        <v>154379.99400000001</v>
      </c>
      <c r="I1231">
        <v>361843913.29223001</v>
      </c>
      <c r="J1231">
        <v>190454</v>
      </c>
    </row>
    <row r="1232" spans="1:10" x14ac:dyDescent="0.5">
      <c r="A1232">
        <v>1642874400000</v>
      </c>
      <c r="B1232" s="1" t="d">
        <v>2022-01-22T18:00:00.000</v>
      </c>
      <c r="C1232" t="s">
        <v>10</v>
      </c>
      <c r="D1232">
        <v>2378.98</v>
      </c>
      <c r="E1232">
        <v>2396.64</v>
      </c>
      <c r="F1232">
        <v>2321.06</v>
      </c>
      <c r="G1232">
        <v>2329.59</v>
      </c>
      <c r="H1232">
        <v>208495.74900000001</v>
      </c>
      <c r="I1232">
        <v>491089349.83585</v>
      </c>
      <c r="J1232">
        <v>259313</v>
      </c>
    </row>
    <row r="1233" spans="1:10" x14ac:dyDescent="0.5">
      <c r="A1233">
        <v>1642870800000</v>
      </c>
      <c r="B1233" s="1" t="d">
        <v>2022-01-22T17:00:00.00000020954757600</v>
      </c>
      <c r="C1233" t="s">
        <v>10</v>
      </c>
      <c r="D1233">
        <v>2438.4899999999998</v>
      </c>
      <c r="E1233">
        <v>2450.8000000000002</v>
      </c>
      <c r="F1233">
        <v>2367.3200000000002</v>
      </c>
      <c r="G1233">
        <v>2378.98</v>
      </c>
      <c r="H1233">
        <v>182339.54300000001</v>
      </c>
      <c r="I1233">
        <v>437738722.80725002</v>
      </c>
      <c r="J1233">
        <v>205203</v>
      </c>
    </row>
    <row r="1234" spans="1:10" x14ac:dyDescent="0.5">
      <c r="A1234">
        <v>1642867200000</v>
      </c>
      <c r="B1234" s="1" t="d">
        <v>2022-01-22T15:59:59.99999979045242400</v>
      </c>
      <c r="C1234" t="s">
        <v>10</v>
      </c>
      <c r="D1234">
        <v>2385.7199999999998</v>
      </c>
      <c r="E1234">
        <v>2466.4499999999998</v>
      </c>
      <c r="F1234">
        <v>2360.81</v>
      </c>
      <c r="G1234">
        <v>2438.9</v>
      </c>
      <c r="H1234">
        <v>266149.51799999998</v>
      </c>
      <c r="I1234">
        <v>644394616.15127003</v>
      </c>
      <c r="J1234">
        <v>273528</v>
      </c>
    </row>
    <row r="1235" spans="1:10" x14ac:dyDescent="0.5">
      <c r="A1235">
        <v>1642863600000</v>
      </c>
      <c r="B1235" s="1" t="d">
        <v>2022-01-22T15:00:00.000</v>
      </c>
      <c r="C1235" t="s">
        <v>10</v>
      </c>
      <c r="D1235">
        <v>2418.1799999999998</v>
      </c>
      <c r="E1235">
        <v>2430.8000000000002</v>
      </c>
      <c r="F1235">
        <v>2378.4299999999998</v>
      </c>
      <c r="G1235">
        <v>2385.7199999999998</v>
      </c>
      <c r="H1235">
        <v>194284.88099999999</v>
      </c>
      <c r="I1235">
        <v>466616065.41711998</v>
      </c>
      <c r="J1235">
        <v>205046</v>
      </c>
    </row>
    <row r="1236" spans="1:10" x14ac:dyDescent="0.5">
      <c r="A1236">
        <v>1642860000000</v>
      </c>
      <c r="B1236" s="1" t="d">
        <v>2022-01-22T14:00:00.00000020954757600</v>
      </c>
      <c r="C1236" t="s">
        <v>10</v>
      </c>
      <c r="D1236">
        <v>2466</v>
      </c>
      <c r="E1236">
        <v>2472.37</v>
      </c>
      <c r="F1236">
        <v>2415.3200000000002</v>
      </c>
      <c r="G1236">
        <v>2418.17</v>
      </c>
      <c r="H1236">
        <v>126100.773</v>
      </c>
      <c r="I1236">
        <v>308788517.25870001</v>
      </c>
      <c r="J1236">
        <v>148657</v>
      </c>
    </row>
    <row r="1237" spans="1:10" x14ac:dyDescent="0.5">
      <c r="A1237">
        <v>1642856400000</v>
      </c>
      <c r="B1237" s="1" t="d">
        <v>2022-01-22T12:59:59.99999979045242400</v>
      </c>
      <c r="C1237" t="s">
        <v>10</v>
      </c>
      <c r="D1237">
        <v>2489.02</v>
      </c>
      <c r="E1237">
        <v>2518.48</v>
      </c>
      <c r="F1237">
        <v>2456.0700000000002</v>
      </c>
      <c r="G1237">
        <v>2466</v>
      </c>
      <c r="H1237">
        <v>169579.88399999999</v>
      </c>
      <c r="I1237">
        <v>421478482.51634002</v>
      </c>
      <c r="J1237">
        <v>189683</v>
      </c>
    </row>
    <row r="1238" spans="1:10" x14ac:dyDescent="0.5">
      <c r="A1238">
        <v>1642852800000</v>
      </c>
      <c r="B1238" s="1" t="d">
        <v>2022-01-22T12:00:00.000</v>
      </c>
      <c r="C1238" t="s">
        <v>10</v>
      </c>
      <c r="D1238">
        <v>2430.17</v>
      </c>
      <c r="E1238">
        <v>2498.09</v>
      </c>
      <c r="F1238">
        <v>2421.7600000000002</v>
      </c>
      <c r="G1238">
        <v>2489.02</v>
      </c>
      <c r="H1238">
        <v>183688.66899999999</v>
      </c>
      <c r="I1238">
        <v>451116480.60468</v>
      </c>
      <c r="J1238">
        <v>203019</v>
      </c>
    </row>
    <row r="1239" spans="1:10" x14ac:dyDescent="0.5">
      <c r="A1239">
        <v>1642849200000</v>
      </c>
      <c r="B1239" s="1" t="d">
        <v>2022-01-22T11:00:00.00000020954757600</v>
      </c>
      <c r="C1239" t="s">
        <v>10</v>
      </c>
      <c r="D1239">
        <v>2449.39</v>
      </c>
      <c r="E1239">
        <v>2479.0300000000002</v>
      </c>
      <c r="F1239">
        <v>2385</v>
      </c>
      <c r="G1239">
        <v>2430.11</v>
      </c>
      <c r="H1239">
        <v>197885.223</v>
      </c>
      <c r="I1239">
        <v>480408646.64833999</v>
      </c>
      <c r="J1239">
        <v>232539</v>
      </c>
    </row>
    <row r="1240" spans="1:10" x14ac:dyDescent="0.5">
      <c r="A1240">
        <v>1642845600000</v>
      </c>
      <c r="B1240" s="1" t="d">
        <v>2022-01-22T09:59:59.99999979045242400</v>
      </c>
      <c r="C1240" t="s">
        <v>10</v>
      </c>
      <c r="D1240">
        <v>2387.88</v>
      </c>
      <c r="E1240">
        <v>2468.83</v>
      </c>
      <c r="F1240">
        <v>2293.56</v>
      </c>
      <c r="G1240">
        <v>2449.17</v>
      </c>
      <c r="H1240">
        <v>636772.82700000005</v>
      </c>
      <c r="I1240">
        <v>1515711959.68856</v>
      </c>
      <c r="J1240">
        <v>587576</v>
      </c>
    </row>
    <row r="1241" spans="1:10" x14ac:dyDescent="0.5">
      <c r="A1241">
        <v>1642842000000</v>
      </c>
      <c r="B1241" s="1" t="d">
        <v>2022-01-22T09:00:00.000</v>
      </c>
      <c r="C1241" t="s">
        <v>10</v>
      </c>
      <c r="D1241">
        <v>2467.9499999999998</v>
      </c>
      <c r="E1241">
        <v>2486.0100000000002</v>
      </c>
      <c r="F1241">
        <v>2367.85</v>
      </c>
      <c r="G1241">
        <v>2388.1</v>
      </c>
      <c r="H1241">
        <v>312482.076</v>
      </c>
      <c r="I1241">
        <v>757643015.18717003</v>
      </c>
      <c r="J1241">
        <v>332693</v>
      </c>
    </row>
    <row r="1242" spans="1:10" x14ac:dyDescent="0.5">
      <c r="A1242">
        <v>1642838400000</v>
      </c>
      <c r="B1242" s="1" t="d">
        <v>2022-01-22T08:00:00.00000020954757600</v>
      </c>
      <c r="C1242" t="s">
        <v>10</v>
      </c>
      <c r="D1242">
        <v>2461.6</v>
      </c>
      <c r="E1242">
        <v>2504.4899999999998</v>
      </c>
      <c r="F1242">
        <v>2461.13</v>
      </c>
      <c r="G1242">
        <v>2468.13</v>
      </c>
      <c r="H1242">
        <v>133960</v>
      </c>
      <c r="I1242">
        <v>332809331.22812003</v>
      </c>
      <c r="J1242">
        <v>160904</v>
      </c>
    </row>
    <row r="1243" spans="1:10" x14ac:dyDescent="0.5">
      <c r="A1243">
        <v>1642834800000</v>
      </c>
      <c r="B1243" s="1" t="d">
        <v>2022-01-22T06:59:59.99999979045242400</v>
      </c>
      <c r="C1243" t="s">
        <v>10</v>
      </c>
      <c r="D1243">
        <v>2506.1999999999998</v>
      </c>
      <c r="E1243">
        <v>2527.36</v>
      </c>
      <c r="F1243">
        <v>2422.7600000000002</v>
      </c>
      <c r="G1243">
        <v>2461.13</v>
      </c>
      <c r="H1243">
        <v>237023.63399999999</v>
      </c>
      <c r="I1243">
        <v>587271119.57351005</v>
      </c>
      <c r="J1243">
        <v>272668</v>
      </c>
    </row>
    <row r="1244" spans="1:10" x14ac:dyDescent="0.5">
      <c r="A1244">
        <v>1642831200000</v>
      </c>
      <c r="B1244" s="1" t="d">
        <v>2022-01-22T06:00:00.000</v>
      </c>
      <c r="C1244" t="s">
        <v>10</v>
      </c>
      <c r="D1244">
        <v>2494.88</v>
      </c>
      <c r="E1244">
        <v>2532.75</v>
      </c>
      <c r="F1244">
        <v>2461</v>
      </c>
      <c r="G1244">
        <v>2506.1999999999998</v>
      </c>
      <c r="H1244">
        <v>227950.44</v>
      </c>
      <c r="I1244">
        <v>570231098.72238004</v>
      </c>
      <c r="J1244">
        <v>259502</v>
      </c>
    </row>
    <row r="1245" spans="1:10" x14ac:dyDescent="0.5">
      <c r="A1245">
        <v>1642827600000</v>
      </c>
      <c r="B1245" s="1" t="d">
        <v>2022-01-22T05:00:00.00000020954757600</v>
      </c>
      <c r="C1245" t="s">
        <v>10</v>
      </c>
      <c r="D1245">
        <v>2554.46</v>
      </c>
      <c r="E1245">
        <v>2564.09</v>
      </c>
      <c r="F1245">
        <v>2482.29</v>
      </c>
      <c r="G1245">
        <v>2495</v>
      </c>
      <c r="H1245">
        <v>166733.99600000001</v>
      </c>
      <c r="I1245">
        <v>420350166.38038999</v>
      </c>
      <c r="J1245">
        <v>195849</v>
      </c>
    </row>
    <row r="1246" spans="1:10" x14ac:dyDescent="0.5">
      <c r="A1246">
        <v>1642824000000</v>
      </c>
      <c r="B1246" s="1" t="d">
        <v>2022-01-22T03:59:59.99999979045242400</v>
      </c>
      <c r="C1246" t="s">
        <v>10</v>
      </c>
      <c r="D1246">
        <v>2565.73</v>
      </c>
      <c r="E1246">
        <v>2575</v>
      </c>
      <c r="F1246">
        <v>2546</v>
      </c>
      <c r="G1246">
        <v>2554.31</v>
      </c>
      <c r="H1246">
        <v>84863.581000000006</v>
      </c>
      <c r="I1246">
        <v>217551368.11126</v>
      </c>
      <c r="J1246">
        <v>114750</v>
      </c>
    </row>
    <row r="1247" spans="1:10" x14ac:dyDescent="0.5">
      <c r="A1247">
        <v>1642820400000</v>
      </c>
      <c r="B1247" s="1" t="d">
        <v>2022-01-22T03:00:00.000</v>
      </c>
      <c r="C1247" t="s">
        <v>10</v>
      </c>
      <c r="D1247">
        <v>2592.21</v>
      </c>
      <c r="E1247">
        <v>2615.63</v>
      </c>
      <c r="F1247">
        <v>2538</v>
      </c>
      <c r="G1247">
        <v>2565.73</v>
      </c>
      <c r="H1247">
        <v>135735.861</v>
      </c>
      <c r="I1247">
        <v>349293315.89586002</v>
      </c>
      <c r="J1247">
        <v>155622</v>
      </c>
    </row>
    <row r="1248" spans="1:10" x14ac:dyDescent="0.5">
      <c r="A1248">
        <v>1642816800000</v>
      </c>
      <c r="B1248" s="1" t="d">
        <v>2022-01-22T02:00:00.00000020954757600</v>
      </c>
      <c r="C1248" t="s">
        <v>10</v>
      </c>
      <c r="D1248">
        <v>2606.2800000000002</v>
      </c>
      <c r="E1248">
        <v>2608.86</v>
      </c>
      <c r="F1248">
        <v>2579.71</v>
      </c>
      <c r="G1248">
        <v>2592.1999999999998</v>
      </c>
      <c r="H1248">
        <v>91978.615000000005</v>
      </c>
      <c r="I1248">
        <v>238555930.21891001</v>
      </c>
      <c r="J1248">
        <v>117927</v>
      </c>
    </row>
    <row r="1249" spans="1:10" x14ac:dyDescent="0.5">
      <c r="A1249">
        <v>1642813200000</v>
      </c>
      <c r="B1249" s="1" t="d">
        <v>2022-01-22T00:59:59.99999979045242400</v>
      </c>
      <c r="C1249" t="s">
        <v>10</v>
      </c>
      <c r="D1249">
        <v>2590.29</v>
      </c>
      <c r="E1249">
        <v>2616.83</v>
      </c>
      <c r="F1249">
        <v>2578.02</v>
      </c>
      <c r="G1249">
        <v>2606.2800000000002</v>
      </c>
      <c r="H1249">
        <v>113906.372</v>
      </c>
      <c r="I1249">
        <v>295717975.83267999</v>
      </c>
      <c r="J1249">
        <v>153846</v>
      </c>
    </row>
    <row r="1250" spans="1:10" x14ac:dyDescent="0.5">
      <c r="A1250">
        <v>1642809600000</v>
      </c>
      <c r="B1250" s="1" t="d">
        <v>2022-01-22</v>
      </c>
      <c r="C1250" t="s">
        <v>10</v>
      </c>
      <c r="D1250">
        <v>2566.91</v>
      </c>
      <c r="E1250">
        <v>2625.6</v>
      </c>
      <c r="F1250">
        <v>2548.41</v>
      </c>
      <c r="G1250">
        <v>2590.6799999999998</v>
      </c>
      <c r="H1250">
        <v>223569.86600000001</v>
      </c>
      <c r="I1250">
        <v>578991609.12988997</v>
      </c>
      <c r="J1250">
        <v>267063</v>
      </c>
    </row>
    <row r="1251" spans="1:10" x14ac:dyDescent="0.5">
      <c r="A1251">
        <v>1642806000000</v>
      </c>
      <c r="B1251" s="1" t="d">
        <v>2022-01-21T23:00:00.00000020954757600</v>
      </c>
      <c r="C1251" t="s">
        <v>10</v>
      </c>
      <c r="D1251">
        <v>2545.14</v>
      </c>
      <c r="E1251">
        <v>2597.69</v>
      </c>
      <c r="F1251">
        <v>2460</v>
      </c>
      <c r="G1251">
        <v>2566.91</v>
      </c>
      <c r="H1251">
        <v>386336.46899999998</v>
      </c>
      <c r="I1251">
        <v>983315161.44177997</v>
      </c>
      <c r="J1251">
        <v>398597</v>
      </c>
    </row>
    <row r="1252" spans="1:10" x14ac:dyDescent="0.5">
      <c r="A1252">
        <v>1642802400000</v>
      </c>
      <c r="B1252" s="1" t="d">
        <v>2022-01-21T21:59:59.99999979045242400</v>
      </c>
      <c r="C1252" t="s">
        <v>10</v>
      </c>
      <c r="D1252">
        <v>2606.86</v>
      </c>
      <c r="E1252">
        <v>2648.02</v>
      </c>
      <c r="F1252">
        <v>2495.02</v>
      </c>
      <c r="G1252">
        <v>2545</v>
      </c>
      <c r="H1252">
        <v>364491.14899999998</v>
      </c>
      <c r="I1252">
        <v>935491867.88085997</v>
      </c>
      <c r="J1252">
        <v>433345</v>
      </c>
    </row>
    <row r="1253" spans="1:10" x14ac:dyDescent="0.5">
      <c r="A1253">
        <v>1642798800000</v>
      </c>
      <c r="B1253" s="1" t="d">
        <v>2022-01-21T21:00:00.000</v>
      </c>
      <c r="C1253" t="s">
        <v>10</v>
      </c>
      <c r="D1253">
        <v>2744.24</v>
      </c>
      <c r="E1253">
        <v>2759.06</v>
      </c>
      <c r="F1253">
        <v>2555</v>
      </c>
      <c r="G1253">
        <v>2606.86</v>
      </c>
      <c r="H1253">
        <v>440725.37699999998</v>
      </c>
      <c r="I1253">
        <v>1161213751.22927</v>
      </c>
      <c r="J1253">
        <v>439914</v>
      </c>
    </row>
    <row r="1254" spans="1:10" x14ac:dyDescent="0.5">
      <c r="A1254">
        <v>1642795200000</v>
      </c>
      <c r="B1254" s="1" t="d">
        <v>2022-01-21T20:00:00.00000020954757600</v>
      </c>
      <c r="C1254" t="s">
        <v>10</v>
      </c>
      <c r="D1254">
        <v>2740.35</v>
      </c>
      <c r="E1254">
        <v>2762.89</v>
      </c>
      <c r="F1254">
        <v>2700</v>
      </c>
      <c r="G1254">
        <v>2743.71</v>
      </c>
      <c r="H1254">
        <v>248211.01</v>
      </c>
      <c r="I1254">
        <v>677242361.41394997</v>
      </c>
      <c r="J1254">
        <v>272723</v>
      </c>
    </row>
    <row r="1255" spans="1:10" x14ac:dyDescent="0.5">
      <c r="A1255">
        <v>1642791600000</v>
      </c>
      <c r="B1255" s="1" t="d">
        <v>2022-01-21T18:59:59.99999979045242400</v>
      </c>
      <c r="C1255" t="s">
        <v>10</v>
      </c>
      <c r="D1255">
        <v>2764.37</v>
      </c>
      <c r="E1255">
        <v>2788.58</v>
      </c>
      <c r="F1255">
        <v>2737.59</v>
      </c>
      <c r="G1255">
        <v>2740.36</v>
      </c>
      <c r="H1255">
        <v>89565.551999999996</v>
      </c>
      <c r="I1255">
        <v>247779324.19488001</v>
      </c>
      <c r="J1255">
        <v>123012</v>
      </c>
    </row>
    <row r="1256" spans="1:10" x14ac:dyDescent="0.5">
      <c r="A1256">
        <v>1642788000000</v>
      </c>
      <c r="B1256" s="1" t="d">
        <v>2022-01-21T18:00:00.000</v>
      </c>
      <c r="C1256" t="s">
        <v>10</v>
      </c>
      <c r="D1256">
        <v>2778.75</v>
      </c>
      <c r="E1256">
        <v>2805.38</v>
      </c>
      <c r="F1256">
        <v>2752.55</v>
      </c>
      <c r="G1256">
        <v>2764.33</v>
      </c>
      <c r="H1256">
        <v>128374.177</v>
      </c>
      <c r="I1256">
        <v>356741943.77250999</v>
      </c>
      <c r="J1256">
        <v>167148</v>
      </c>
    </row>
    <row r="1257" spans="1:10" x14ac:dyDescent="0.5">
      <c r="A1257">
        <v>1642784400000</v>
      </c>
      <c r="B1257" s="1" t="d">
        <v>2022-01-21T17:00:00.00000020954757600</v>
      </c>
      <c r="C1257" t="s">
        <v>10</v>
      </c>
      <c r="D1257">
        <v>2808.31</v>
      </c>
      <c r="E1257">
        <v>2814</v>
      </c>
      <c r="F1257">
        <v>2764.43</v>
      </c>
      <c r="G1257">
        <v>2778.86</v>
      </c>
      <c r="H1257">
        <v>102893.15300000001</v>
      </c>
      <c r="I1257">
        <v>286688643.51457</v>
      </c>
      <c r="J1257">
        <v>131143</v>
      </c>
    </row>
    <row r="1258" spans="1:10" x14ac:dyDescent="0.5">
      <c r="A1258">
        <v>1642780800000</v>
      </c>
      <c r="B1258" s="1" t="d">
        <v>2022-01-21T15:59:59.99999979045242400</v>
      </c>
      <c r="C1258" t="s">
        <v>10</v>
      </c>
      <c r="D1258">
        <v>2830.14</v>
      </c>
      <c r="E1258">
        <v>2860.22</v>
      </c>
      <c r="F1258">
        <v>2789.29</v>
      </c>
      <c r="G1258">
        <v>2808.79</v>
      </c>
      <c r="H1258">
        <v>165771.04800000001</v>
      </c>
      <c r="I1258">
        <v>468038074.42830998</v>
      </c>
      <c r="J1258">
        <v>184627</v>
      </c>
    </row>
    <row r="1259" spans="1:10" x14ac:dyDescent="0.5">
      <c r="A1259">
        <v>1642777200000</v>
      </c>
      <c r="B1259" s="1" t="d">
        <v>2022-01-21T15:00:00.000</v>
      </c>
      <c r="C1259" t="s">
        <v>10</v>
      </c>
      <c r="D1259">
        <v>2782.65</v>
      </c>
      <c r="E1259">
        <v>2852.5</v>
      </c>
      <c r="F1259">
        <v>2763.76</v>
      </c>
      <c r="G1259">
        <v>2830.14</v>
      </c>
      <c r="H1259">
        <v>235449.72899999999</v>
      </c>
      <c r="I1259">
        <v>661766757.39582002</v>
      </c>
      <c r="J1259">
        <v>242431</v>
      </c>
    </row>
    <row r="1260" spans="1:10" x14ac:dyDescent="0.5">
      <c r="A1260">
        <v>1642773600000</v>
      </c>
      <c r="B1260" s="1" t="d">
        <v>2022-01-21T14:00:00.00000020954757600</v>
      </c>
      <c r="C1260" t="s">
        <v>10</v>
      </c>
      <c r="D1260">
        <v>2796.29</v>
      </c>
      <c r="E1260">
        <v>2834.34</v>
      </c>
      <c r="F1260">
        <v>2763.19</v>
      </c>
      <c r="G1260">
        <v>2782.65</v>
      </c>
      <c r="H1260">
        <v>207159.44099999999</v>
      </c>
      <c r="I1260">
        <v>579333269.20433998</v>
      </c>
      <c r="J1260">
        <v>202373</v>
      </c>
    </row>
    <row r="1261" spans="1:10" x14ac:dyDescent="0.5">
      <c r="A1261">
        <v>1642770000000</v>
      </c>
      <c r="B1261" s="1" t="d">
        <v>2022-01-21T12:59:59.99999979045242400</v>
      </c>
      <c r="C1261" t="s">
        <v>10</v>
      </c>
      <c r="D1261">
        <v>2776.84</v>
      </c>
      <c r="E1261">
        <v>2814.17</v>
      </c>
      <c r="F1261">
        <v>2757.59</v>
      </c>
      <c r="G1261">
        <v>2796.29</v>
      </c>
      <c r="H1261">
        <v>188161.228</v>
      </c>
      <c r="I1261">
        <v>524295009.92215002</v>
      </c>
      <c r="J1261">
        <v>194017</v>
      </c>
    </row>
    <row r="1262" spans="1:10" x14ac:dyDescent="0.5">
      <c r="A1262">
        <v>1642766400000</v>
      </c>
      <c r="B1262" s="1" t="d">
        <v>2022-01-21T12:00:00.000</v>
      </c>
      <c r="C1262" t="s">
        <v>10</v>
      </c>
      <c r="D1262">
        <v>2847.32</v>
      </c>
      <c r="E1262">
        <v>2853.77</v>
      </c>
      <c r="F1262">
        <v>2726.35</v>
      </c>
      <c r="G1262">
        <v>2776.84</v>
      </c>
      <c r="H1262">
        <v>358525.25099999999</v>
      </c>
      <c r="I1262">
        <v>997196976.80655003</v>
      </c>
      <c r="J1262">
        <v>365496</v>
      </c>
    </row>
    <row r="1263" spans="1:10" x14ac:dyDescent="0.5">
      <c r="A1263">
        <v>1642762800000</v>
      </c>
      <c r="B1263" s="1" t="d">
        <v>2022-01-21T11:00:00.00000020954757600</v>
      </c>
      <c r="C1263" t="s">
        <v>10</v>
      </c>
      <c r="D1263">
        <v>2871.67</v>
      </c>
      <c r="E1263">
        <v>2876.86</v>
      </c>
      <c r="F1263">
        <v>2834</v>
      </c>
      <c r="G1263">
        <v>2847.33</v>
      </c>
      <c r="H1263">
        <v>95744.418000000005</v>
      </c>
      <c r="I1263">
        <v>272852040.48683</v>
      </c>
      <c r="J1263">
        <v>118708</v>
      </c>
    </row>
    <row r="1264" spans="1:10" x14ac:dyDescent="0.5">
      <c r="A1264">
        <v>1642759200000</v>
      </c>
      <c r="B1264" s="1" t="d">
        <v>2022-01-21T09:59:59.99999979045242400</v>
      </c>
      <c r="C1264" t="s">
        <v>10</v>
      </c>
      <c r="D1264">
        <v>2867.36</v>
      </c>
      <c r="E1264">
        <v>2886.11</v>
      </c>
      <c r="F1264">
        <v>2861.17</v>
      </c>
      <c r="G1264">
        <v>2871.67</v>
      </c>
      <c r="H1264">
        <v>69606.63</v>
      </c>
      <c r="I1264">
        <v>199964788.80252999</v>
      </c>
      <c r="J1264">
        <v>77515</v>
      </c>
    </row>
    <row r="1265" spans="1:10" x14ac:dyDescent="0.5">
      <c r="A1265">
        <v>1642755600000</v>
      </c>
      <c r="B1265" s="1" t="d">
        <v>2022-01-21T09:00:00.000</v>
      </c>
      <c r="C1265" t="s">
        <v>10</v>
      </c>
      <c r="D1265">
        <v>2890.06</v>
      </c>
      <c r="E1265">
        <v>2891.55</v>
      </c>
      <c r="F1265">
        <v>2866.55</v>
      </c>
      <c r="G1265">
        <v>2867.35</v>
      </c>
      <c r="H1265">
        <v>61600.728999999999</v>
      </c>
      <c r="I1265">
        <v>177290453.69981</v>
      </c>
      <c r="J1265">
        <v>76340</v>
      </c>
    </row>
    <row r="1266" spans="1:10" x14ac:dyDescent="0.5">
      <c r="A1266">
        <v>1642752000000</v>
      </c>
      <c r="B1266" s="1" t="d">
        <v>2022-01-21T08:00:00.00000020954757600</v>
      </c>
      <c r="C1266" t="s">
        <v>10</v>
      </c>
      <c r="D1266">
        <v>2879.81</v>
      </c>
      <c r="E1266">
        <v>2896.52</v>
      </c>
      <c r="F1266">
        <v>2874.41</v>
      </c>
      <c r="G1266">
        <v>2890.06</v>
      </c>
      <c r="H1266">
        <v>87226.101999999999</v>
      </c>
      <c r="I1266">
        <v>251762921.28185999</v>
      </c>
      <c r="J1266">
        <v>104038</v>
      </c>
    </row>
    <row r="1267" spans="1:10" x14ac:dyDescent="0.5">
      <c r="A1267">
        <v>1642748400000</v>
      </c>
      <c r="B1267" s="1" t="d">
        <v>2022-01-21T06:59:59.99999979045242400</v>
      </c>
      <c r="C1267" t="s">
        <v>10</v>
      </c>
      <c r="D1267">
        <v>2844.26</v>
      </c>
      <c r="E1267">
        <v>2893.67</v>
      </c>
      <c r="F1267">
        <v>2834</v>
      </c>
      <c r="G1267">
        <v>2879.82</v>
      </c>
      <c r="H1267">
        <v>99805.254000000001</v>
      </c>
      <c r="I1267">
        <v>286027920.92837</v>
      </c>
      <c r="J1267">
        <v>116556</v>
      </c>
    </row>
    <row r="1268" spans="1:10" x14ac:dyDescent="0.5">
      <c r="A1268">
        <v>1642744800000</v>
      </c>
      <c r="B1268" s="1" t="d">
        <v>2022-01-21T06:00:00.000</v>
      </c>
      <c r="C1268" t="s">
        <v>10</v>
      </c>
      <c r="D1268">
        <v>2856.92</v>
      </c>
      <c r="E1268">
        <v>2865</v>
      </c>
      <c r="F1268">
        <v>2832.64</v>
      </c>
      <c r="G1268">
        <v>2844.25</v>
      </c>
      <c r="H1268">
        <v>78959.562999999995</v>
      </c>
      <c r="I1268">
        <v>225142428.34940001</v>
      </c>
      <c r="J1268">
        <v>99065</v>
      </c>
    </row>
    <row r="1269" spans="1:10" x14ac:dyDescent="0.5">
      <c r="A1269">
        <v>1642741200000</v>
      </c>
      <c r="B1269" s="1" t="d">
        <v>2022-01-21T05:00:00.00000020954757600</v>
      </c>
      <c r="C1269" t="s">
        <v>10</v>
      </c>
      <c r="D1269">
        <v>2860.91</v>
      </c>
      <c r="E1269">
        <v>2875.25</v>
      </c>
      <c r="F1269">
        <v>2846.79</v>
      </c>
      <c r="G1269">
        <v>2856.93</v>
      </c>
      <c r="H1269">
        <v>82846.25</v>
      </c>
      <c r="I1269">
        <v>236984182.99173999</v>
      </c>
      <c r="J1269">
        <v>89225</v>
      </c>
    </row>
    <row r="1270" spans="1:10" x14ac:dyDescent="0.5">
      <c r="A1270">
        <v>1642737600000</v>
      </c>
      <c r="B1270" s="1" t="d">
        <v>2022-01-21T03:59:59.99999979045242400</v>
      </c>
      <c r="C1270" t="s">
        <v>10</v>
      </c>
      <c r="D1270">
        <v>2836.04</v>
      </c>
      <c r="E1270">
        <v>2879.71</v>
      </c>
      <c r="F1270">
        <v>2833.55</v>
      </c>
      <c r="G1270">
        <v>2860.87</v>
      </c>
      <c r="H1270">
        <v>109132.899</v>
      </c>
      <c r="I1270">
        <v>312040478.66710001</v>
      </c>
      <c r="J1270">
        <v>115281</v>
      </c>
    </row>
    <row r="1271" spans="1:10" x14ac:dyDescent="0.5">
      <c r="A1271">
        <v>1642734000000</v>
      </c>
      <c r="B1271" s="1" t="d">
        <v>2022-01-21T03:00:00.000</v>
      </c>
      <c r="C1271" t="s">
        <v>10</v>
      </c>
      <c r="D1271">
        <v>2906.05</v>
      </c>
      <c r="E1271">
        <v>2916.5</v>
      </c>
      <c r="F1271">
        <v>2806.5</v>
      </c>
      <c r="G1271">
        <v>2836.04</v>
      </c>
      <c r="H1271">
        <v>323757.033</v>
      </c>
      <c r="I1271">
        <v>922853108.79004002</v>
      </c>
      <c r="J1271">
        <v>304886</v>
      </c>
    </row>
    <row r="1272" spans="1:10" x14ac:dyDescent="0.5">
      <c r="A1272">
        <v>1642730400000</v>
      </c>
      <c r="B1272" s="1" t="d">
        <v>2022-01-21T02:00:00.00000020954757600</v>
      </c>
      <c r="C1272" t="s">
        <v>10</v>
      </c>
      <c r="D1272">
        <v>2898.74</v>
      </c>
      <c r="E1272">
        <v>2954.05</v>
      </c>
      <c r="F1272">
        <v>2880.57</v>
      </c>
      <c r="G1272">
        <v>2906.06</v>
      </c>
      <c r="H1272">
        <v>199657.32199999999</v>
      </c>
      <c r="I1272">
        <v>582392945.02506995</v>
      </c>
      <c r="J1272">
        <v>223532</v>
      </c>
    </row>
    <row r="1273" spans="1:10" x14ac:dyDescent="0.5">
      <c r="A1273">
        <v>1642726800000</v>
      </c>
      <c r="B1273" s="1" t="d">
        <v>2022-01-21T00:59:59.99999979045242400</v>
      </c>
      <c r="C1273" t="s">
        <v>10</v>
      </c>
      <c r="D1273">
        <v>3015.06</v>
      </c>
      <c r="E1273">
        <v>3017.93</v>
      </c>
      <c r="F1273">
        <v>2890.59</v>
      </c>
      <c r="G1273">
        <v>2898.74</v>
      </c>
      <c r="H1273">
        <v>226746.568</v>
      </c>
      <c r="I1273">
        <v>668397446.08745003</v>
      </c>
      <c r="J1273">
        <v>240426</v>
      </c>
    </row>
    <row r="1274" spans="1:10" x14ac:dyDescent="0.5">
      <c r="A1274">
        <v>1642723200000</v>
      </c>
      <c r="B1274" s="1" t="d">
        <v>2022-01-21</v>
      </c>
      <c r="C1274" t="s">
        <v>10</v>
      </c>
      <c r="D1274">
        <v>2999.92</v>
      </c>
      <c r="E1274">
        <v>3031.9</v>
      </c>
      <c r="F1274">
        <v>2970</v>
      </c>
      <c r="G1274">
        <v>3015.06</v>
      </c>
      <c r="H1274">
        <v>166528.00700000001</v>
      </c>
      <c r="I1274">
        <v>499889269.14629</v>
      </c>
      <c r="J1274">
        <v>176631</v>
      </c>
    </row>
    <row r="1275" spans="1:10" x14ac:dyDescent="0.5">
      <c r="A1275">
        <v>1642719600000</v>
      </c>
      <c r="B1275" s="1" t="d">
        <v>2022-01-20T23:00:00.00000020954757600</v>
      </c>
      <c r="C1275" t="s">
        <v>10</v>
      </c>
      <c r="D1275">
        <v>3059.13</v>
      </c>
      <c r="E1275">
        <v>3059.94</v>
      </c>
      <c r="F1275">
        <v>2985</v>
      </c>
      <c r="G1275">
        <v>2999.92</v>
      </c>
      <c r="H1275">
        <v>181083.22500000001</v>
      </c>
      <c r="I1275">
        <v>546272551.57561004</v>
      </c>
      <c r="J1275">
        <v>215304</v>
      </c>
    </row>
    <row r="1276" spans="1:10" x14ac:dyDescent="0.5">
      <c r="A1276">
        <v>1642716000000</v>
      </c>
      <c r="B1276" s="1" t="d">
        <v>2022-01-20T21:59:59.99999979045242400</v>
      </c>
      <c r="C1276" t="s">
        <v>10</v>
      </c>
      <c r="D1276">
        <v>3078.74</v>
      </c>
      <c r="E1276">
        <v>3104.75</v>
      </c>
      <c r="F1276">
        <v>3019.93</v>
      </c>
      <c r="G1276">
        <v>3059.14</v>
      </c>
      <c r="H1276">
        <v>203100.495</v>
      </c>
      <c r="I1276">
        <v>622980929.89605999</v>
      </c>
      <c r="J1276">
        <v>229539</v>
      </c>
    </row>
    <row r="1277" spans="1:10" x14ac:dyDescent="0.5">
      <c r="A1277">
        <v>1642712400000</v>
      </c>
      <c r="B1277" s="1" t="d">
        <v>2022-01-20T21:00:00.000</v>
      </c>
      <c r="C1277" t="s">
        <v>10</v>
      </c>
      <c r="D1277">
        <v>3193.74</v>
      </c>
      <c r="E1277">
        <v>3196.29</v>
      </c>
      <c r="F1277">
        <v>3077.48</v>
      </c>
      <c r="G1277">
        <v>3078.74</v>
      </c>
      <c r="H1277">
        <v>173283.50399999999</v>
      </c>
      <c r="I1277">
        <v>542583480.19860005</v>
      </c>
      <c r="J1277">
        <v>202701</v>
      </c>
    </row>
    <row r="1278" spans="1:10" x14ac:dyDescent="0.5">
      <c r="A1278">
        <v>1642708800000</v>
      </c>
      <c r="B1278" s="1" t="d">
        <v>2022-01-20T20:00:00.00000020954757600</v>
      </c>
      <c r="C1278" t="s">
        <v>10</v>
      </c>
      <c r="D1278">
        <v>3214.55</v>
      </c>
      <c r="E1278">
        <v>3218.74</v>
      </c>
      <c r="F1278">
        <v>3183</v>
      </c>
      <c r="G1278">
        <v>3193.75</v>
      </c>
      <c r="H1278">
        <v>73023.820000000007</v>
      </c>
      <c r="I1278">
        <v>233493525.59654999</v>
      </c>
      <c r="J1278">
        <v>81663</v>
      </c>
    </row>
    <row r="1279" spans="1:10" x14ac:dyDescent="0.5">
      <c r="A1279">
        <v>1642705200000</v>
      </c>
      <c r="B1279" s="1" t="d">
        <v>2022-01-20T18:59:59.99999979045242400</v>
      </c>
      <c r="C1279" t="s">
        <v>10</v>
      </c>
      <c r="D1279">
        <v>3206.64</v>
      </c>
      <c r="E1279">
        <v>3243.63</v>
      </c>
      <c r="F1279">
        <v>3203</v>
      </c>
      <c r="G1279">
        <v>3214.53</v>
      </c>
      <c r="H1279">
        <v>80080.800000000003</v>
      </c>
      <c r="I1279">
        <v>258160470.04265001</v>
      </c>
      <c r="J1279">
        <v>80875</v>
      </c>
    </row>
    <row r="1280" spans="1:10" x14ac:dyDescent="0.5">
      <c r="A1280">
        <v>1642701600000</v>
      </c>
      <c r="B1280" s="1" t="d">
        <v>2022-01-20T18:00:00.000</v>
      </c>
      <c r="C1280" t="s">
        <v>10</v>
      </c>
      <c r="D1280">
        <v>3231.89</v>
      </c>
      <c r="E1280">
        <v>3234.83</v>
      </c>
      <c r="F1280">
        <v>3203.56</v>
      </c>
      <c r="G1280">
        <v>3206.65</v>
      </c>
      <c r="H1280">
        <v>78317.913</v>
      </c>
      <c r="I1280">
        <v>252522603.13455001</v>
      </c>
      <c r="J1280">
        <v>72458</v>
      </c>
    </row>
    <row r="1281" spans="1:10" x14ac:dyDescent="0.5">
      <c r="A1281">
        <v>1642698000000</v>
      </c>
      <c r="B1281" s="1" t="d">
        <v>2022-01-20T17:00:00.00000020954757600</v>
      </c>
      <c r="C1281" t="s">
        <v>10</v>
      </c>
      <c r="D1281">
        <v>3245.2</v>
      </c>
      <c r="E1281">
        <v>3249.92</v>
      </c>
      <c r="F1281">
        <v>3225.09</v>
      </c>
      <c r="G1281">
        <v>3231.88</v>
      </c>
      <c r="H1281">
        <v>53194.298999999999</v>
      </c>
      <c r="I1281">
        <v>172258287.31457001</v>
      </c>
      <c r="J1281">
        <v>62723</v>
      </c>
    </row>
    <row r="1282" spans="1:10" x14ac:dyDescent="0.5">
      <c r="A1282">
        <v>1642694400000</v>
      </c>
      <c r="B1282" s="1" t="d">
        <v>2022-01-20T15:59:59.99999979045242400</v>
      </c>
      <c r="C1282" t="s">
        <v>10</v>
      </c>
      <c r="D1282">
        <v>3260.67</v>
      </c>
      <c r="E1282">
        <v>3272.24</v>
      </c>
      <c r="F1282">
        <v>3237.78</v>
      </c>
      <c r="G1282">
        <v>3245.2</v>
      </c>
      <c r="H1282">
        <v>102982.469</v>
      </c>
      <c r="I1282">
        <v>335020773.38029999</v>
      </c>
      <c r="J1282">
        <v>100244</v>
      </c>
    </row>
    <row r="1283" spans="1:10" x14ac:dyDescent="0.5">
      <c r="A1283">
        <v>1642690800000</v>
      </c>
      <c r="B1283" s="1" t="d">
        <v>2022-01-20T15:00:00.000</v>
      </c>
      <c r="C1283" t="s">
        <v>10</v>
      </c>
      <c r="D1283">
        <v>3216.9</v>
      </c>
      <c r="E1283">
        <v>3271.64</v>
      </c>
      <c r="F1283">
        <v>3215</v>
      </c>
      <c r="G1283">
        <v>3260.67</v>
      </c>
      <c r="H1283">
        <v>186123.41200000001</v>
      </c>
      <c r="I1283">
        <v>604233850.01927996</v>
      </c>
      <c r="J1283">
        <v>178610</v>
      </c>
    </row>
    <row r="1284" spans="1:10" x14ac:dyDescent="0.5">
      <c r="A1284">
        <v>1642687200000</v>
      </c>
      <c r="B1284" s="1" t="d">
        <v>2022-01-20T14:00:00.00000020954757600</v>
      </c>
      <c r="C1284" t="s">
        <v>10</v>
      </c>
      <c r="D1284">
        <v>3180.62</v>
      </c>
      <c r="E1284">
        <v>3221</v>
      </c>
      <c r="F1284">
        <v>3180.61</v>
      </c>
      <c r="G1284">
        <v>3216.89</v>
      </c>
      <c r="H1284">
        <v>139916.76500000001</v>
      </c>
      <c r="I1284">
        <v>447853940.40651</v>
      </c>
      <c r="J1284">
        <v>157984</v>
      </c>
    </row>
    <row r="1285" spans="1:10" x14ac:dyDescent="0.5">
      <c r="A1285">
        <v>1642683600000</v>
      </c>
      <c r="B1285" s="1" t="d">
        <v>2022-01-20T12:59:59.99999979045242400</v>
      </c>
      <c r="C1285" t="s">
        <v>10</v>
      </c>
      <c r="D1285">
        <v>3134.6</v>
      </c>
      <c r="E1285">
        <v>3182.93</v>
      </c>
      <c r="F1285">
        <v>3131.45</v>
      </c>
      <c r="G1285">
        <v>3180.61</v>
      </c>
      <c r="H1285">
        <v>103060.811</v>
      </c>
      <c r="I1285">
        <v>325851425.41942</v>
      </c>
      <c r="J1285">
        <v>112908</v>
      </c>
    </row>
    <row r="1286" spans="1:10" x14ac:dyDescent="0.5">
      <c r="A1286">
        <v>1642680000000</v>
      </c>
      <c r="B1286" s="1" t="d">
        <v>2022-01-20T12:00:00.000</v>
      </c>
      <c r="C1286" t="s">
        <v>10</v>
      </c>
      <c r="D1286">
        <v>3150.87</v>
      </c>
      <c r="E1286">
        <v>3151.24</v>
      </c>
      <c r="F1286">
        <v>3126.6</v>
      </c>
      <c r="G1286">
        <v>3134.6</v>
      </c>
      <c r="H1286">
        <v>61617.495000000003</v>
      </c>
      <c r="I1286">
        <v>193146910.43094999</v>
      </c>
      <c r="J1286">
        <v>66595</v>
      </c>
    </row>
    <row r="1287" spans="1:10" x14ac:dyDescent="0.5">
      <c r="A1287">
        <v>1642676400000</v>
      </c>
      <c r="B1287" s="1" t="d">
        <v>2022-01-20T11:00:00.00000020954757600</v>
      </c>
      <c r="C1287" t="s">
        <v>10</v>
      </c>
      <c r="D1287">
        <v>3138.7</v>
      </c>
      <c r="E1287">
        <v>3154.1</v>
      </c>
      <c r="F1287">
        <v>3138.09</v>
      </c>
      <c r="G1287">
        <v>3150.87</v>
      </c>
      <c r="H1287">
        <v>39366.031999999999</v>
      </c>
      <c r="I1287">
        <v>123823012.51798999</v>
      </c>
      <c r="J1287">
        <v>56661</v>
      </c>
    </row>
    <row r="1288" spans="1:10" x14ac:dyDescent="0.5">
      <c r="A1288">
        <v>1642672800000</v>
      </c>
      <c r="B1288" s="1" t="d">
        <v>2022-01-20T09:59:59.99999979045242400</v>
      </c>
      <c r="C1288" t="s">
        <v>10</v>
      </c>
      <c r="D1288">
        <v>3143.4</v>
      </c>
      <c r="E1288">
        <v>3147.46</v>
      </c>
      <c r="F1288">
        <v>3133</v>
      </c>
      <c r="G1288">
        <v>3138.7</v>
      </c>
      <c r="H1288">
        <v>32797.754000000001</v>
      </c>
      <c r="I1288">
        <v>103025406.00388999</v>
      </c>
      <c r="J1288">
        <v>50458</v>
      </c>
    </row>
    <row r="1289" spans="1:10" x14ac:dyDescent="0.5">
      <c r="A1289">
        <v>1642669200000</v>
      </c>
      <c r="B1289" s="1" t="d">
        <v>2022-01-20T09:00:00.000</v>
      </c>
      <c r="C1289" t="s">
        <v>10</v>
      </c>
      <c r="D1289">
        <v>3129.6</v>
      </c>
      <c r="E1289">
        <v>3148.01</v>
      </c>
      <c r="F1289">
        <v>3115.89</v>
      </c>
      <c r="G1289">
        <v>3143.32</v>
      </c>
      <c r="H1289">
        <v>52017.745999999999</v>
      </c>
      <c r="I1289">
        <v>162884055.70288</v>
      </c>
      <c r="J1289">
        <v>66716</v>
      </c>
    </row>
    <row r="1290" spans="1:10" x14ac:dyDescent="0.5">
      <c r="A1290">
        <v>1642665600000</v>
      </c>
      <c r="B1290" s="1" t="d">
        <v>2022-01-20T08:00:00.00000020954757600</v>
      </c>
      <c r="C1290" t="s">
        <v>10</v>
      </c>
      <c r="D1290">
        <v>3138.01</v>
      </c>
      <c r="E1290">
        <v>3143.89</v>
      </c>
      <c r="F1290">
        <v>3121.37</v>
      </c>
      <c r="G1290">
        <v>3129.6</v>
      </c>
      <c r="H1290">
        <v>42659.192999999999</v>
      </c>
      <c r="I1290">
        <v>133514271.75357001</v>
      </c>
      <c r="J1290">
        <v>58586</v>
      </c>
    </row>
    <row r="1291" spans="1:10" x14ac:dyDescent="0.5">
      <c r="A1291">
        <v>1642662000000</v>
      </c>
      <c r="B1291" s="1" t="d">
        <v>2022-01-20T06:59:59.99999979045242400</v>
      </c>
      <c r="C1291" t="s">
        <v>10</v>
      </c>
      <c r="D1291">
        <v>3143.11</v>
      </c>
      <c r="E1291">
        <v>3153.24</v>
      </c>
      <c r="F1291">
        <v>3133.73</v>
      </c>
      <c r="G1291">
        <v>3138.01</v>
      </c>
      <c r="H1291">
        <v>41670.963000000003</v>
      </c>
      <c r="I1291">
        <v>130929107.18105</v>
      </c>
      <c r="J1291">
        <v>59277</v>
      </c>
    </row>
    <row r="1292" spans="1:10" x14ac:dyDescent="0.5">
      <c r="A1292">
        <v>1642658400000</v>
      </c>
      <c r="B1292" s="1" t="d">
        <v>2022-01-20T06:00:00.000</v>
      </c>
      <c r="C1292" t="s">
        <v>10</v>
      </c>
      <c r="D1292">
        <v>3126.9</v>
      </c>
      <c r="E1292">
        <v>3146</v>
      </c>
      <c r="F1292">
        <v>3126</v>
      </c>
      <c r="G1292">
        <v>3143.1</v>
      </c>
      <c r="H1292">
        <v>39125.084000000003</v>
      </c>
      <c r="I1292">
        <v>122826720.15582</v>
      </c>
      <c r="J1292">
        <v>53072</v>
      </c>
    </row>
    <row r="1293" spans="1:10" x14ac:dyDescent="0.5">
      <c r="A1293">
        <v>1642654800000</v>
      </c>
      <c r="B1293" s="1" t="d">
        <v>2022-01-20T05:00:00.00000020954757600</v>
      </c>
      <c r="C1293" t="s">
        <v>10</v>
      </c>
      <c r="D1293">
        <v>3123.45</v>
      </c>
      <c r="E1293">
        <v>3130.99</v>
      </c>
      <c r="F1293">
        <v>3111.84</v>
      </c>
      <c r="G1293">
        <v>3126.9</v>
      </c>
      <c r="H1293">
        <v>28450.685000000001</v>
      </c>
      <c r="I1293">
        <v>88790369.085429996</v>
      </c>
      <c r="J1293">
        <v>41202</v>
      </c>
    </row>
    <row r="1294" spans="1:10" x14ac:dyDescent="0.5">
      <c r="A1294">
        <v>1642651200000</v>
      </c>
      <c r="B1294" s="1" t="d">
        <v>2022-01-20T03:59:59.99999979045242400</v>
      </c>
      <c r="C1294" t="s">
        <v>10</v>
      </c>
      <c r="D1294">
        <v>3124.34</v>
      </c>
      <c r="E1294">
        <v>3135.95</v>
      </c>
      <c r="F1294">
        <v>3120.04</v>
      </c>
      <c r="G1294">
        <v>3123.44</v>
      </c>
      <c r="H1294">
        <v>25513.86</v>
      </c>
      <c r="I1294">
        <v>79782505.650299996</v>
      </c>
      <c r="J1294">
        <v>43477</v>
      </c>
    </row>
    <row r="1295" spans="1:10" x14ac:dyDescent="0.5">
      <c r="A1295">
        <v>1642647600000</v>
      </c>
      <c r="B1295" s="1" t="d">
        <v>2022-01-20T03:00:00.000</v>
      </c>
      <c r="C1295" t="s">
        <v>10</v>
      </c>
      <c r="D1295">
        <v>3122.27</v>
      </c>
      <c r="E1295">
        <v>3130.15</v>
      </c>
      <c r="F1295">
        <v>3115.17</v>
      </c>
      <c r="G1295">
        <v>3124.33</v>
      </c>
      <c r="H1295">
        <v>24078.059000000001</v>
      </c>
      <c r="I1295">
        <v>75198907.434489995</v>
      </c>
      <c r="J1295">
        <v>38852</v>
      </c>
    </row>
    <row r="1296" spans="1:10" x14ac:dyDescent="0.5">
      <c r="A1296">
        <v>1642644000000</v>
      </c>
      <c r="B1296" s="1" t="d">
        <v>2022-01-20T02:00:00.00000020954757600</v>
      </c>
      <c r="C1296" t="s">
        <v>10</v>
      </c>
      <c r="D1296">
        <v>3112.5</v>
      </c>
      <c r="E1296">
        <v>3129</v>
      </c>
      <c r="F1296">
        <v>3112.49</v>
      </c>
      <c r="G1296">
        <v>3122.28</v>
      </c>
      <c r="H1296">
        <v>36498.351999999999</v>
      </c>
      <c r="I1296">
        <v>113917865.30697</v>
      </c>
      <c r="J1296">
        <v>51097</v>
      </c>
    </row>
    <row r="1297" spans="1:10" x14ac:dyDescent="0.5">
      <c r="A1297">
        <v>1642640400000</v>
      </c>
      <c r="B1297" s="1" t="d">
        <v>2022-01-20T00:59:59.99999979045242400</v>
      </c>
      <c r="C1297" t="s">
        <v>10</v>
      </c>
      <c r="D1297">
        <v>3112.11</v>
      </c>
      <c r="E1297">
        <v>3119.5</v>
      </c>
      <c r="F1297">
        <v>3093.15</v>
      </c>
      <c r="G1297">
        <v>3112.37</v>
      </c>
      <c r="H1297">
        <v>32656.821</v>
      </c>
      <c r="I1297">
        <v>101398644.68152</v>
      </c>
      <c r="J1297">
        <v>56294</v>
      </c>
    </row>
    <row r="1298" spans="1:10" x14ac:dyDescent="0.5">
      <c r="A1298">
        <v>1642636800000</v>
      </c>
      <c r="B1298" s="1" t="d">
        <v>2022-01-20</v>
      </c>
      <c r="C1298" t="s">
        <v>10</v>
      </c>
      <c r="D1298">
        <v>3082.8</v>
      </c>
      <c r="E1298">
        <v>3121.03</v>
      </c>
      <c r="F1298">
        <v>3082.21</v>
      </c>
      <c r="G1298">
        <v>3112.11</v>
      </c>
      <c r="H1298">
        <v>50099.891000000003</v>
      </c>
      <c r="I1298">
        <v>155540314.70954001</v>
      </c>
      <c r="J1298">
        <v>69364</v>
      </c>
    </row>
    <row r="1299" spans="1:10" x14ac:dyDescent="0.5">
      <c r="A1299">
        <v>1642633200000</v>
      </c>
      <c r="B1299" s="1" t="d">
        <v>2022-01-19T23:00:00.00000020954757600</v>
      </c>
      <c r="C1299" t="s">
        <v>10</v>
      </c>
      <c r="D1299">
        <v>3126.09</v>
      </c>
      <c r="E1299">
        <v>3126.47</v>
      </c>
      <c r="F1299">
        <v>3080.36</v>
      </c>
      <c r="G1299">
        <v>3082.81</v>
      </c>
      <c r="H1299">
        <v>51888.279000000002</v>
      </c>
      <c r="I1299">
        <v>160871935.12413001</v>
      </c>
      <c r="J1299">
        <v>63432</v>
      </c>
    </row>
    <row r="1300" spans="1:10" x14ac:dyDescent="0.5">
      <c r="A1300">
        <v>1642629600000</v>
      </c>
      <c r="B1300" s="1" t="d">
        <v>2022-01-19T21:59:59.99999979045242400</v>
      </c>
      <c r="C1300" t="s">
        <v>10</v>
      </c>
      <c r="D1300">
        <v>3111.85</v>
      </c>
      <c r="E1300">
        <v>3128.76</v>
      </c>
      <c r="F1300">
        <v>3103.5</v>
      </c>
      <c r="G1300">
        <v>3126.1</v>
      </c>
      <c r="H1300">
        <v>26302.720000000001</v>
      </c>
      <c r="I1300">
        <v>82040932.374290004</v>
      </c>
      <c r="J1300">
        <v>42987</v>
      </c>
    </row>
    <row r="1301" spans="1:10" x14ac:dyDescent="0.5">
      <c r="A1301">
        <v>1642626000000</v>
      </c>
      <c r="B1301" s="1" t="d">
        <v>2022-01-19T21:00:00.000</v>
      </c>
      <c r="C1301" t="s">
        <v>10</v>
      </c>
      <c r="D1301">
        <v>3107.26</v>
      </c>
      <c r="E1301">
        <v>3124.93</v>
      </c>
      <c r="F1301">
        <v>3107.26</v>
      </c>
      <c r="G1301">
        <v>3111.85</v>
      </c>
      <c r="H1301">
        <v>30210.534</v>
      </c>
      <c r="I1301">
        <v>94204355.538819999</v>
      </c>
      <c r="J1301">
        <v>49477</v>
      </c>
    </row>
    <row r="1302" spans="1:10" x14ac:dyDescent="0.5">
      <c r="A1302">
        <v>1642622400000</v>
      </c>
      <c r="B1302" s="1" t="d">
        <v>2022-01-19T20:00:00.00000020954757600</v>
      </c>
      <c r="C1302" t="s">
        <v>10</v>
      </c>
      <c r="D1302">
        <v>3127.45</v>
      </c>
      <c r="E1302">
        <v>3137.17</v>
      </c>
      <c r="F1302">
        <v>3102.08</v>
      </c>
      <c r="G1302">
        <v>3107.25</v>
      </c>
      <c r="H1302">
        <v>48165.713000000003</v>
      </c>
      <c r="I1302">
        <v>150101692.85824001</v>
      </c>
      <c r="J1302">
        <v>73135</v>
      </c>
    </row>
    <row r="1303" spans="1:10" x14ac:dyDescent="0.5">
      <c r="A1303">
        <v>1642618800000</v>
      </c>
      <c r="B1303" s="1" t="d">
        <v>2022-01-19T18:59:59.99999979045242400</v>
      </c>
      <c r="C1303" t="s">
        <v>10</v>
      </c>
      <c r="D1303">
        <v>3135.11</v>
      </c>
      <c r="E1303">
        <v>3140.95</v>
      </c>
      <c r="F1303">
        <v>3115</v>
      </c>
      <c r="G1303">
        <v>3127.44</v>
      </c>
      <c r="H1303">
        <v>40299.716999999997</v>
      </c>
      <c r="I1303">
        <v>125951788.21611001</v>
      </c>
      <c r="J1303">
        <v>63084</v>
      </c>
    </row>
    <row r="1304" spans="1:10" x14ac:dyDescent="0.5">
      <c r="A1304">
        <v>1642615200000</v>
      </c>
      <c r="B1304" s="1" t="d">
        <v>2022-01-19T18:00:00.000</v>
      </c>
      <c r="C1304" t="s">
        <v>10</v>
      </c>
      <c r="D1304">
        <v>3150.44</v>
      </c>
      <c r="E1304">
        <v>3157</v>
      </c>
      <c r="F1304">
        <v>3125.57</v>
      </c>
      <c r="G1304">
        <v>3135.12</v>
      </c>
      <c r="H1304">
        <v>43002.906000000003</v>
      </c>
      <c r="I1304">
        <v>134984759.37450001</v>
      </c>
      <c r="J1304">
        <v>78008</v>
      </c>
    </row>
    <row r="1305" spans="1:10" x14ac:dyDescent="0.5">
      <c r="A1305">
        <v>1642611600000</v>
      </c>
      <c r="B1305" s="1" t="d">
        <v>2022-01-19T17:00:00.00000020954757600</v>
      </c>
      <c r="C1305" t="s">
        <v>10</v>
      </c>
      <c r="D1305">
        <v>3098.89</v>
      </c>
      <c r="E1305">
        <v>3159.27</v>
      </c>
      <c r="F1305">
        <v>3098.15</v>
      </c>
      <c r="G1305">
        <v>3150.43</v>
      </c>
      <c r="H1305">
        <v>108135.175</v>
      </c>
      <c r="I1305">
        <v>338762011.34662002</v>
      </c>
      <c r="J1305">
        <v>132167</v>
      </c>
    </row>
    <row r="1306" spans="1:10" x14ac:dyDescent="0.5">
      <c r="A1306">
        <v>1642608000000</v>
      </c>
      <c r="B1306" s="1" t="d">
        <v>2022-01-19T15:59:59.99999979045242400</v>
      </c>
      <c r="C1306" t="s">
        <v>10</v>
      </c>
      <c r="D1306">
        <v>3122</v>
      </c>
      <c r="E1306">
        <v>3131.09</v>
      </c>
      <c r="F1306">
        <v>3079.26</v>
      </c>
      <c r="G1306">
        <v>3098.89</v>
      </c>
      <c r="H1306">
        <v>122005.21400000001</v>
      </c>
      <c r="I1306">
        <v>378031346.20973003</v>
      </c>
      <c r="J1306">
        <v>141348</v>
      </c>
    </row>
    <row r="1307" spans="1:10" x14ac:dyDescent="0.5">
      <c r="A1307">
        <v>1642604400000</v>
      </c>
      <c r="B1307" s="1" t="d">
        <v>2022-01-19T15:00:00.000</v>
      </c>
      <c r="C1307" t="s">
        <v>10</v>
      </c>
      <c r="D1307">
        <v>3156.85</v>
      </c>
      <c r="E1307">
        <v>3159.94</v>
      </c>
      <c r="F1307">
        <v>3112.89</v>
      </c>
      <c r="G1307">
        <v>3122</v>
      </c>
      <c r="H1307">
        <v>87406.347999999998</v>
      </c>
      <c r="I1307">
        <v>273858555.22750002</v>
      </c>
      <c r="J1307">
        <v>112007</v>
      </c>
    </row>
    <row r="1308" spans="1:10" x14ac:dyDescent="0.5">
      <c r="A1308">
        <v>1642600800000</v>
      </c>
      <c r="B1308" s="1" t="d">
        <v>2022-01-19T14:00:00.00000020954757600</v>
      </c>
      <c r="C1308" t="s">
        <v>10</v>
      </c>
      <c r="D1308">
        <v>3122.1</v>
      </c>
      <c r="E1308">
        <v>3160</v>
      </c>
      <c r="F1308">
        <v>3109</v>
      </c>
      <c r="G1308">
        <v>3156.83</v>
      </c>
      <c r="H1308">
        <v>105290.664</v>
      </c>
      <c r="I1308">
        <v>330384612.50040001</v>
      </c>
      <c r="J1308">
        <v>125261</v>
      </c>
    </row>
    <row r="1309" spans="1:10" x14ac:dyDescent="0.5">
      <c r="A1309">
        <v>1642597200000</v>
      </c>
      <c r="B1309" s="1" t="d">
        <v>2022-01-19T12:59:59.99999979045242400</v>
      </c>
      <c r="C1309" t="s">
        <v>10</v>
      </c>
      <c r="D1309">
        <v>3118.56</v>
      </c>
      <c r="E1309">
        <v>3142.84</v>
      </c>
      <c r="F1309">
        <v>3115.27</v>
      </c>
      <c r="G1309">
        <v>3122.1</v>
      </c>
      <c r="H1309">
        <v>67519.096000000005</v>
      </c>
      <c r="I1309">
        <v>211131654.91115999</v>
      </c>
      <c r="J1309">
        <v>86958</v>
      </c>
    </row>
    <row r="1310" spans="1:10" x14ac:dyDescent="0.5">
      <c r="A1310">
        <v>1642593600000</v>
      </c>
      <c r="B1310" s="1" t="d">
        <v>2022-01-19T12:00:00.000</v>
      </c>
      <c r="C1310" t="s">
        <v>10</v>
      </c>
      <c r="D1310">
        <v>3115.96</v>
      </c>
      <c r="E1310">
        <v>3133</v>
      </c>
      <c r="F1310">
        <v>3112</v>
      </c>
      <c r="G1310">
        <v>3118.5</v>
      </c>
      <c r="H1310">
        <v>71776.816000000006</v>
      </c>
      <c r="I1310">
        <v>224053741.16115999</v>
      </c>
      <c r="J1310">
        <v>92088</v>
      </c>
    </row>
    <row r="1311" spans="1:10" x14ac:dyDescent="0.5">
      <c r="A1311">
        <v>1642590000000</v>
      </c>
      <c r="B1311" s="1" t="d">
        <v>2022-01-19T11:00:00.00000020954757600</v>
      </c>
      <c r="C1311" t="s">
        <v>10</v>
      </c>
      <c r="D1311">
        <v>3076.94</v>
      </c>
      <c r="E1311">
        <v>3129.61</v>
      </c>
      <c r="F1311">
        <v>3074.47</v>
      </c>
      <c r="G1311">
        <v>3115.96</v>
      </c>
      <c r="H1311">
        <v>142062.603</v>
      </c>
      <c r="I1311">
        <v>441447535.61760998</v>
      </c>
      <c r="J1311">
        <v>158473</v>
      </c>
    </row>
    <row r="1312" spans="1:10" x14ac:dyDescent="0.5">
      <c r="A1312">
        <v>1642586400000</v>
      </c>
      <c r="B1312" s="1" t="d">
        <v>2022-01-19T09:59:59.99999979045242400</v>
      </c>
      <c r="C1312" t="s">
        <v>10</v>
      </c>
      <c r="D1312">
        <v>3084.5</v>
      </c>
      <c r="E1312">
        <v>3086.84</v>
      </c>
      <c r="F1312">
        <v>3049.7</v>
      </c>
      <c r="G1312">
        <v>3076.76</v>
      </c>
      <c r="H1312">
        <v>69781.941000000006</v>
      </c>
      <c r="I1312">
        <v>214126409.71032</v>
      </c>
      <c r="J1312">
        <v>92488</v>
      </c>
    </row>
    <row r="1313" spans="1:10" x14ac:dyDescent="0.5">
      <c r="A1313">
        <v>1642582800000</v>
      </c>
      <c r="B1313" s="1" t="d">
        <v>2022-01-19T09:00:00.000</v>
      </c>
      <c r="C1313" t="s">
        <v>10</v>
      </c>
      <c r="D1313">
        <v>3062.36</v>
      </c>
      <c r="E1313">
        <v>3092.32</v>
      </c>
      <c r="F1313">
        <v>3057.97</v>
      </c>
      <c r="G1313">
        <v>3084.49</v>
      </c>
      <c r="H1313">
        <v>73787.898000000001</v>
      </c>
      <c r="I1313">
        <v>227033793.45928001</v>
      </c>
      <c r="J1313">
        <v>92962</v>
      </c>
    </row>
    <row r="1314" spans="1:10" x14ac:dyDescent="0.5">
      <c r="A1314">
        <v>1642579200000</v>
      </c>
      <c r="B1314" s="1" t="d">
        <v>2022-01-19T08:00:00.00000020954757600</v>
      </c>
      <c r="C1314" t="s">
        <v>10</v>
      </c>
      <c r="D1314">
        <v>3059.85</v>
      </c>
      <c r="E1314">
        <v>3068.99</v>
      </c>
      <c r="F1314">
        <v>3045</v>
      </c>
      <c r="G1314">
        <v>3062.31</v>
      </c>
      <c r="H1314">
        <v>66455.986000000004</v>
      </c>
      <c r="I1314">
        <v>203194852.93186</v>
      </c>
      <c r="J1314">
        <v>93166</v>
      </c>
    </row>
    <row r="1315" spans="1:10" x14ac:dyDescent="0.5">
      <c r="A1315">
        <v>1642575600000</v>
      </c>
      <c r="B1315" s="1" t="d">
        <v>2022-01-19T06:59:59.99999979045242400</v>
      </c>
      <c r="C1315" t="s">
        <v>10</v>
      </c>
      <c r="D1315">
        <v>3098.36</v>
      </c>
      <c r="E1315">
        <v>3098.36</v>
      </c>
      <c r="F1315">
        <v>3046</v>
      </c>
      <c r="G1315">
        <v>3059.85</v>
      </c>
      <c r="H1315">
        <v>127575.447</v>
      </c>
      <c r="I1315">
        <v>390880378.67518997</v>
      </c>
      <c r="J1315">
        <v>165766</v>
      </c>
    </row>
    <row r="1316" spans="1:10" x14ac:dyDescent="0.5">
      <c r="A1316">
        <v>1642572000000</v>
      </c>
      <c r="B1316" s="1" t="d">
        <v>2022-01-19T06:00:00.000</v>
      </c>
      <c r="C1316" t="s">
        <v>10</v>
      </c>
      <c r="D1316">
        <v>3103.41</v>
      </c>
      <c r="E1316">
        <v>3108.88</v>
      </c>
      <c r="F1316">
        <v>3086.65</v>
      </c>
      <c r="G1316">
        <v>3098.35</v>
      </c>
      <c r="H1316">
        <v>39037.563000000002</v>
      </c>
      <c r="I1316">
        <v>121079915.86484</v>
      </c>
      <c r="J1316">
        <v>56413</v>
      </c>
    </row>
    <row r="1317" spans="1:10" x14ac:dyDescent="0.5">
      <c r="A1317">
        <v>1642568400000</v>
      </c>
      <c r="B1317" s="1" t="d">
        <v>2022-01-19T05:00:00.00000020954757600</v>
      </c>
      <c r="C1317" t="s">
        <v>10</v>
      </c>
      <c r="D1317">
        <v>3099.5</v>
      </c>
      <c r="E1317">
        <v>3112.11</v>
      </c>
      <c r="F1317">
        <v>3095.85</v>
      </c>
      <c r="G1317">
        <v>3103.4</v>
      </c>
      <c r="H1317">
        <v>30409.474999999999</v>
      </c>
      <c r="I1317">
        <v>94401674.462080002</v>
      </c>
      <c r="J1317">
        <v>44222</v>
      </c>
    </row>
    <row r="1318" spans="1:10" x14ac:dyDescent="0.5">
      <c r="A1318">
        <v>1642564800000</v>
      </c>
      <c r="B1318" s="1" t="d">
        <v>2022-01-19T03:59:59.99999979045242400</v>
      </c>
      <c r="C1318" t="s">
        <v>10</v>
      </c>
      <c r="D1318">
        <v>3097.25</v>
      </c>
      <c r="E1318">
        <v>3112.81</v>
      </c>
      <c r="F1318">
        <v>3095.47</v>
      </c>
      <c r="G1318">
        <v>3099.56</v>
      </c>
      <c r="H1318">
        <v>58880.510999999999</v>
      </c>
      <c r="I1318">
        <v>182699111.27193999</v>
      </c>
      <c r="J1318">
        <v>69102</v>
      </c>
    </row>
    <row r="1319" spans="1:10" x14ac:dyDescent="0.5">
      <c r="A1319">
        <v>1642561200000</v>
      </c>
      <c r="B1319" s="1" t="d">
        <v>2022-01-19T03:00:00.000</v>
      </c>
      <c r="C1319" t="s">
        <v>10</v>
      </c>
      <c r="D1319">
        <v>3157.14</v>
      </c>
      <c r="E1319">
        <v>3157.73</v>
      </c>
      <c r="F1319">
        <v>3085.09</v>
      </c>
      <c r="G1319">
        <v>3097.24</v>
      </c>
      <c r="H1319">
        <v>137383.70199999999</v>
      </c>
      <c r="I1319">
        <v>427593876.80214</v>
      </c>
      <c r="J1319">
        <v>163821</v>
      </c>
    </row>
    <row r="1320" spans="1:10" x14ac:dyDescent="0.5">
      <c r="A1320">
        <v>1642557600000</v>
      </c>
      <c r="B1320" s="1" t="d">
        <v>2022-01-19T02:00:00.00000020954757600</v>
      </c>
      <c r="C1320" t="s">
        <v>10</v>
      </c>
      <c r="D1320">
        <v>3170.2</v>
      </c>
      <c r="E1320">
        <v>3174.6</v>
      </c>
      <c r="F1320">
        <v>3150.5</v>
      </c>
      <c r="G1320">
        <v>3157.14</v>
      </c>
      <c r="H1320">
        <v>31022.445</v>
      </c>
      <c r="I1320">
        <v>98044447.636370003</v>
      </c>
      <c r="J1320">
        <v>45814</v>
      </c>
    </row>
    <row r="1321" spans="1:10" x14ac:dyDescent="0.5">
      <c r="A1321">
        <v>1642554000000</v>
      </c>
      <c r="B1321" s="1" t="d">
        <v>2022-01-19T00:59:59.99999979045242400</v>
      </c>
      <c r="C1321" t="s">
        <v>10</v>
      </c>
      <c r="D1321">
        <v>3152.13</v>
      </c>
      <c r="E1321">
        <v>3173.79</v>
      </c>
      <c r="F1321">
        <v>3152.12</v>
      </c>
      <c r="G1321">
        <v>3170.2</v>
      </c>
      <c r="H1321">
        <v>34832.11</v>
      </c>
      <c r="I1321">
        <v>110258347.82314999</v>
      </c>
      <c r="J1321">
        <v>47500</v>
      </c>
    </row>
    <row r="1322" spans="1:10" x14ac:dyDescent="0.5">
      <c r="A1322">
        <v>1642550400000</v>
      </c>
      <c r="B1322" s="1" t="d">
        <v>2022-01-19</v>
      </c>
      <c r="C1322" t="s">
        <v>10</v>
      </c>
      <c r="D1322">
        <v>3159.31</v>
      </c>
      <c r="E1322">
        <v>3169.9</v>
      </c>
      <c r="F1322">
        <v>3142.14</v>
      </c>
      <c r="G1322">
        <v>3152.14</v>
      </c>
      <c r="H1322">
        <v>55284.218999999997</v>
      </c>
      <c r="I1322">
        <v>174502135.08618</v>
      </c>
      <c r="J1322">
        <v>64600</v>
      </c>
    </row>
    <row r="1323" spans="1:10" x14ac:dyDescent="0.5">
      <c r="A1323">
        <v>1642546800000</v>
      </c>
      <c r="B1323" s="1" t="d">
        <v>2022-01-18T23:00:00.00000020954757600</v>
      </c>
      <c r="C1323" t="s">
        <v>10</v>
      </c>
      <c r="D1323">
        <v>3178.56</v>
      </c>
      <c r="E1323">
        <v>3181.37</v>
      </c>
      <c r="F1323">
        <v>3156.95</v>
      </c>
      <c r="G1323">
        <v>3159.32</v>
      </c>
      <c r="H1323">
        <v>39210.853000000003</v>
      </c>
      <c r="I1323">
        <v>124187707.20585001</v>
      </c>
      <c r="J1323">
        <v>56312</v>
      </c>
    </row>
    <row r="1324" spans="1:10" x14ac:dyDescent="0.5">
      <c r="A1324">
        <v>1642543200000</v>
      </c>
      <c r="B1324" s="1" t="d">
        <v>2022-01-18T21:59:59.99999979045242400</v>
      </c>
      <c r="C1324" t="s">
        <v>10</v>
      </c>
      <c r="D1324">
        <v>3161.98</v>
      </c>
      <c r="E1324">
        <v>3193.35</v>
      </c>
      <c r="F1324">
        <v>3154.04</v>
      </c>
      <c r="G1324">
        <v>3178.56</v>
      </c>
      <c r="H1324">
        <v>54248.055999999997</v>
      </c>
      <c r="I1324">
        <v>172157295.81586999</v>
      </c>
      <c r="J1324">
        <v>77326</v>
      </c>
    </row>
    <row r="1325" spans="1:10" x14ac:dyDescent="0.5">
      <c r="A1325">
        <v>1642539600000</v>
      </c>
      <c r="B1325" s="1" t="d">
        <v>2022-01-18T21:00:00.000</v>
      </c>
      <c r="C1325" t="s">
        <v>10</v>
      </c>
      <c r="D1325">
        <v>3123.16</v>
      </c>
      <c r="E1325">
        <v>3169</v>
      </c>
      <c r="F1325">
        <v>3117.36</v>
      </c>
      <c r="G1325">
        <v>3161.98</v>
      </c>
      <c r="H1325">
        <v>82136.119000000006</v>
      </c>
      <c r="I1325">
        <v>258690106.39526999</v>
      </c>
      <c r="J1325">
        <v>113458</v>
      </c>
    </row>
    <row r="1326" spans="1:10" x14ac:dyDescent="0.5">
      <c r="A1326">
        <v>1642536000000</v>
      </c>
      <c r="B1326" s="1" t="d">
        <v>2022-01-18T20:00:00.00000020954757600</v>
      </c>
      <c r="C1326" t="s">
        <v>10</v>
      </c>
      <c r="D1326">
        <v>3126.57</v>
      </c>
      <c r="E1326">
        <v>3131.28</v>
      </c>
      <c r="F1326">
        <v>3099.89</v>
      </c>
      <c r="G1326">
        <v>3123.17</v>
      </c>
      <c r="H1326">
        <v>43760.642999999996</v>
      </c>
      <c r="I1326">
        <v>136264637.07359999</v>
      </c>
      <c r="J1326">
        <v>66611</v>
      </c>
    </row>
    <row r="1327" spans="1:10" x14ac:dyDescent="0.5">
      <c r="A1327">
        <v>1642532400000</v>
      </c>
      <c r="B1327" s="1" t="d">
        <v>2022-01-18T18:59:59.99999979045242400</v>
      </c>
      <c r="C1327" t="s">
        <v>10</v>
      </c>
      <c r="D1327">
        <v>3106.51</v>
      </c>
      <c r="E1327">
        <v>3132.81</v>
      </c>
      <c r="F1327">
        <v>3103.37</v>
      </c>
      <c r="G1327">
        <v>3126.57</v>
      </c>
      <c r="H1327">
        <v>41015.682999999997</v>
      </c>
      <c r="I1327">
        <v>127884430.10056999</v>
      </c>
      <c r="J1327">
        <v>68144</v>
      </c>
    </row>
    <row r="1328" spans="1:10" x14ac:dyDescent="0.5">
      <c r="A1328">
        <v>1642528800000</v>
      </c>
      <c r="B1328" s="1" t="d">
        <v>2022-01-18T18:00:00.000</v>
      </c>
      <c r="C1328" t="s">
        <v>10</v>
      </c>
      <c r="D1328">
        <v>3103.04</v>
      </c>
      <c r="E1328">
        <v>3112</v>
      </c>
      <c r="F1328">
        <v>3080.5</v>
      </c>
      <c r="G1328">
        <v>3106.51</v>
      </c>
      <c r="H1328">
        <v>85606.953999999998</v>
      </c>
      <c r="I1328">
        <v>265051713.42133999</v>
      </c>
      <c r="J1328">
        <v>106156</v>
      </c>
    </row>
    <row r="1329" spans="1:10" x14ac:dyDescent="0.5">
      <c r="A1329">
        <v>1642525200000</v>
      </c>
      <c r="B1329" s="1" t="d">
        <v>2022-01-18T17:00:00.00000020954757600</v>
      </c>
      <c r="C1329" t="s">
        <v>10</v>
      </c>
      <c r="D1329">
        <v>3130.48</v>
      </c>
      <c r="E1329">
        <v>3132.36</v>
      </c>
      <c r="F1329">
        <v>3101.75</v>
      </c>
      <c r="G1329">
        <v>3103.04</v>
      </c>
      <c r="H1329">
        <v>60593.764999999999</v>
      </c>
      <c r="I1329">
        <v>188670806.82300001</v>
      </c>
      <c r="J1329">
        <v>67523</v>
      </c>
    </row>
    <row r="1330" spans="1:10" x14ac:dyDescent="0.5">
      <c r="A1330">
        <v>1642521600000</v>
      </c>
      <c r="B1330" s="1" t="d">
        <v>2022-01-18T15:59:59.99999979045242400</v>
      </c>
      <c r="C1330" t="s">
        <v>10</v>
      </c>
      <c r="D1330">
        <v>3115.47</v>
      </c>
      <c r="E1330">
        <v>3139.42</v>
      </c>
      <c r="F1330">
        <v>3101</v>
      </c>
      <c r="G1330">
        <v>3130.48</v>
      </c>
      <c r="H1330">
        <v>70929.839000000007</v>
      </c>
      <c r="I1330">
        <v>221257224.59062999</v>
      </c>
      <c r="J1330">
        <v>85438</v>
      </c>
    </row>
    <row r="1331" spans="1:10" x14ac:dyDescent="0.5">
      <c r="A1331">
        <v>1642518000000</v>
      </c>
      <c r="B1331" s="1" t="d">
        <v>2022-01-18T15:00:00.000</v>
      </c>
      <c r="C1331" t="s">
        <v>10</v>
      </c>
      <c r="D1331">
        <v>3118.38</v>
      </c>
      <c r="E1331">
        <v>3144.22</v>
      </c>
      <c r="F1331">
        <v>3112.18</v>
      </c>
      <c r="G1331">
        <v>3115.47</v>
      </c>
      <c r="H1331">
        <v>98788.888999999996</v>
      </c>
      <c r="I1331">
        <v>309197359.32657999</v>
      </c>
      <c r="J1331">
        <v>98396</v>
      </c>
    </row>
    <row r="1332" spans="1:10" x14ac:dyDescent="0.5">
      <c r="A1332">
        <v>1642514400000</v>
      </c>
      <c r="B1332" s="1" t="d">
        <v>2022-01-18T14:00:00.00000020954757600</v>
      </c>
      <c r="C1332" t="s">
        <v>10</v>
      </c>
      <c r="D1332">
        <v>3137.99</v>
      </c>
      <c r="E1332">
        <v>3143.39</v>
      </c>
      <c r="F1332">
        <v>3099.26</v>
      </c>
      <c r="G1332">
        <v>3118.38</v>
      </c>
      <c r="H1332">
        <v>126992.039</v>
      </c>
      <c r="I1332">
        <v>395643040.26585001</v>
      </c>
      <c r="J1332">
        <v>133639</v>
      </c>
    </row>
    <row r="1333" spans="1:10" x14ac:dyDescent="0.5">
      <c r="A1333">
        <v>1642510800000</v>
      </c>
      <c r="B1333" s="1" t="d">
        <v>2022-01-18T12:59:59.99999979045242400</v>
      </c>
      <c r="C1333" t="s">
        <v>10</v>
      </c>
      <c r="D1333">
        <v>3161.99</v>
      </c>
      <c r="E1333">
        <v>3165.15</v>
      </c>
      <c r="F1333">
        <v>3107.9</v>
      </c>
      <c r="G1333">
        <v>3138</v>
      </c>
      <c r="H1333">
        <v>122160.47</v>
      </c>
      <c r="I1333">
        <v>382407917.55194002</v>
      </c>
      <c r="J1333">
        <v>126635</v>
      </c>
    </row>
    <row r="1334" spans="1:10" x14ac:dyDescent="0.5">
      <c r="A1334">
        <v>1642507200000</v>
      </c>
      <c r="B1334" s="1" t="d">
        <v>2022-01-18T12:00:00.000</v>
      </c>
      <c r="C1334" t="s">
        <v>10</v>
      </c>
      <c r="D1334">
        <v>3170.12</v>
      </c>
      <c r="E1334">
        <v>3180.81</v>
      </c>
      <c r="F1334">
        <v>3146.3</v>
      </c>
      <c r="G1334">
        <v>3161.98</v>
      </c>
      <c r="H1334">
        <v>68147.585999999996</v>
      </c>
      <c r="I1334">
        <v>215298155.51504999</v>
      </c>
      <c r="J1334">
        <v>70541</v>
      </c>
    </row>
    <row r="1335" spans="1:10" x14ac:dyDescent="0.5">
      <c r="A1335">
        <v>1642503600000</v>
      </c>
      <c r="B1335" s="1" t="d">
        <v>2022-01-18T11:00:00.00000020954757600</v>
      </c>
      <c r="C1335" t="s">
        <v>10</v>
      </c>
      <c r="D1335">
        <v>3173.91</v>
      </c>
      <c r="E1335">
        <v>3174.77</v>
      </c>
      <c r="F1335">
        <v>3152.82</v>
      </c>
      <c r="G1335">
        <v>3170.14</v>
      </c>
      <c r="H1335">
        <v>49107.690999999999</v>
      </c>
      <c r="I1335">
        <v>155354462.26095</v>
      </c>
      <c r="J1335">
        <v>58052</v>
      </c>
    </row>
    <row r="1336" spans="1:10" x14ac:dyDescent="0.5">
      <c r="A1336">
        <v>1642500000000</v>
      </c>
      <c r="B1336" s="1" t="d">
        <v>2022-01-18T09:59:59.99999979045242400</v>
      </c>
      <c r="C1336" t="s">
        <v>10</v>
      </c>
      <c r="D1336">
        <v>3164.2</v>
      </c>
      <c r="E1336">
        <v>3191.9</v>
      </c>
      <c r="F1336">
        <v>3155.09</v>
      </c>
      <c r="G1336">
        <v>3173.89</v>
      </c>
      <c r="H1336">
        <v>57099.196000000004</v>
      </c>
      <c r="I1336">
        <v>181312406.02265</v>
      </c>
      <c r="J1336">
        <v>62504</v>
      </c>
    </row>
    <row r="1337" spans="1:10" x14ac:dyDescent="0.5">
      <c r="A1337">
        <v>1642496400000</v>
      </c>
      <c r="B1337" s="1" t="d">
        <v>2022-01-18T09:00:00.000</v>
      </c>
      <c r="C1337" t="s">
        <v>10</v>
      </c>
      <c r="D1337">
        <v>3155.39</v>
      </c>
      <c r="E1337">
        <v>3173.5</v>
      </c>
      <c r="F1337">
        <v>3125</v>
      </c>
      <c r="G1337">
        <v>3164.2</v>
      </c>
      <c r="H1337">
        <v>134293.837</v>
      </c>
      <c r="I1337">
        <v>423354144.64349997</v>
      </c>
      <c r="J1337">
        <v>147687</v>
      </c>
    </row>
    <row r="1338" spans="1:10" x14ac:dyDescent="0.5">
      <c r="A1338">
        <v>1642492800000</v>
      </c>
      <c r="B1338" s="1" t="d">
        <v>2022-01-18T08:00:00.00000020954757600</v>
      </c>
      <c r="C1338" t="s">
        <v>10</v>
      </c>
      <c r="D1338">
        <v>3185.7</v>
      </c>
      <c r="E1338">
        <v>3186.31</v>
      </c>
      <c r="F1338">
        <v>3146.99</v>
      </c>
      <c r="G1338">
        <v>3155.36</v>
      </c>
      <c r="H1338">
        <v>79656.028999999995</v>
      </c>
      <c r="I1338">
        <v>251925215.96360001</v>
      </c>
      <c r="J1338">
        <v>102759</v>
      </c>
    </row>
    <row r="1339" spans="1:10" x14ac:dyDescent="0.5">
      <c r="A1339">
        <v>1642489200000</v>
      </c>
      <c r="B1339" s="1" t="d">
        <v>2022-01-18T06:59:59.99999979045242400</v>
      </c>
      <c r="C1339" t="s">
        <v>10</v>
      </c>
      <c r="D1339">
        <v>3199.22</v>
      </c>
      <c r="E1339">
        <v>3203.93</v>
      </c>
      <c r="F1339">
        <v>3180.1</v>
      </c>
      <c r="G1339">
        <v>3185.69</v>
      </c>
      <c r="H1339">
        <v>45123.584999999999</v>
      </c>
      <c r="I1339">
        <v>143852342.87909999</v>
      </c>
      <c r="J1339">
        <v>51993</v>
      </c>
    </row>
    <row r="1340" spans="1:10" x14ac:dyDescent="0.5">
      <c r="A1340">
        <v>1642485600000</v>
      </c>
      <c r="B1340" s="1" t="d">
        <v>2022-01-18T06:00:00.000</v>
      </c>
      <c r="C1340" t="s">
        <v>10</v>
      </c>
      <c r="D1340">
        <v>3172.03</v>
      </c>
      <c r="E1340">
        <v>3204.58</v>
      </c>
      <c r="F1340">
        <v>3172.02</v>
      </c>
      <c r="G1340">
        <v>3199.22</v>
      </c>
      <c r="H1340">
        <v>41781.766000000003</v>
      </c>
      <c r="I1340">
        <v>133353279.54555</v>
      </c>
      <c r="J1340">
        <v>57245</v>
      </c>
    </row>
    <row r="1341" spans="1:10" x14ac:dyDescent="0.5">
      <c r="A1341">
        <v>1642482000000</v>
      </c>
      <c r="B1341" s="1" t="d">
        <v>2022-01-18T05:00:00.00000020954757600</v>
      </c>
      <c r="C1341" t="s">
        <v>10</v>
      </c>
      <c r="D1341">
        <v>3173.99</v>
      </c>
      <c r="E1341">
        <v>3181.14</v>
      </c>
      <c r="F1341">
        <v>3162.05</v>
      </c>
      <c r="G1341">
        <v>3172.03</v>
      </c>
      <c r="H1341">
        <v>32806.133999999998</v>
      </c>
      <c r="I1341">
        <v>104100253.47626001</v>
      </c>
      <c r="J1341">
        <v>44412</v>
      </c>
    </row>
    <row r="1342" spans="1:10" x14ac:dyDescent="0.5">
      <c r="A1342">
        <v>1642478400000</v>
      </c>
      <c r="B1342" s="1" t="d">
        <v>2022-01-18T03:59:59.99999979045242400</v>
      </c>
      <c r="C1342" t="s">
        <v>10</v>
      </c>
      <c r="D1342">
        <v>3180.49</v>
      </c>
      <c r="E1342">
        <v>3186.54</v>
      </c>
      <c r="F1342">
        <v>3161.28</v>
      </c>
      <c r="G1342">
        <v>3173.99</v>
      </c>
      <c r="H1342">
        <v>53255.337</v>
      </c>
      <c r="I1342">
        <v>168995689.00398001</v>
      </c>
      <c r="J1342">
        <v>72331</v>
      </c>
    </row>
    <row r="1343" spans="1:10" x14ac:dyDescent="0.5">
      <c r="A1343">
        <v>1642474800000</v>
      </c>
      <c r="B1343" s="1" t="d">
        <v>2022-01-18T03:00:00.000</v>
      </c>
      <c r="C1343" t="s">
        <v>10</v>
      </c>
      <c r="D1343">
        <v>3217.21</v>
      </c>
      <c r="E1343">
        <v>3217.93</v>
      </c>
      <c r="F1343">
        <v>3173.98</v>
      </c>
      <c r="G1343">
        <v>3180.5</v>
      </c>
      <c r="H1343">
        <v>66697.301000000007</v>
      </c>
      <c r="I1343">
        <v>212810549.21524999</v>
      </c>
      <c r="J1343">
        <v>79274</v>
      </c>
    </row>
    <row r="1344" spans="1:10" x14ac:dyDescent="0.5">
      <c r="A1344">
        <v>1642471200000</v>
      </c>
      <c r="B1344" s="1" t="d">
        <v>2022-01-18T02:00:00.00000020954757600</v>
      </c>
      <c r="C1344" t="s">
        <v>10</v>
      </c>
      <c r="D1344">
        <v>3222.23</v>
      </c>
      <c r="E1344">
        <v>3223.36</v>
      </c>
      <c r="F1344">
        <v>3208.49</v>
      </c>
      <c r="G1344">
        <v>3217.2</v>
      </c>
      <c r="H1344">
        <v>30771.46</v>
      </c>
      <c r="I1344">
        <v>98876978.533040002</v>
      </c>
      <c r="J1344">
        <v>46848</v>
      </c>
    </row>
    <row r="1345" spans="1:10" x14ac:dyDescent="0.5">
      <c r="A1345">
        <v>1642467600000</v>
      </c>
      <c r="B1345" s="1" t="d">
        <v>2022-01-18T00:59:59.99999979045242400</v>
      </c>
      <c r="C1345" t="s">
        <v>10</v>
      </c>
      <c r="D1345">
        <v>3227.37</v>
      </c>
      <c r="E1345">
        <v>3243.95</v>
      </c>
      <c r="F1345">
        <v>3216.95</v>
      </c>
      <c r="G1345">
        <v>3222.18</v>
      </c>
      <c r="H1345">
        <v>47694.836000000003</v>
      </c>
      <c r="I1345">
        <v>153998446.32854</v>
      </c>
      <c r="J1345">
        <v>53434</v>
      </c>
    </row>
    <row r="1346" spans="1:10" x14ac:dyDescent="0.5">
      <c r="A1346">
        <v>1642464000000</v>
      </c>
      <c r="B1346" s="1" t="d">
        <v>2022-01-18</v>
      </c>
      <c r="C1346" t="s">
        <v>10</v>
      </c>
      <c r="D1346">
        <v>3208.6</v>
      </c>
      <c r="E1346">
        <v>3234</v>
      </c>
      <c r="F1346">
        <v>3204</v>
      </c>
      <c r="G1346">
        <v>3227.39</v>
      </c>
      <c r="H1346">
        <v>57566.599000000002</v>
      </c>
      <c r="I1346">
        <v>185513353.18847999</v>
      </c>
      <c r="J1346">
        <v>72138</v>
      </c>
    </row>
    <row r="1347" spans="1:10" x14ac:dyDescent="0.5">
      <c r="A1347">
        <v>1642460400000</v>
      </c>
      <c r="B1347" s="1" t="d">
        <v>2022-01-17T23:00:00.00000020954757600</v>
      </c>
      <c r="C1347" t="s">
        <v>10</v>
      </c>
      <c r="D1347">
        <v>3192</v>
      </c>
      <c r="E1347">
        <v>3219.56</v>
      </c>
      <c r="F1347">
        <v>3190.58</v>
      </c>
      <c r="G1347">
        <v>3208.61</v>
      </c>
      <c r="H1347">
        <v>42007.535000000003</v>
      </c>
      <c r="I1347">
        <v>134748317.84663999</v>
      </c>
      <c r="J1347">
        <v>61081</v>
      </c>
    </row>
    <row r="1348" spans="1:10" x14ac:dyDescent="0.5">
      <c r="A1348">
        <v>1642456800000</v>
      </c>
      <c r="B1348" s="1" t="d">
        <v>2022-01-17T21:59:59.99999979045242400</v>
      </c>
      <c r="C1348" t="s">
        <v>10</v>
      </c>
      <c r="D1348">
        <v>3164.08</v>
      </c>
      <c r="E1348">
        <v>3216.25</v>
      </c>
      <c r="F1348">
        <v>3139.37</v>
      </c>
      <c r="G1348">
        <v>3192</v>
      </c>
      <c r="H1348">
        <v>88964.543000000005</v>
      </c>
      <c r="I1348">
        <v>282743705.39756</v>
      </c>
      <c r="J1348">
        <v>115977</v>
      </c>
    </row>
    <row r="1349" spans="1:10" x14ac:dyDescent="0.5">
      <c r="A1349">
        <v>1642453200000</v>
      </c>
      <c r="B1349" s="1" t="d">
        <v>2022-01-17T21:00:00.000</v>
      </c>
      <c r="C1349" t="s">
        <v>10</v>
      </c>
      <c r="D1349">
        <v>3207.21</v>
      </c>
      <c r="E1349">
        <v>3209.49</v>
      </c>
      <c r="F1349">
        <v>3150.01</v>
      </c>
      <c r="G1349">
        <v>3164.16</v>
      </c>
      <c r="H1349">
        <v>78955.327000000005</v>
      </c>
      <c r="I1349">
        <v>250413369.12235999</v>
      </c>
      <c r="J1349">
        <v>112171</v>
      </c>
    </row>
    <row r="1350" spans="1:10" x14ac:dyDescent="0.5">
      <c r="A1350">
        <v>1642449600000</v>
      </c>
      <c r="B1350" s="1" t="d">
        <v>2022-01-17T20:00:00.00000020954757600</v>
      </c>
      <c r="C1350" t="s">
        <v>10</v>
      </c>
      <c r="D1350">
        <v>3217.22</v>
      </c>
      <c r="E1350">
        <v>3223.91</v>
      </c>
      <c r="F1350">
        <v>3206.21</v>
      </c>
      <c r="G1350">
        <v>3207.21</v>
      </c>
      <c r="H1350">
        <v>25743.514999999999</v>
      </c>
      <c r="I1350">
        <v>82750518.797869995</v>
      </c>
      <c r="J1350">
        <v>38882</v>
      </c>
    </row>
    <row r="1351" spans="1:10" x14ac:dyDescent="0.5">
      <c r="A1351">
        <v>1642446000000</v>
      </c>
      <c r="B1351" s="1" t="d">
        <v>2022-01-17T18:59:59.99999979045242400</v>
      </c>
      <c r="C1351" t="s">
        <v>10</v>
      </c>
      <c r="D1351">
        <v>3214.8</v>
      </c>
      <c r="E1351">
        <v>3224.3</v>
      </c>
      <c r="F1351">
        <v>3210.79</v>
      </c>
      <c r="G1351">
        <v>3217.14</v>
      </c>
      <c r="H1351">
        <v>30791.458999999999</v>
      </c>
      <c r="I1351">
        <v>99087047.477679998</v>
      </c>
      <c r="J1351">
        <v>48987</v>
      </c>
    </row>
    <row r="1352" spans="1:10" x14ac:dyDescent="0.5">
      <c r="A1352">
        <v>1642442400000</v>
      </c>
      <c r="B1352" s="1" t="d">
        <v>2022-01-17T18:00:00.000</v>
      </c>
      <c r="C1352" t="s">
        <v>10</v>
      </c>
      <c r="D1352">
        <v>3205.88</v>
      </c>
      <c r="E1352">
        <v>3215.32</v>
      </c>
      <c r="F1352">
        <v>3179.19</v>
      </c>
      <c r="G1352">
        <v>3214.79</v>
      </c>
      <c r="H1352">
        <v>80818.009000000005</v>
      </c>
      <c r="I1352">
        <v>258128202.77458999</v>
      </c>
      <c r="J1352">
        <v>102093</v>
      </c>
    </row>
    <row r="1353" spans="1:10" x14ac:dyDescent="0.5">
      <c r="A1353">
        <v>1642438800000</v>
      </c>
      <c r="B1353" s="1" t="d">
        <v>2022-01-17T17:00:00.00000020954757600</v>
      </c>
      <c r="C1353" t="s">
        <v>10</v>
      </c>
      <c r="D1353">
        <v>3226.94</v>
      </c>
      <c r="E1353">
        <v>3230.19</v>
      </c>
      <c r="F1353">
        <v>3191</v>
      </c>
      <c r="G1353">
        <v>3205.87</v>
      </c>
      <c r="H1353">
        <v>91399.856</v>
      </c>
      <c r="I1353">
        <v>293250495.00536001</v>
      </c>
      <c r="J1353">
        <v>106995</v>
      </c>
    </row>
    <row r="1354" spans="1:10" x14ac:dyDescent="0.5">
      <c r="A1354">
        <v>1642435200000</v>
      </c>
      <c r="B1354" s="1" t="d">
        <v>2022-01-17T15:59:59.99999979045242400</v>
      </c>
      <c r="C1354" t="s">
        <v>10</v>
      </c>
      <c r="D1354">
        <v>3235.41</v>
      </c>
      <c r="E1354">
        <v>3245</v>
      </c>
      <c r="F1354">
        <v>3206</v>
      </c>
      <c r="G1354">
        <v>3226.94</v>
      </c>
      <c r="H1354">
        <v>97907.323000000004</v>
      </c>
      <c r="I1354">
        <v>315735132.11900002</v>
      </c>
      <c r="J1354">
        <v>121117</v>
      </c>
    </row>
    <row r="1355" spans="1:10" x14ac:dyDescent="0.5">
      <c r="A1355">
        <v>1642431600000</v>
      </c>
      <c r="B1355" s="1" t="d">
        <v>2022-01-17T15:00:00.000</v>
      </c>
      <c r="C1355" t="s">
        <v>10</v>
      </c>
      <c r="D1355">
        <v>3254.06</v>
      </c>
      <c r="E1355">
        <v>3256.11</v>
      </c>
      <c r="F1355">
        <v>3215</v>
      </c>
      <c r="G1355">
        <v>3235.35</v>
      </c>
      <c r="H1355">
        <v>89315.395000000004</v>
      </c>
      <c r="I1355">
        <v>289033447.0316</v>
      </c>
      <c r="J1355">
        <v>116877</v>
      </c>
    </row>
    <row r="1356" spans="1:10" x14ac:dyDescent="0.5">
      <c r="A1356">
        <v>1642428000000</v>
      </c>
      <c r="B1356" s="1" t="d">
        <v>2022-01-17T14:00:00.00000020954757600</v>
      </c>
      <c r="C1356" t="s">
        <v>10</v>
      </c>
      <c r="D1356">
        <v>3266.02</v>
      </c>
      <c r="E1356">
        <v>3273.6</v>
      </c>
      <c r="F1356">
        <v>3247.23</v>
      </c>
      <c r="G1356">
        <v>3254.05</v>
      </c>
      <c r="H1356">
        <v>47469.021000000001</v>
      </c>
      <c r="I1356">
        <v>154784263.36888</v>
      </c>
      <c r="J1356">
        <v>62806</v>
      </c>
    </row>
    <row r="1357" spans="1:10" x14ac:dyDescent="0.5">
      <c r="A1357">
        <v>1642424400000</v>
      </c>
      <c r="B1357" s="1" t="d">
        <v>2022-01-17T12:59:59.99999979045242400</v>
      </c>
      <c r="C1357" t="s">
        <v>10</v>
      </c>
      <c r="D1357">
        <v>3258.37</v>
      </c>
      <c r="E1357">
        <v>3273.28</v>
      </c>
      <c r="F1357">
        <v>3254.39</v>
      </c>
      <c r="G1357">
        <v>3266.02</v>
      </c>
      <c r="H1357">
        <v>34931.692999999999</v>
      </c>
      <c r="I1357">
        <v>114003462.72566999</v>
      </c>
      <c r="J1357">
        <v>54551</v>
      </c>
    </row>
    <row r="1358" spans="1:10" x14ac:dyDescent="0.5">
      <c r="A1358">
        <v>1642420800000</v>
      </c>
      <c r="B1358" s="1" t="d">
        <v>2022-01-17T12:00:00.000</v>
      </c>
      <c r="C1358" t="s">
        <v>10</v>
      </c>
      <c r="D1358">
        <v>3254.32</v>
      </c>
      <c r="E1358">
        <v>3278.48</v>
      </c>
      <c r="F1358">
        <v>3232</v>
      </c>
      <c r="G1358">
        <v>3258.38</v>
      </c>
      <c r="H1358">
        <v>96430.698999999993</v>
      </c>
      <c r="I1358">
        <v>314079120.57855999</v>
      </c>
      <c r="J1358">
        <v>124517</v>
      </c>
    </row>
    <row r="1359" spans="1:10" x14ac:dyDescent="0.5">
      <c r="A1359">
        <v>1642417200000</v>
      </c>
      <c r="B1359" s="1" t="d">
        <v>2022-01-17T11:00:00.00000020954757600</v>
      </c>
      <c r="C1359" t="s">
        <v>10</v>
      </c>
      <c r="D1359">
        <v>3271.42</v>
      </c>
      <c r="E1359">
        <v>3277</v>
      </c>
      <c r="F1359">
        <v>3252.32</v>
      </c>
      <c r="G1359">
        <v>3254.32</v>
      </c>
      <c r="H1359">
        <v>38304.572</v>
      </c>
      <c r="I1359">
        <v>125040181.42756</v>
      </c>
      <c r="J1359">
        <v>54079</v>
      </c>
    </row>
    <row r="1360" spans="1:10" x14ac:dyDescent="0.5">
      <c r="A1360">
        <v>1642413600000</v>
      </c>
      <c r="B1360" s="1" t="d">
        <v>2022-01-17T09:59:59.99999979045242400</v>
      </c>
      <c r="C1360" t="s">
        <v>10</v>
      </c>
      <c r="D1360">
        <v>3271.42</v>
      </c>
      <c r="E1360">
        <v>3276.8</v>
      </c>
      <c r="F1360">
        <v>3252.46</v>
      </c>
      <c r="G1360">
        <v>3271.42</v>
      </c>
      <c r="H1360">
        <v>43903.847000000002</v>
      </c>
      <c r="I1360">
        <v>143341393.17576</v>
      </c>
      <c r="J1360">
        <v>57168</v>
      </c>
    </row>
    <row r="1361" spans="1:10" x14ac:dyDescent="0.5">
      <c r="A1361">
        <v>1642410000000</v>
      </c>
      <c r="B1361" s="1" t="d">
        <v>2022-01-17T09:00:00.000</v>
      </c>
      <c r="C1361" t="s">
        <v>10</v>
      </c>
      <c r="D1361">
        <v>3270.15</v>
      </c>
      <c r="E1361">
        <v>3280.51</v>
      </c>
      <c r="F1361">
        <v>3261.25</v>
      </c>
      <c r="G1361">
        <v>3271.41</v>
      </c>
      <c r="H1361">
        <v>41402.392999999996</v>
      </c>
      <c r="I1361">
        <v>135407960.74059999</v>
      </c>
      <c r="J1361">
        <v>52483</v>
      </c>
    </row>
    <row r="1362" spans="1:10" x14ac:dyDescent="0.5">
      <c r="A1362">
        <v>1642406400000</v>
      </c>
      <c r="B1362" s="1" t="d">
        <v>2022-01-17T08:00:00.00000020954757600</v>
      </c>
      <c r="C1362" t="s">
        <v>10</v>
      </c>
      <c r="D1362">
        <v>3269.87</v>
      </c>
      <c r="E1362">
        <v>3276.82</v>
      </c>
      <c r="F1362">
        <v>3249.85</v>
      </c>
      <c r="G1362">
        <v>3270.16</v>
      </c>
      <c r="H1362">
        <v>64894.463000000003</v>
      </c>
      <c r="I1362">
        <v>211775460.66065001</v>
      </c>
      <c r="J1362">
        <v>81084</v>
      </c>
    </row>
    <row r="1363" spans="1:10" x14ac:dyDescent="0.5">
      <c r="A1363">
        <v>1642402800000</v>
      </c>
      <c r="B1363" s="1" t="d">
        <v>2022-01-17T06:59:59.99999979045242400</v>
      </c>
      <c r="C1363" t="s">
        <v>10</v>
      </c>
      <c r="D1363">
        <v>3272.04</v>
      </c>
      <c r="E1363">
        <v>3298.36</v>
      </c>
      <c r="F1363">
        <v>3269.1</v>
      </c>
      <c r="G1363">
        <v>3269.87</v>
      </c>
      <c r="H1363">
        <v>49409.334000000003</v>
      </c>
      <c r="I1363">
        <v>162290198.73978001</v>
      </c>
      <c r="J1363">
        <v>70671</v>
      </c>
    </row>
    <row r="1364" spans="1:10" x14ac:dyDescent="0.5">
      <c r="A1364">
        <v>1642399200000</v>
      </c>
      <c r="B1364" s="1" t="d">
        <v>2022-01-17T06:00:00.000</v>
      </c>
      <c r="C1364" t="s">
        <v>10</v>
      </c>
      <c r="D1364">
        <v>3264.3</v>
      </c>
      <c r="E1364">
        <v>3281.52</v>
      </c>
      <c r="F1364">
        <v>3261.55</v>
      </c>
      <c r="G1364">
        <v>3272.06</v>
      </c>
      <c r="H1364">
        <v>41738.504999999997</v>
      </c>
      <c r="I1364">
        <v>136624689.96799999</v>
      </c>
      <c r="J1364">
        <v>64610</v>
      </c>
    </row>
    <row r="1365" spans="1:10" x14ac:dyDescent="0.5">
      <c r="A1365">
        <v>1642395600000</v>
      </c>
      <c r="B1365" s="1" t="d">
        <v>2022-01-17T05:00:00.00000020954757600</v>
      </c>
      <c r="C1365" t="s">
        <v>10</v>
      </c>
      <c r="D1365">
        <v>3252.59</v>
      </c>
      <c r="E1365">
        <v>3266.64</v>
      </c>
      <c r="F1365">
        <v>3235.11</v>
      </c>
      <c r="G1365">
        <v>3264.3</v>
      </c>
      <c r="H1365">
        <v>71727.039999999994</v>
      </c>
      <c r="I1365">
        <v>233012391.10824999</v>
      </c>
      <c r="J1365">
        <v>91079</v>
      </c>
    </row>
    <row r="1366" spans="1:10" x14ac:dyDescent="0.5">
      <c r="A1366">
        <v>1642392000000</v>
      </c>
      <c r="B1366" s="1" t="d">
        <v>2022-01-17T03:59:59.99999979045242400</v>
      </c>
      <c r="C1366" t="s">
        <v>10</v>
      </c>
      <c r="D1366">
        <v>3256.06</v>
      </c>
      <c r="E1366">
        <v>3272.42</v>
      </c>
      <c r="F1366">
        <v>3246.76</v>
      </c>
      <c r="G1366">
        <v>3252.59</v>
      </c>
      <c r="H1366">
        <v>68785.342999999993</v>
      </c>
      <c r="I1366">
        <v>224413542.81287</v>
      </c>
      <c r="J1366">
        <v>93334</v>
      </c>
    </row>
    <row r="1367" spans="1:10" x14ac:dyDescent="0.5">
      <c r="A1367">
        <v>1642388400000</v>
      </c>
      <c r="B1367" s="1" t="d">
        <v>2022-01-17T03:00:00.000</v>
      </c>
      <c r="C1367" t="s">
        <v>10</v>
      </c>
      <c r="D1367">
        <v>3324.01</v>
      </c>
      <c r="E1367">
        <v>3328.01</v>
      </c>
      <c r="F1367">
        <v>3252</v>
      </c>
      <c r="G1367">
        <v>3256.05</v>
      </c>
      <c r="H1367">
        <v>98561.433000000005</v>
      </c>
      <c r="I1367">
        <v>324294323.60685003</v>
      </c>
      <c r="J1367">
        <v>111481</v>
      </c>
    </row>
    <row r="1368" spans="1:10" x14ac:dyDescent="0.5">
      <c r="A1368">
        <v>1642384800000</v>
      </c>
      <c r="B1368" s="1" t="d">
        <v>2022-01-17T02:00:00.00000020954757600</v>
      </c>
      <c r="C1368" t="s">
        <v>10</v>
      </c>
      <c r="D1368">
        <v>3317.89</v>
      </c>
      <c r="E1368">
        <v>3325.47</v>
      </c>
      <c r="F1368">
        <v>3309.48</v>
      </c>
      <c r="G1368">
        <v>3324</v>
      </c>
      <c r="H1368">
        <v>33072.911999999997</v>
      </c>
      <c r="I1368">
        <v>109692584.50320999</v>
      </c>
      <c r="J1368">
        <v>53143</v>
      </c>
    </row>
    <row r="1369" spans="1:10" x14ac:dyDescent="0.5">
      <c r="A1369">
        <v>1642381200000</v>
      </c>
      <c r="B1369" s="1" t="d">
        <v>2022-01-17T00:59:59.99999979045242400</v>
      </c>
      <c r="C1369" t="s">
        <v>10</v>
      </c>
      <c r="D1369">
        <v>3324.34</v>
      </c>
      <c r="E1369">
        <v>3329.8</v>
      </c>
      <c r="F1369">
        <v>3312</v>
      </c>
      <c r="G1369">
        <v>3317.89</v>
      </c>
      <c r="H1369">
        <v>32864.213000000003</v>
      </c>
      <c r="I1369">
        <v>109098345.15538</v>
      </c>
      <c r="J1369">
        <v>48506</v>
      </c>
    </row>
    <row r="1370" spans="1:10" x14ac:dyDescent="0.5">
      <c r="A1370">
        <v>1642377600000</v>
      </c>
      <c r="B1370" s="1" t="d">
        <v>2022-01-17</v>
      </c>
      <c r="C1370" t="s">
        <v>10</v>
      </c>
      <c r="D1370">
        <v>3345.5</v>
      </c>
      <c r="E1370">
        <v>3355.3</v>
      </c>
      <c r="F1370">
        <v>3323.3</v>
      </c>
      <c r="G1370">
        <v>3324.38</v>
      </c>
      <c r="H1370">
        <v>50740.504000000001</v>
      </c>
      <c r="I1370">
        <v>169328322.35782999</v>
      </c>
      <c r="J1370">
        <v>62238</v>
      </c>
    </row>
    <row r="1371" spans="1:10" x14ac:dyDescent="0.5">
      <c r="A1371">
        <v>1642374000000</v>
      </c>
      <c r="B1371" s="1" t="d">
        <v>2022-01-16T23:00:00.00000020954757600</v>
      </c>
      <c r="C1371" t="s">
        <v>10</v>
      </c>
      <c r="D1371">
        <v>3346.92</v>
      </c>
      <c r="E1371">
        <v>3361.02</v>
      </c>
      <c r="F1371">
        <v>3343.85</v>
      </c>
      <c r="G1371">
        <v>3345.49</v>
      </c>
      <c r="H1371">
        <v>31960.829000000002</v>
      </c>
      <c r="I1371">
        <v>107157015.0018</v>
      </c>
      <c r="J1371">
        <v>45756</v>
      </c>
    </row>
    <row r="1372" spans="1:10" x14ac:dyDescent="0.5">
      <c r="A1372">
        <v>1642370400000</v>
      </c>
      <c r="B1372" s="1" t="d">
        <v>2022-01-16T21:59:59.99999979045242400</v>
      </c>
      <c r="C1372" t="s">
        <v>10</v>
      </c>
      <c r="D1372">
        <v>3328.11</v>
      </c>
      <c r="E1372">
        <v>3351.6</v>
      </c>
      <c r="F1372">
        <v>3326.47</v>
      </c>
      <c r="G1372">
        <v>3346.93</v>
      </c>
      <c r="H1372">
        <v>21909.862000000001</v>
      </c>
      <c r="I1372">
        <v>73231314.236660004</v>
      </c>
      <c r="J1372">
        <v>39858</v>
      </c>
    </row>
    <row r="1373" spans="1:10" x14ac:dyDescent="0.5">
      <c r="A1373">
        <v>1642366800000</v>
      </c>
      <c r="B1373" s="1" t="d">
        <v>2022-01-16T21:00:00.000</v>
      </c>
      <c r="C1373" t="s">
        <v>10</v>
      </c>
      <c r="D1373">
        <v>3331.32</v>
      </c>
      <c r="E1373">
        <v>3335.42</v>
      </c>
      <c r="F1373">
        <v>3324.64</v>
      </c>
      <c r="G1373">
        <v>3328.1</v>
      </c>
      <c r="H1373">
        <v>16537.624</v>
      </c>
      <c r="I1373">
        <v>55064301.67656</v>
      </c>
      <c r="J1373">
        <v>27234</v>
      </c>
    </row>
    <row r="1374" spans="1:10" x14ac:dyDescent="0.5">
      <c r="A1374">
        <v>1642363200000</v>
      </c>
      <c r="B1374" s="1" t="d">
        <v>2022-01-16T20:00:00.00000020954757600</v>
      </c>
      <c r="C1374" t="s">
        <v>10</v>
      </c>
      <c r="D1374">
        <v>3319.24</v>
      </c>
      <c r="E1374">
        <v>3335</v>
      </c>
      <c r="F1374">
        <v>3308.47</v>
      </c>
      <c r="G1374">
        <v>3331.31</v>
      </c>
      <c r="H1374">
        <v>35050.722999999998</v>
      </c>
      <c r="I1374">
        <v>116461324.68568</v>
      </c>
      <c r="J1374">
        <v>49787</v>
      </c>
    </row>
    <row r="1375" spans="1:10" x14ac:dyDescent="0.5">
      <c r="A1375">
        <v>1642359600000</v>
      </c>
      <c r="B1375" s="1" t="d">
        <v>2022-01-16T18:59:59.99999979045242400</v>
      </c>
      <c r="C1375" t="s">
        <v>10</v>
      </c>
      <c r="D1375">
        <v>3345.74</v>
      </c>
      <c r="E1375">
        <v>3348.23</v>
      </c>
      <c r="F1375">
        <v>3311.17</v>
      </c>
      <c r="G1375">
        <v>3319.25</v>
      </c>
      <c r="H1375">
        <v>45132.381000000001</v>
      </c>
      <c r="I1375">
        <v>150201155.79956999</v>
      </c>
      <c r="J1375">
        <v>66301</v>
      </c>
    </row>
    <row r="1376" spans="1:10" x14ac:dyDescent="0.5">
      <c r="A1376">
        <v>1642356000000</v>
      </c>
      <c r="B1376" s="1" t="d">
        <v>2022-01-16T18:00:00.000</v>
      </c>
      <c r="C1376" t="s">
        <v>10</v>
      </c>
      <c r="D1376">
        <v>3344.68</v>
      </c>
      <c r="E1376">
        <v>3352.94</v>
      </c>
      <c r="F1376">
        <v>3342.27</v>
      </c>
      <c r="G1376">
        <v>3345.74</v>
      </c>
      <c r="H1376">
        <v>22485.182000000001</v>
      </c>
      <c r="I1376">
        <v>75265790.123689994</v>
      </c>
      <c r="J1376">
        <v>45514</v>
      </c>
    </row>
    <row r="1377" spans="1:10" x14ac:dyDescent="0.5">
      <c r="A1377">
        <v>1642352400000</v>
      </c>
      <c r="B1377" s="1" t="d">
        <v>2022-01-16T17:00:00.00000020954757600</v>
      </c>
      <c r="C1377" t="s">
        <v>10</v>
      </c>
      <c r="D1377">
        <v>3370.14</v>
      </c>
      <c r="E1377">
        <v>3374.41</v>
      </c>
      <c r="F1377">
        <v>3343.17</v>
      </c>
      <c r="G1377">
        <v>3344.68</v>
      </c>
      <c r="H1377">
        <v>37292.04</v>
      </c>
      <c r="I1377">
        <v>125177737.82381999</v>
      </c>
      <c r="J1377">
        <v>59792</v>
      </c>
    </row>
    <row r="1378" spans="1:10" x14ac:dyDescent="0.5">
      <c r="A1378">
        <v>1642348800000</v>
      </c>
      <c r="B1378" s="1" t="d">
        <v>2022-01-16T15:59:59.99999979045242400</v>
      </c>
      <c r="C1378" t="s">
        <v>10</v>
      </c>
      <c r="D1378">
        <v>3351.92</v>
      </c>
      <c r="E1378">
        <v>3394.62</v>
      </c>
      <c r="F1378">
        <v>3343.34</v>
      </c>
      <c r="G1378">
        <v>3370.05</v>
      </c>
      <c r="H1378">
        <v>76431.849000000002</v>
      </c>
      <c r="I1378">
        <v>257828457.80739999</v>
      </c>
      <c r="J1378">
        <v>127995</v>
      </c>
    </row>
    <row r="1379" spans="1:10" x14ac:dyDescent="0.5">
      <c r="A1379">
        <v>1642345200000</v>
      </c>
      <c r="B1379" s="1" t="d">
        <v>2022-01-16T15:00:00.000</v>
      </c>
      <c r="C1379" t="s">
        <v>10</v>
      </c>
      <c r="D1379">
        <v>3350.12</v>
      </c>
      <c r="E1379">
        <v>3359.92</v>
      </c>
      <c r="F1379">
        <v>3340.01</v>
      </c>
      <c r="G1379">
        <v>3351.87</v>
      </c>
      <c r="H1379">
        <v>35649.673000000003</v>
      </c>
      <c r="I1379">
        <v>119369983.52176</v>
      </c>
      <c r="J1379">
        <v>61546</v>
      </c>
    </row>
    <row r="1380" spans="1:10" x14ac:dyDescent="0.5">
      <c r="A1380">
        <v>1642341600000</v>
      </c>
      <c r="B1380" s="1" t="d">
        <v>2022-01-16T14:00:00.00000020954757600</v>
      </c>
      <c r="C1380" t="s">
        <v>10</v>
      </c>
      <c r="D1380">
        <v>3338.74</v>
      </c>
      <c r="E1380">
        <v>3362.3</v>
      </c>
      <c r="F1380">
        <v>3326.76</v>
      </c>
      <c r="G1380">
        <v>3350.12</v>
      </c>
      <c r="H1380">
        <v>98146.539000000004</v>
      </c>
      <c r="I1380">
        <v>328488983.69598001</v>
      </c>
      <c r="J1380">
        <v>131444</v>
      </c>
    </row>
    <row r="1381" spans="1:10" x14ac:dyDescent="0.5">
      <c r="A1381">
        <v>1642338000000</v>
      </c>
      <c r="B1381" s="1" t="d">
        <v>2022-01-16T12:59:59.99999979045242400</v>
      </c>
      <c r="C1381" t="s">
        <v>10</v>
      </c>
      <c r="D1381">
        <v>3330.47</v>
      </c>
      <c r="E1381">
        <v>3343.98</v>
      </c>
      <c r="F1381">
        <v>3269.01</v>
      </c>
      <c r="G1381">
        <v>3338.73</v>
      </c>
      <c r="H1381">
        <v>129469.325</v>
      </c>
      <c r="I1381">
        <v>427803352.74498999</v>
      </c>
      <c r="J1381">
        <v>165491</v>
      </c>
    </row>
    <row r="1382" spans="1:10" x14ac:dyDescent="0.5">
      <c r="A1382">
        <v>1642334400000</v>
      </c>
      <c r="B1382" s="1" t="d">
        <v>2022-01-16T12:00:00.000</v>
      </c>
      <c r="C1382" t="s">
        <v>10</v>
      </c>
      <c r="D1382">
        <v>3310.41</v>
      </c>
      <c r="E1382">
        <v>3344.65</v>
      </c>
      <c r="F1382">
        <v>3310.4</v>
      </c>
      <c r="G1382">
        <v>3330.48</v>
      </c>
      <c r="H1382">
        <v>48135.167000000001</v>
      </c>
      <c r="I1382">
        <v>160236341.86236</v>
      </c>
      <c r="J1382">
        <v>71587</v>
      </c>
    </row>
    <row r="1383" spans="1:10" x14ac:dyDescent="0.5">
      <c r="A1383">
        <v>1642330800000</v>
      </c>
      <c r="B1383" s="1" t="d">
        <v>2022-01-16T11:00:00.00000020954757600</v>
      </c>
      <c r="C1383" t="s">
        <v>10</v>
      </c>
      <c r="D1383">
        <v>3303.87</v>
      </c>
      <c r="E1383">
        <v>3317.8</v>
      </c>
      <c r="F1383">
        <v>3283.64</v>
      </c>
      <c r="G1383">
        <v>3310.4</v>
      </c>
      <c r="H1383">
        <v>65876.527000000002</v>
      </c>
      <c r="I1383">
        <v>217405616.37404999</v>
      </c>
      <c r="J1383">
        <v>85915</v>
      </c>
    </row>
    <row r="1384" spans="1:10" x14ac:dyDescent="0.5">
      <c r="A1384">
        <v>1642327200000</v>
      </c>
      <c r="B1384" s="1" t="d">
        <v>2022-01-16T09:59:59.99999979045242400</v>
      </c>
      <c r="C1384" t="s">
        <v>10</v>
      </c>
      <c r="D1384">
        <v>3318.12</v>
      </c>
      <c r="E1384">
        <v>3332.65</v>
      </c>
      <c r="F1384">
        <v>3302.45</v>
      </c>
      <c r="G1384">
        <v>3303.86</v>
      </c>
      <c r="H1384">
        <v>32617.431</v>
      </c>
      <c r="I1384">
        <v>108299562.59927</v>
      </c>
      <c r="J1384">
        <v>54082</v>
      </c>
    </row>
    <row r="1385" spans="1:10" x14ac:dyDescent="0.5">
      <c r="A1385">
        <v>1642323600000</v>
      </c>
      <c r="B1385" s="1" t="d">
        <v>2022-01-16T09:00:00.000</v>
      </c>
      <c r="C1385" t="s">
        <v>10</v>
      </c>
      <c r="D1385">
        <v>3310.72</v>
      </c>
      <c r="E1385">
        <v>3322.11</v>
      </c>
      <c r="F1385">
        <v>3307.52</v>
      </c>
      <c r="G1385">
        <v>3318.13</v>
      </c>
      <c r="H1385">
        <v>27632.955999999998</v>
      </c>
      <c r="I1385">
        <v>91644516.250349998</v>
      </c>
      <c r="J1385">
        <v>44097</v>
      </c>
    </row>
    <row r="1386" spans="1:10" x14ac:dyDescent="0.5">
      <c r="A1386">
        <v>1642320000000</v>
      </c>
      <c r="B1386" s="1" t="d">
        <v>2022-01-16T08:00:00.00000020954757600</v>
      </c>
      <c r="C1386" t="s">
        <v>10</v>
      </c>
      <c r="D1386">
        <v>3330.69</v>
      </c>
      <c r="E1386">
        <v>3336</v>
      </c>
      <c r="F1386">
        <v>3309.56</v>
      </c>
      <c r="G1386">
        <v>3310.72</v>
      </c>
      <c r="H1386">
        <v>28677.942999999999</v>
      </c>
      <c r="I1386">
        <v>95288065.057699993</v>
      </c>
      <c r="J1386">
        <v>44296</v>
      </c>
    </row>
    <row r="1387" spans="1:10" x14ac:dyDescent="0.5">
      <c r="A1387">
        <v>1642316400000</v>
      </c>
      <c r="B1387" s="1" t="d">
        <v>2022-01-16T06:59:59.99999979045242400</v>
      </c>
      <c r="C1387" t="s">
        <v>10</v>
      </c>
      <c r="D1387">
        <v>3333.13</v>
      </c>
      <c r="E1387">
        <v>3338.36</v>
      </c>
      <c r="F1387">
        <v>3327.11</v>
      </c>
      <c r="G1387">
        <v>3330.81</v>
      </c>
      <c r="H1387">
        <v>21324.27</v>
      </c>
      <c r="I1387">
        <v>71074606.227510005</v>
      </c>
      <c r="J1387">
        <v>42515</v>
      </c>
    </row>
    <row r="1388" spans="1:10" x14ac:dyDescent="0.5">
      <c r="A1388">
        <v>1642312800000</v>
      </c>
      <c r="B1388" s="1" t="d">
        <v>2022-01-16T06:00:00.000</v>
      </c>
      <c r="C1388" t="s">
        <v>10</v>
      </c>
      <c r="D1388">
        <v>3305.12</v>
      </c>
      <c r="E1388">
        <v>3336.59</v>
      </c>
      <c r="F1388">
        <v>3303.21</v>
      </c>
      <c r="G1388">
        <v>3333.13</v>
      </c>
      <c r="H1388">
        <v>29019.214</v>
      </c>
      <c r="I1388">
        <v>96393553.219439998</v>
      </c>
      <c r="J1388">
        <v>50283</v>
      </c>
    </row>
    <row r="1389" spans="1:10" x14ac:dyDescent="0.5">
      <c r="A1389">
        <v>1642309200000</v>
      </c>
      <c r="B1389" s="1" t="d">
        <v>2022-01-16T05:00:00.00000020954757600</v>
      </c>
      <c r="C1389" t="s">
        <v>10</v>
      </c>
      <c r="D1389">
        <v>3316.47</v>
      </c>
      <c r="E1389">
        <v>3321.78</v>
      </c>
      <c r="F1389">
        <v>3305.11</v>
      </c>
      <c r="G1389">
        <v>3305.11</v>
      </c>
      <c r="H1389">
        <v>14068.192999999999</v>
      </c>
      <c r="I1389">
        <v>46627573.696309999</v>
      </c>
      <c r="J1389">
        <v>31333</v>
      </c>
    </row>
    <row r="1390" spans="1:10" x14ac:dyDescent="0.5">
      <c r="A1390">
        <v>1642305600000</v>
      </c>
      <c r="B1390" s="1" t="d">
        <v>2022-01-16T03:59:59.99999979045242400</v>
      </c>
      <c r="C1390" t="s">
        <v>10</v>
      </c>
      <c r="D1390">
        <v>3312.44</v>
      </c>
      <c r="E1390">
        <v>3320.45</v>
      </c>
      <c r="F1390">
        <v>3306.53</v>
      </c>
      <c r="G1390">
        <v>3316.47</v>
      </c>
      <c r="H1390">
        <v>19436.831999999999</v>
      </c>
      <c r="I1390">
        <v>64443198.471179999</v>
      </c>
      <c r="J1390">
        <v>36503</v>
      </c>
    </row>
    <row r="1391" spans="1:10" x14ac:dyDescent="0.5">
      <c r="A1391">
        <v>1642302000000</v>
      </c>
      <c r="B1391" s="1" t="d">
        <v>2022-01-16T03:00:00.000</v>
      </c>
      <c r="C1391" t="s">
        <v>10</v>
      </c>
      <c r="D1391">
        <v>3302.72</v>
      </c>
      <c r="E1391">
        <v>3318.72</v>
      </c>
      <c r="F1391">
        <v>3298</v>
      </c>
      <c r="G1391">
        <v>3312.43</v>
      </c>
      <c r="H1391">
        <v>24193.035</v>
      </c>
      <c r="I1391">
        <v>80044604.216460004</v>
      </c>
      <c r="J1391">
        <v>38899</v>
      </c>
    </row>
    <row r="1392" spans="1:10" x14ac:dyDescent="0.5">
      <c r="A1392">
        <v>1642298400000</v>
      </c>
      <c r="B1392" s="1" t="d">
        <v>2022-01-16T02:00:00.00000020954757600</v>
      </c>
      <c r="C1392" t="s">
        <v>10</v>
      </c>
      <c r="D1392">
        <v>3319.12</v>
      </c>
      <c r="E1392">
        <v>3324.9</v>
      </c>
      <c r="F1392">
        <v>3293.26</v>
      </c>
      <c r="G1392">
        <v>3302.73</v>
      </c>
      <c r="H1392">
        <v>32422.811000000002</v>
      </c>
      <c r="I1392">
        <v>107290411.37727</v>
      </c>
      <c r="J1392">
        <v>51317</v>
      </c>
    </row>
    <row r="1393" spans="1:10" x14ac:dyDescent="0.5">
      <c r="A1393">
        <v>1642294800000</v>
      </c>
      <c r="B1393" s="1" t="d">
        <v>2022-01-16T00:59:59.99999979045242400</v>
      </c>
      <c r="C1393" t="s">
        <v>10</v>
      </c>
      <c r="D1393">
        <v>3329.9</v>
      </c>
      <c r="E1393">
        <v>3335.05</v>
      </c>
      <c r="F1393">
        <v>3318.64</v>
      </c>
      <c r="G1393">
        <v>3319.11</v>
      </c>
      <c r="H1393">
        <v>15277.808999999999</v>
      </c>
      <c r="I1393">
        <v>50821253.523469999</v>
      </c>
      <c r="J1393">
        <v>30058</v>
      </c>
    </row>
    <row r="1394" spans="1:10" x14ac:dyDescent="0.5">
      <c r="A1394">
        <v>1642291200000</v>
      </c>
      <c r="B1394" s="1" t="d">
        <v>2022-01-16</v>
      </c>
      <c r="C1394" t="s">
        <v>10</v>
      </c>
      <c r="D1394">
        <v>3324.06</v>
      </c>
      <c r="E1394">
        <v>3332.27</v>
      </c>
      <c r="F1394">
        <v>3313.82</v>
      </c>
      <c r="G1394">
        <v>3329.9</v>
      </c>
      <c r="H1394">
        <v>26193.585999999999</v>
      </c>
      <c r="I1394">
        <v>87068554.035840005</v>
      </c>
      <c r="J1394">
        <v>42061</v>
      </c>
    </row>
    <row r="1395" spans="1:10" x14ac:dyDescent="0.5">
      <c r="A1395">
        <v>1642287600000</v>
      </c>
      <c r="B1395" s="1" t="d">
        <v>2022-01-15T23:00:00.00000020954757600</v>
      </c>
      <c r="C1395" t="s">
        <v>10</v>
      </c>
      <c r="D1395">
        <v>3335.36</v>
      </c>
      <c r="E1395">
        <v>3342.34</v>
      </c>
      <c r="F1395">
        <v>3321.45</v>
      </c>
      <c r="G1395">
        <v>3324.05</v>
      </c>
      <c r="H1395">
        <v>27456.2</v>
      </c>
      <c r="I1395">
        <v>91499752.779799998</v>
      </c>
      <c r="J1395">
        <v>44328</v>
      </c>
    </row>
    <row r="1396" spans="1:10" x14ac:dyDescent="0.5">
      <c r="A1396">
        <v>1642284000000</v>
      </c>
      <c r="B1396" s="1" t="d">
        <v>2022-01-15T21:59:59.99999979045242400</v>
      </c>
      <c r="C1396" t="s">
        <v>10</v>
      </c>
      <c r="D1396">
        <v>3331.81</v>
      </c>
      <c r="E1396">
        <v>3339.36</v>
      </c>
      <c r="F1396">
        <v>3325.97</v>
      </c>
      <c r="G1396">
        <v>3335.36</v>
      </c>
      <c r="H1396">
        <v>16345.323</v>
      </c>
      <c r="I1396">
        <v>54470840.595600002</v>
      </c>
      <c r="J1396">
        <v>37795</v>
      </c>
    </row>
    <row r="1397" spans="1:10" x14ac:dyDescent="0.5">
      <c r="A1397">
        <v>1642280400000</v>
      </c>
      <c r="B1397" s="1" t="d">
        <v>2022-01-15T21:00:00.000</v>
      </c>
      <c r="C1397" t="s">
        <v>10</v>
      </c>
      <c r="D1397">
        <v>3350.13</v>
      </c>
      <c r="E1397">
        <v>3351.23</v>
      </c>
      <c r="F1397">
        <v>3325</v>
      </c>
      <c r="G1397">
        <v>3331.81</v>
      </c>
      <c r="H1397">
        <v>35161.368999999999</v>
      </c>
      <c r="I1397">
        <v>117376692.6894</v>
      </c>
      <c r="J1397">
        <v>49950</v>
      </c>
    </row>
    <row r="1398" spans="1:10" x14ac:dyDescent="0.5">
      <c r="A1398">
        <v>1642276800000</v>
      </c>
      <c r="B1398" s="1" t="d">
        <v>2022-01-15T20:00:00.00000020954757600</v>
      </c>
      <c r="C1398" t="s">
        <v>10</v>
      </c>
      <c r="D1398">
        <v>3348.31</v>
      </c>
      <c r="E1398">
        <v>3369</v>
      </c>
      <c r="F1398">
        <v>3348.31</v>
      </c>
      <c r="G1398">
        <v>3350.13</v>
      </c>
      <c r="H1398">
        <v>32243.578000000001</v>
      </c>
      <c r="I1398">
        <v>108291775.06241</v>
      </c>
      <c r="J1398">
        <v>56884</v>
      </c>
    </row>
    <row r="1399" spans="1:10" x14ac:dyDescent="0.5">
      <c r="A1399">
        <v>1642273200000</v>
      </c>
      <c r="B1399" s="1" t="d">
        <v>2022-01-15T18:59:59.99999979045242400</v>
      </c>
      <c r="C1399" t="s">
        <v>10</v>
      </c>
      <c r="D1399">
        <v>3342.02</v>
      </c>
      <c r="E1399">
        <v>3349.6</v>
      </c>
      <c r="F1399">
        <v>3338</v>
      </c>
      <c r="G1399">
        <v>3348.31</v>
      </c>
      <c r="H1399">
        <v>13888.361000000001</v>
      </c>
      <c r="I1399">
        <v>46436726.188019998</v>
      </c>
      <c r="J1399">
        <v>31732</v>
      </c>
    </row>
    <row r="1400" spans="1:10" x14ac:dyDescent="0.5">
      <c r="A1400">
        <v>1642269600000</v>
      </c>
      <c r="B1400" s="1" t="d">
        <v>2022-01-15T18:00:00.000</v>
      </c>
      <c r="C1400" t="s">
        <v>10</v>
      </c>
      <c r="D1400">
        <v>3349.31</v>
      </c>
      <c r="E1400">
        <v>3349.31</v>
      </c>
      <c r="F1400">
        <v>3340</v>
      </c>
      <c r="G1400">
        <v>3342.02</v>
      </c>
      <c r="H1400">
        <v>19749.179</v>
      </c>
      <c r="I1400">
        <v>66058310.671769999</v>
      </c>
      <c r="J1400">
        <v>40549</v>
      </c>
    </row>
    <row r="1401" spans="1:10" x14ac:dyDescent="0.5">
      <c r="A1401">
        <v>1642266000000</v>
      </c>
      <c r="B1401" s="1" t="d">
        <v>2022-01-15T17:00:00.00000020954757600</v>
      </c>
      <c r="C1401" t="s">
        <v>10</v>
      </c>
      <c r="D1401">
        <v>3357.37</v>
      </c>
      <c r="E1401">
        <v>3360</v>
      </c>
      <c r="F1401">
        <v>3346</v>
      </c>
      <c r="G1401">
        <v>3349.3</v>
      </c>
      <c r="H1401">
        <v>24896.473999999998</v>
      </c>
      <c r="I1401">
        <v>83471537.728100002</v>
      </c>
      <c r="J1401">
        <v>47406</v>
      </c>
    </row>
    <row r="1402" spans="1:10" x14ac:dyDescent="0.5">
      <c r="A1402">
        <v>1642262400000</v>
      </c>
      <c r="B1402" s="1" t="d">
        <v>2022-01-15T15:59:59.99999979045242400</v>
      </c>
      <c r="C1402" t="s">
        <v>10</v>
      </c>
      <c r="D1402">
        <v>3360.55</v>
      </c>
      <c r="E1402">
        <v>3372</v>
      </c>
      <c r="F1402">
        <v>3351.02</v>
      </c>
      <c r="G1402">
        <v>3357.38</v>
      </c>
      <c r="H1402">
        <v>44850.546000000002</v>
      </c>
      <c r="I1402">
        <v>150699679.39528999</v>
      </c>
      <c r="J1402">
        <v>68359</v>
      </c>
    </row>
    <row r="1403" spans="1:10" x14ac:dyDescent="0.5">
      <c r="A1403">
        <v>1642258800000</v>
      </c>
      <c r="B1403" s="1" t="d">
        <v>2022-01-15T15:00:00.000</v>
      </c>
      <c r="C1403" t="s">
        <v>10</v>
      </c>
      <c r="D1403">
        <v>3338.45</v>
      </c>
      <c r="E1403">
        <v>3368.89</v>
      </c>
      <c r="F1403">
        <v>3331.4</v>
      </c>
      <c r="G1403">
        <v>3360.56</v>
      </c>
      <c r="H1403">
        <v>63859.949000000001</v>
      </c>
      <c r="I1403">
        <v>213946834.15876001</v>
      </c>
      <c r="J1403">
        <v>97311</v>
      </c>
    </row>
    <row r="1404" spans="1:10" x14ac:dyDescent="0.5">
      <c r="A1404">
        <v>1642255200000</v>
      </c>
      <c r="B1404" s="1" t="d">
        <v>2022-01-15T14:00:00.00000020954757600</v>
      </c>
      <c r="C1404" t="s">
        <v>10</v>
      </c>
      <c r="D1404">
        <v>3301.38</v>
      </c>
      <c r="E1404">
        <v>3357.86</v>
      </c>
      <c r="F1404">
        <v>3291.62</v>
      </c>
      <c r="G1404">
        <v>3338.46</v>
      </c>
      <c r="H1404">
        <v>94751.376999999993</v>
      </c>
      <c r="I1404">
        <v>315227985.81344002</v>
      </c>
      <c r="J1404">
        <v>208317</v>
      </c>
    </row>
    <row r="1405" spans="1:10" x14ac:dyDescent="0.5">
      <c r="A1405">
        <v>1642251600000</v>
      </c>
      <c r="B1405" s="1" t="d">
        <v>2022-01-15T12:59:59.99999979045242400</v>
      </c>
      <c r="C1405" t="s">
        <v>10</v>
      </c>
      <c r="D1405">
        <v>3280.74</v>
      </c>
      <c r="E1405">
        <v>3308.49</v>
      </c>
      <c r="F1405">
        <v>3271.7</v>
      </c>
      <c r="G1405">
        <v>3301.47</v>
      </c>
      <c r="H1405">
        <v>67109.607000000004</v>
      </c>
      <c r="I1405">
        <v>220959372.97940999</v>
      </c>
      <c r="J1405">
        <v>124485</v>
      </c>
    </row>
    <row r="1406" spans="1:10" x14ac:dyDescent="0.5">
      <c r="A1406">
        <v>1642248000000</v>
      </c>
      <c r="B1406" s="1" t="d">
        <v>2022-01-15T12:00:00.000</v>
      </c>
      <c r="C1406" t="s">
        <v>10</v>
      </c>
      <c r="D1406">
        <v>3317.01</v>
      </c>
      <c r="E1406">
        <v>3318.8</v>
      </c>
      <c r="F1406">
        <v>3257.59</v>
      </c>
      <c r="G1406">
        <v>3280.73</v>
      </c>
      <c r="H1406">
        <v>95104.023000000001</v>
      </c>
      <c r="I1406">
        <v>312307686.60237002</v>
      </c>
      <c r="J1406">
        <v>108252</v>
      </c>
    </row>
    <row r="1407" spans="1:10" x14ac:dyDescent="0.5">
      <c r="A1407">
        <v>1642244400000</v>
      </c>
      <c r="B1407" s="1" t="d">
        <v>2022-01-15T11:00:00.00000020954757600</v>
      </c>
      <c r="C1407" t="s">
        <v>10</v>
      </c>
      <c r="D1407">
        <v>3322.06</v>
      </c>
      <c r="E1407">
        <v>3323.75</v>
      </c>
      <c r="F1407">
        <v>3311.96</v>
      </c>
      <c r="G1407">
        <v>3317.01</v>
      </c>
      <c r="H1407">
        <v>19933.582999999999</v>
      </c>
      <c r="I1407">
        <v>66146623.683109999</v>
      </c>
      <c r="J1407">
        <v>41166</v>
      </c>
    </row>
    <row r="1408" spans="1:10" x14ac:dyDescent="0.5">
      <c r="A1408">
        <v>1642240800000</v>
      </c>
      <c r="B1408" s="1" t="d">
        <v>2022-01-15T09:59:59.99999979045242400</v>
      </c>
      <c r="C1408" t="s">
        <v>10</v>
      </c>
      <c r="D1408">
        <v>3329.61</v>
      </c>
      <c r="E1408">
        <v>3338.1</v>
      </c>
      <c r="F1408">
        <v>3321.48</v>
      </c>
      <c r="G1408">
        <v>3322.07</v>
      </c>
      <c r="H1408">
        <v>28270.857</v>
      </c>
      <c r="I1408">
        <v>94115581.027769998</v>
      </c>
      <c r="J1408">
        <v>49180</v>
      </c>
    </row>
    <row r="1409" spans="1:10" x14ac:dyDescent="0.5">
      <c r="A1409">
        <v>1642237200000</v>
      </c>
      <c r="B1409" s="1" t="d">
        <v>2022-01-15T09:00:00.000</v>
      </c>
      <c r="C1409" t="s">
        <v>10</v>
      </c>
      <c r="D1409">
        <v>3310.75</v>
      </c>
      <c r="E1409">
        <v>3332.88</v>
      </c>
      <c r="F1409">
        <v>3309</v>
      </c>
      <c r="G1409">
        <v>3329.61</v>
      </c>
      <c r="H1409">
        <v>29988.356</v>
      </c>
      <c r="I1409">
        <v>99559371.800809994</v>
      </c>
      <c r="J1409">
        <v>42767</v>
      </c>
    </row>
    <row r="1410" spans="1:10" x14ac:dyDescent="0.5">
      <c r="A1410">
        <v>1642233600000</v>
      </c>
      <c r="B1410" s="1" t="d">
        <v>2022-01-15T08:00:00.00000020954757600</v>
      </c>
      <c r="C1410" t="s">
        <v>10</v>
      </c>
      <c r="D1410">
        <v>3313.49</v>
      </c>
      <c r="E1410">
        <v>3324.04</v>
      </c>
      <c r="F1410">
        <v>3308.08</v>
      </c>
      <c r="G1410">
        <v>3310.75</v>
      </c>
      <c r="H1410">
        <v>26230.437999999998</v>
      </c>
      <c r="I1410">
        <v>86979564.334849998</v>
      </c>
      <c r="J1410">
        <v>44261</v>
      </c>
    </row>
    <row r="1411" spans="1:10" x14ac:dyDescent="0.5">
      <c r="A1411">
        <v>1642230000000</v>
      </c>
      <c r="B1411" s="1" t="d">
        <v>2022-01-15T06:59:59.99999979045242400</v>
      </c>
      <c r="C1411" t="s">
        <v>10</v>
      </c>
      <c r="D1411">
        <v>3317.41</v>
      </c>
      <c r="E1411">
        <v>3318.38</v>
      </c>
      <c r="F1411">
        <v>3304.01</v>
      </c>
      <c r="G1411">
        <v>3313.48</v>
      </c>
      <c r="H1411">
        <v>15017.709000000001</v>
      </c>
      <c r="I1411">
        <v>49712833.753459997</v>
      </c>
      <c r="J1411">
        <v>32594</v>
      </c>
    </row>
    <row r="1412" spans="1:10" x14ac:dyDescent="0.5">
      <c r="A1412">
        <v>1642226400000</v>
      </c>
      <c r="B1412" s="1" t="d">
        <v>2022-01-15T06:00:00.000</v>
      </c>
      <c r="C1412" t="s">
        <v>10</v>
      </c>
      <c r="D1412">
        <v>3307.33</v>
      </c>
      <c r="E1412">
        <v>3320</v>
      </c>
      <c r="F1412">
        <v>3302.01</v>
      </c>
      <c r="G1412">
        <v>3317.41</v>
      </c>
      <c r="H1412">
        <v>17234.577000000001</v>
      </c>
      <c r="I1412">
        <v>57086541.968180001</v>
      </c>
      <c r="J1412">
        <v>38250</v>
      </c>
    </row>
    <row r="1413" spans="1:10" x14ac:dyDescent="0.5">
      <c r="A1413">
        <v>1642222800000</v>
      </c>
      <c r="B1413" s="1" t="d">
        <v>2022-01-15T05:00:00.00000020954757600</v>
      </c>
      <c r="C1413" t="s">
        <v>10</v>
      </c>
      <c r="D1413">
        <v>3303.73</v>
      </c>
      <c r="E1413">
        <v>3315.97</v>
      </c>
      <c r="F1413">
        <v>3297.09</v>
      </c>
      <c r="G1413">
        <v>3307.33</v>
      </c>
      <c r="H1413">
        <v>17774.471000000001</v>
      </c>
      <c r="I1413">
        <v>58805353.548909999</v>
      </c>
      <c r="J1413">
        <v>37036</v>
      </c>
    </row>
    <row r="1414" spans="1:10" x14ac:dyDescent="0.5">
      <c r="A1414">
        <v>1642219200000</v>
      </c>
      <c r="B1414" s="1" t="d">
        <v>2022-01-15T03:59:59.99999979045242400</v>
      </c>
      <c r="C1414" t="s">
        <v>10</v>
      </c>
      <c r="D1414">
        <v>3306.19</v>
      </c>
      <c r="E1414">
        <v>3308.01</v>
      </c>
      <c r="F1414">
        <v>3292.35</v>
      </c>
      <c r="G1414">
        <v>3303.73</v>
      </c>
      <c r="H1414">
        <v>29640.853999999999</v>
      </c>
      <c r="I1414">
        <v>97849408.927279994</v>
      </c>
      <c r="J1414">
        <v>47452</v>
      </c>
    </row>
    <row r="1415" spans="1:10" x14ac:dyDescent="0.5">
      <c r="A1415">
        <v>1642215600000</v>
      </c>
      <c r="B1415" s="1" t="d">
        <v>2022-01-15T03:00:00.000</v>
      </c>
      <c r="C1415" t="s">
        <v>10</v>
      </c>
      <c r="D1415">
        <v>3314.55</v>
      </c>
      <c r="E1415">
        <v>3321</v>
      </c>
      <c r="F1415">
        <v>3302.5</v>
      </c>
      <c r="G1415">
        <v>3306.19</v>
      </c>
      <c r="H1415">
        <v>24445.795999999998</v>
      </c>
      <c r="I1415">
        <v>81021894.970799997</v>
      </c>
      <c r="J1415">
        <v>35499</v>
      </c>
    </row>
    <row r="1416" spans="1:10" x14ac:dyDescent="0.5">
      <c r="A1416">
        <v>1642212000000</v>
      </c>
      <c r="B1416" s="1" t="d">
        <v>2022-01-15T02:00:00.00000020954757600</v>
      </c>
      <c r="C1416" t="s">
        <v>10</v>
      </c>
      <c r="D1416">
        <v>3301.97</v>
      </c>
      <c r="E1416">
        <v>3314.56</v>
      </c>
      <c r="F1416">
        <v>3296.09</v>
      </c>
      <c r="G1416">
        <v>3314.56</v>
      </c>
      <c r="H1416">
        <v>20494.937999999998</v>
      </c>
      <c r="I1416">
        <v>67798448.994900003</v>
      </c>
      <c r="J1416">
        <v>33996</v>
      </c>
    </row>
    <row r="1417" spans="1:10" x14ac:dyDescent="0.5">
      <c r="A1417">
        <v>1642208400000</v>
      </c>
      <c r="B1417" s="1" t="d">
        <v>2022-01-15T00:59:59.99999979045242400</v>
      </c>
      <c r="C1417" t="s">
        <v>10</v>
      </c>
      <c r="D1417">
        <v>3313.48</v>
      </c>
      <c r="E1417">
        <v>3317</v>
      </c>
      <c r="F1417">
        <v>3294.1</v>
      </c>
      <c r="G1417">
        <v>3302.04</v>
      </c>
      <c r="H1417">
        <v>16405.541000000001</v>
      </c>
      <c r="I1417">
        <v>54198422.813950002</v>
      </c>
      <c r="J1417">
        <v>33171</v>
      </c>
    </row>
    <row r="1418" spans="1:10" x14ac:dyDescent="0.5">
      <c r="A1418">
        <v>1642204800000</v>
      </c>
      <c r="B1418" s="1" t="d">
        <v>2022-01-15</v>
      </c>
      <c r="C1418" t="s">
        <v>10</v>
      </c>
      <c r="D1418">
        <v>3305.61</v>
      </c>
      <c r="E1418">
        <v>3323.6</v>
      </c>
      <c r="F1418">
        <v>3300.73</v>
      </c>
      <c r="G1418">
        <v>3313.48</v>
      </c>
      <c r="H1418">
        <v>28167.026999999998</v>
      </c>
      <c r="I1418">
        <v>93300660.688020006</v>
      </c>
      <c r="J1418">
        <v>48735</v>
      </c>
    </row>
    <row r="1419" spans="1:10" x14ac:dyDescent="0.5">
      <c r="A1419">
        <v>1642201200000</v>
      </c>
      <c r="B1419" s="1" t="d">
        <v>2022-01-14T23:00:00.00000020954757600</v>
      </c>
      <c r="C1419" t="s">
        <v>10</v>
      </c>
      <c r="D1419">
        <v>3311.56</v>
      </c>
      <c r="E1419">
        <v>3316.94</v>
      </c>
      <c r="F1419">
        <v>3291.45</v>
      </c>
      <c r="G1419">
        <v>3305.6</v>
      </c>
      <c r="H1419">
        <v>38553.205999999998</v>
      </c>
      <c r="I1419">
        <v>127362899.47951999</v>
      </c>
      <c r="J1419">
        <v>50811</v>
      </c>
    </row>
    <row r="1420" spans="1:10" x14ac:dyDescent="0.5">
      <c r="A1420">
        <v>1642197600000</v>
      </c>
      <c r="B1420" s="1" t="d">
        <v>2022-01-14T21:59:59.99999979045242400</v>
      </c>
      <c r="C1420" t="s">
        <v>10</v>
      </c>
      <c r="D1420">
        <v>3329.67</v>
      </c>
      <c r="E1420">
        <v>3331.76</v>
      </c>
      <c r="F1420">
        <v>3311.39</v>
      </c>
      <c r="G1420">
        <v>3311.55</v>
      </c>
      <c r="H1420">
        <v>28845.381000000001</v>
      </c>
      <c r="I1420">
        <v>95824223.282030001</v>
      </c>
      <c r="J1420">
        <v>45539</v>
      </c>
    </row>
    <row r="1421" spans="1:10" x14ac:dyDescent="0.5">
      <c r="A1421">
        <v>1642194000000</v>
      </c>
      <c r="B1421" s="1" t="d">
        <v>2022-01-14T21:00:00.000</v>
      </c>
      <c r="C1421" t="s">
        <v>10</v>
      </c>
      <c r="D1421">
        <v>3301.71</v>
      </c>
      <c r="E1421">
        <v>3342.63</v>
      </c>
      <c r="F1421">
        <v>3300.78</v>
      </c>
      <c r="G1421">
        <v>3329.67</v>
      </c>
      <c r="H1421">
        <v>37426.106</v>
      </c>
      <c r="I1421">
        <v>124258510.76137</v>
      </c>
      <c r="J1421">
        <v>59391</v>
      </c>
    </row>
    <row r="1422" spans="1:10" x14ac:dyDescent="0.5">
      <c r="A1422">
        <v>1642190400000</v>
      </c>
      <c r="B1422" s="1" t="d">
        <v>2022-01-14T20:00:00.00000020954757600</v>
      </c>
      <c r="C1422" t="s">
        <v>10</v>
      </c>
      <c r="D1422">
        <v>3306.75</v>
      </c>
      <c r="E1422">
        <v>3316.86</v>
      </c>
      <c r="F1422">
        <v>3296.7</v>
      </c>
      <c r="G1422">
        <v>3301.7</v>
      </c>
      <c r="H1422">
        <v>28533.776000000002</v>
      </c>
      <c r="I1422">
        <v>94293774.357409999</v>
      </c>
      <c r="J1422">
        <v>45198</v>
      </c>
    </row>
    <row r="1423" spans="1:10" x14ac:dyDescent="0.5">
      <c r="A1423">
        <v>1642186800000</v>
      </c>
      <c r="B1423" s="1" t="d">
        <v>2022-01-14T18:59:59.99999979045242400</v>
      </c>
      <c r="C1423" t="s">
        <v>10</v>
      </c>
      <c r="D1423">
        <v>3290.69</v>
      </c>
      <c r="E1423">
        <v>3327.76</v>
      </c>
      <c r="F1423">
        <v>3290.35</v>
      </c>
      <c r="G1423">
        <v>3306.76</v>
      </c>
      <c r="H1423">
        <v>58526.383000000002</v>
      </c>
      <c r="I1423">
        <v>193626110.17317</v>
      </c>
      <c r="J1423">
        <v>74987</v>
      </c>
    </row>
    <row r="1424" spans="1:10" x14ac:dyDescent="0.5">
      <c r="A1424">
        <v>1642183200000</v>
      </c>
      <c r="B1424" s="1" t="d">
        <v>2022-01-14T18:00:00.000</v>
      </c>
      <c r="C1424" t="s">
        <v>10</v>
      </c>
      <c r="D1424">
        <v>3278.24</v>
      </c>
      <c r="E1424">
        <v>3294</v>
      </c>
      <c r="F1424">
        <v>3270.12</v>
      </c>
      <c r="G1424">
        <v>3290.69</v>
      </c>
      <c r="H1424">
        <v>35378.235000000001</v>
      </c>
      <c r="I1424">
        <v>116052925.66801</v>
      </c>
      <c r="J1424">
        <v>52426</v>
      </c>
    </row>
    <row r="1425" spans="1:10" x14ac:dyDescent="0.5">
      <c r="A1425">
        <v>1642179600000</v>
      </c>
      <c r="B1425" s="1" t="d">
        <v>2022-01-14T17:00:00.00000020954757600</v>
      </c>
      <c r="C1425" t="s">
        <v>10</v>
      </c>
      <c r="D1425">
        <v>3293.41</v>
      </c>
      <c r="E1425">
        <v>3307.5</v>
      </c>
      <c r="F1425">
        <v>3273.31</v>
      </c>
      <c r="G1425">
        <v>3278.23</v>
      </c>
      <c r="H1425">
        <v>58010.732000000004</v>
      </c>
      <c r="I1425">
        <v>190669134.27469999</v>
      </c>
      <c r="J1425">
        <v>70925</v>
      </c>
    </row>
    <row r="1426" spans="1:10" x14ac:dyDescent="0.5">
      <c r="A1426">
        <v>1642176000000</v>
      </c>
      <c r="B1426" s="1" t="d">
        <v>2022-01-14T15:59:59.99999979045242400</v>
      </c>
      <c r="C1426" t="s">
        <v>10</v>
      </c>
      <c r="D1426">
        <v>3276.93</v>
      </c>
      <c r="E1426">
        <v>3296.01</v>
      </c>
      <c r="F1426">
        <v>3257.28</v>
      </c>
      <c r="G1426">
        <v>3293.4</v>
      </c>
      <c r="H1426">
        <v>67128.168999999994</v>
      </c>
      <c r="I1426">
        <v>219960696.95085999</v>
      </c>
      <c r="J1426">
        <v>78724</v>
      </c>
    </row>
    <row r="1427" spans="1:10" x14ac:dyDescent="0.5">
      <c r="A1427">
        <v>1642172400000</v>
      </c>
      <c r="B1427" s="1" t="d">
        <v>2022-01-14T15:00:00.000</v>
      </c>
      <c r="C1427" t="s">
        <v>10</v>
      </c>
      <c r="D1427">
        <v>3275.24</v>
      </c>
      <c r="E1427">
        <v>3299.89</v>
      </c>
      <c r="F1427">
        <v>3258.29</v>
      </c>
      <c r="G1427">
        <v>3276.93</v>
      </c>
      <c r="H1427">
        <v>111617.499</v>
      </c>
      <c r="I1427">
        <v>365900210.99528003</v>
      </c>
      <c r="J1427">
        <v>130732</v>
      </c>
    </row>
    <row r="1428" spans="1:10" x14ac:dyDescent="0.5">
      <c r="A1428">
        <v>1642168800000</v>
      </c>
      <c r="B1428" s="1" t="d">
        <v>2022-01-14T14:00:00.00000020954757600</v>
      </c>
      <c r="C1428" t="s">
        <v>10</v>
      </c>
      <c r="D1428">
        <v>3208.33</v>
      </c>
      <c r="E1428">
        <v>3284.17</v>
      </c>
      <c r="F1428">
        <v>3202.01</v>
      </c>
      <c r="G1428">
        <v>3275.33</v>
      </c>
      <c r="H1428">
        <v>126967.43799999999</v>
      </c>
      <c r="I1428">
        <v>411758665.30233002</v>
      </c>
      <c r="J1428">
        <v>141155</v>
      </c>
    </row>
    <row r="1429" spans="1:10" x14ac:dyDescent="0.5">
      <c r="A1429">
        <v>1642165200000</v>
      </c>
      <c r="B1429" s="1" t="d">
        <v>2022-01-14T12:59:59.99999979045242400</v>
      </c>
      <c r="C1429" t="s">
        <v>10</v>
      </c>
      <c r="D1429">
        <v>3210.29</v>
      </c>
      <c r="E1429">
        <v>3228.88</v>
      </c>
      <c r="F1429">
        <v>3201.81</v>
      </c>
      <c r="G1429">
        <v>3208.33</v>
      </c>
      <c r="H1429">
        <v>49966.391000000003</v>
      </c>
      <c r="I1429">
        <v>160706034.65663999</v>
      </c>
      <c r="J1429">
        <v>68379</v>
      </c>
    </row>
    <row r="1430" spans="1:10" x14ac:dyDescent="0.5">
      <c r="A1430">
        <v>1642161600000</v>
      </c>
      <c r="B1430" s="1" t="d">
        <v>2022-01-14T12:00:00.000</v>
      </c>
      <c r="C1430" t="s">
        <v>10</v>
      </c>
      <c r="D1430">
        <v>3200.77</v>
      </c>
      <c r="E1430">
        <v>3228.54</v>
      </c>
      <c r="F1430">
        <v>3181.2</v>
      </c>
      <c r="G1430">
        <v>3210.31</v>
      </c>
      <c r="H1430">
        <v>88804.740999999995</v>
      </c>
      <c r="I1430">
        <v>285058809.67988002</v>
      </c>
      <c r="J1430">
        <v>111589</v>
      </c>
    </row>
    <row r="1431" spans="1:10" x14ac:dyDescent="0.5">
      <c r="A1431">
        <v>1642158000000</v>
      </c>
      <c r="B1431" s="1" t="d">
        <v>2022-01-14T11:00:00.00000020954757600</v>
      </c>
      <c r="C1431" t="s">
        <v>10</v>
      </c>
      <c r="D1431">
        <v>3222.85</v>
      </c>
      <c r="E1431">
        <v>3223.23</v>
      </c>
      <c r="F1431">
        <v>3190.41</v>
      </c>
      <c r="G1431">
        <v>3200.77</v>
      </c>
      <c r="H1431">
        <v>108701.442</v>
      </c>
      <c r="I1431">
        <v>348529628.84754997</v>
      </c>
      <c r="J1431">
        <v>129237</v>
      </c>
    </row>
    <row r="1432" spans="1:10" x14ac:dyDescent="0.5">
      <c r="A1432">
        <v>1642154400000</v>
      </c>
      <c r="B1432" s="1" t="d">
        <v>2022-01-14T09:59:59.99999979045242400</v>
      </c>
      <c r="C1432" t="s">
        <v>10</v>
      </c>
      <c r="D1432">
        <v>3261.34</v>
      </c>
      <c r="E1432">
        <v>3267.56</v>
      </c>
      <c r="F1432">
        <v>3214.7</v>
      </c>
      <c r="G1432">
        <v>3222.69</v>
      </c>
      <c r="H1432">
        <v>68466.820000000007</v>
      </c>
      <c r="I1432">
        <v>221918830.54211</v>
      </c>
      <c r="J1432">
        <v>89437</v>
      </c>
    </row>
    <row r="1433" spans="1:10" x14ac:dyDescent="0.5">
      <c r="A1433">
        <v>1642150800000</v>
      </c>
      <c r="B1433" s="1" t="d">
        <v>2022-01-14T09:00:00.000</v>
      </c>
      <c r="C1433" t="s">
        <v>10</v>
      </c>
      <c r="D1433">
        <v>3255.67</v>
      </c>
      <c r="E1433">
        <v>3273.37</v>
      </c>
      <c r="F1433">
        <v>3250</v>
      </c>
      <c r="G1433">
        <v>3261.33</v>
      </c>
      <c r="H1433">
        <v>33030.61</v>
      </c>
      <c r="I1433">
        <v>107784703.58047999</v>
      </c>
      <c r="J1433">
        <v>51310</v>
      </c>
    </row>
    <row r="1434" spans="1:10" x14ac:dyDescent="0.5">
      <c r="A1434">
        <v>1642147200000</v>
      </c>
      <c r="B1434" s="1" t="d">
        <v>2022-01-14T08:00:00.00000020954757600</v>
      </c>
      <c r="C1434" t="s">
        <v>10</v>
      </c>
      <c r="D1434">
        <v>3267.55</v>
      </c>
      <c r="E1434">
        <v>3269.32</v>
      </c>
      <c r="F1434">
        <v>3238.77</v>
      </c>
      <c r="G1434">
        <v>3255.68</v>
      </c>
      <c r="H1434">
        <v>67977.706000000006</v>
      </c>
      <c r="I1434">
        <v>221030754.15553001</v>
      </c>
      <c r="J1434">
        <v>80494</v>
      </c>
    </row>
    <row r="1435" spans="1:10" x14ac:dyDescent="0.5">
      <c r="A1435">
        <v>1642143600000</v>
      </c>
      <c r="B1435" s="1" t="d">
        <v>2022-01-14T06:59:59.99999979045242400</v>
      </c>
      <c r="C1435" t="s">
        <v>10</v>
      </c>
      <c r="D1435">
        <v>3291.26</v>
      </c>
      <c r="E1435">
        <v>3294.05</v>
      </c>
      <c r="F1435">
        <v>3262.98</v>
      </c>
      <c r="G1435">
        <v>3267.55</v>
      </c>
      <c r="H1435">
        <v>45817.080999999998</v>
      </c>
      <c r="I1435">
        <v>150211438.19808</v>
      </c>
      <c r="J1435">
        <v>54463</v>
      </c>
    </row>
    <row r="1436" spans="1:10" x14ac:dyDescent="0.5">
      <c r="A1436">
        <v>1642140000000</v>
      </c>
      <c r="B1436" s="1" t="d">
        <v>2022-01-14T06:00:00.000</v>
      </c>
      <c r="C1436" t="s">
        <v>10</v>
      </c>
      <c r="D1436">
        <v>3303.96</v>
      </c>
      <c r="E1436">
        <v>3312.25</v>
      </c>
      <c r="F1436">
        <v>3291.26</v>
      </c>
      <c r="G1436">
        <v>3291.26</v>
      </c>
      <c r="H1436">
        <v>37459.758999999998</v>
      </c>
      <c r="I1436">
        <v>123684026.33496</v>
      </c>
      <c r="J1436">
        <v>54101</v>
      </c>
    </row>
    <row r="1437" spans="1:10" x14ac:dyDescent="0.5">
      <c r="A1437">
        <v>1642136400000</v>
      </c>
      <c r="B1437" s="1" t="d">
        <v>2022-01-14T05:00:00.00000020954757600</v>
      </c>
      <c r="C1437" t="s">
        <v>10</v>
      </c>
      <c r="D1437">
        <v>3270.74</v>
      </c>
      <c r="E1437">
        <v>3305.85</v>
      </c>
      <c r="F1437">
        <v>3268.87</v>
      </c>
      <c r="G1437">
        <v>3303.95</v>
      </c>
      <c r="H1437">
        <v>38660.006999999998</v>
      </c>
      <c r="I1437">
        <v>127053762.19176</v>
      </c>
      <c r="J1437">
        <v>54277</v>
      </c>
    </row>
    <row r="1438" spans="1:10" x14ac:dyDescent="0.5">
      <c r="A1438">
        <v>1642132800000</v>
      </c>
      <c r="B1438" s="1" t="d">
        <v>2022-01-14T03:59:59.99999979045242400</v>
      </c>
      <c r="C1438" t="s">
        <v>10</v>
      </c>
      <c r="D1438">
        <v>3265.67</v>
      </c>
      <c r="E1438">
        <v>3283.91</v>
      </c>
      <c r="F1438">
        <v>3265.6</v>
      </c>
      <c r="G1438">
        <v>3270.74</v>
      </c>
      <c r="H1438">
        <v>32132.682000000001</v>
      </c>
      <c r="I1438">
        <v>105234608.01047</v>
      </c>
      <c r="J1438">
        <v>42072</v>
      </c>
    </row>
    <row r="1439" spans="1:10" x14ac:dyDescent="0.5">
      <c r="A1439">
        <v>1642129200000</v>
      </c>
      <c r="B1439" s="1" t="d">
        <v>2022-01-14T03:00:00.000</v>
      </c>
      <c r="C1439" t="s">
        <v>10</v>
      </c>
      <c r="D1439">
        <v>3271.48</v>
      </c>
      <c r="E1439">
        <v>3273.12</v>
      </c>
      <c r="F1439">
        <v>3260.36</v>
      </c>
      <c r="G1439">
        <v>3265.68</v>
      </c>
      <c r="H1439">
        <v>17913.473000000002</v>
      </c>
      <c r="I1439">
        <v>58479710.72247</v>
      </c>
      <c r="J1439">
        <v>30527</v>
      </c>
    </row>
    <row r="1440" spans="1:10" x14ac:dyDescent="0.5">
      <c r="A1440">
        <v>1642125600000</v>
      </c>
      <c r="B1440" s="1" t="d">
        <v>2022-01-14T02:00:00.00000020954757600</v>
      </c>
      <c r="C1440" t="s">
        <v>10</v>
      </c>
      <c r="D1440">
        <v>3257.26</v>
      </c>
      <c r="E1440">
        <v>3274.25</v>
      </c>
      <c r="F1440">
        <v>3244.86</v>
      </c>
      <c r="G1440">
        <v>3271.48</v>
      </c>
      <c r="H1440">
        <v>33364.025999999998</v>
      </c>
      <c r="I1440">
        <v>108819990.68194</v>
      </c>
      <c r="J1440">
        <v>45975</v>
      </c>
    </row>
    <row r="1441" spans="1:10" x14ac:dyDescent="0.5">
      <c r="A1441">
        <v>1642122000000</v>
      </c>
      <c r="B1441" s="1" t="d">
        <v>2022-01-14T00:59:59.99999979045242400</v>
      </c>
      <c r="C1441" t="s">
        <v>10</v>
      </c>
      <c r="D1441">
        <v>3267.48</v>
      </c>
      <c r="E1441">
        <v>3268.59</v>
      </c>
      <c r="F1441">
        <v>3250.56</v>
      </c>
      <c r="G1441">
        <v>3257.25</v>
      </c>
      <c r="H1441">
        <v>25693.903999999999</v>
      </c>
      <c r="I1441">
        <v>83756500.790600002</v>
      </c>
      <c r="J1441">
        <v>41413</v>
      </c>
    </row>
    <row r="1442" spans="1:10" x14ac:dyDescent="0.5">
      <c r="A1442">
        <v>1642118400000</v>
      </c>
      <c r="B1442" s="1" t="d">
        <v>2022-01-14</v>
      </c>
      <c r="C1442" t="s">
        <v>10</v>
      </c>
      <c r="D1442">
        <v>3240.32</v>
      </c>
      <c r="E1442">
        <v>3268.99</v>
      </c>
      <c r="F1442">
        <v>3222</v>
      </c>
      <c r="G1442">
        <v>3267.47</v>
      </c>
      <c r="H1442">
        <v>70818.7</v>
      </c>
      <c r="I1442">
        <v>229778473.79131001</v>
      </c>
      <c r="J1442">
        <v>74783</v>
      </c>
    </row>
    <row r="1443" spans="1:10" x14ac:dyDescent="0.5">
      <c r="A1443">
        <v>1642114800000</v>
      </c>
      <c r="B1443" s="1" t="d">
        <v>2022-01-13T23:00:00.00000020954757600</v>
      </c>
      <c r="C1443" t="s">
        <v>10</v>
      </c>
      <c r="D1443">
        <v>3246.29</v>
      </c>
      <c r="E1443">
        <v>3263.63</v>
      </c>
      <c r="F1443">
        <v>3232.88</v>
      </c>
      <c r="G1443">
        <v>3240.36</v>
      </c>
      <c r="H1443">
        <v>36834.79</v>
      </c>
      <c r="I1443">
        <v>119723124.8427</v>
      </c>
      <c r="J1443">
        <v>48081</v>
      </c>
    </row>
    <row r="1444" spans="1:10" x14ac:dyDescent="0.5">
      <c r="A1444">
        <v>1642111200000</v>
      </c>
      <c r="B1444" s="1" t="d">
        <v>2022-01-13T21:59:59.99999979045242400</v>
      </c>
      <c r="C1444" t="s">
        <v>10</v>
      </c>
      <c r="D1444">
        <v>3269.63</v>
      </c>
      <c r="E1444">
        <v>3276.14</v>
      </c>
      <c r="F1444">
        <v>3244</v>
      </c>
      <c r="G1444">
        <v>3246.3</v>
      </c>
      <c r="H1444">
        <v>25365.381000000001</v>
      </c>
      <c r="I1444">
        <v>82616641.947789997</v>
      </c>
      <c r="J1444">
        <v>40712</v>
      </c>
    </row>
    <row r="1445" spans="1:10" x14ac:dyDescent="0.5">
      <c r="A1445">
        <v>1642107600000</v>
      </c>
      <c r="B1445" s="1" t="d">
        <v>2022-01-13T21:00:00.000</v>
      </c>
      <c r="C1445" t="s">
        <v>10</v>
      </c>
      <c r="D1445">
        <v>3273.85</v>
      </c>
      <c r="E1445">
        <v>3278.77</v>
      </c>
      <c r="F1445">
        <v>3264.29</v>
      </c>
      <c r="G1445">
        <v>3269.62</v>
      </c>
      <c r="H1445">
        <v>24971.874</v>
      </c>
      <c r="I1445">
        <v>81672298.361399993</v>
      </c>
      <c r="J1445">
        <v>42247</v>
      </c>
    </row>
    <row r="1446" spans="1:10" x14ac:dyDescent="0.5">
      <c r="A1446">
        <v>1642104000000</v>
      </c>
      <c r="B1446" s="1" t="d">
        <v>2022-01-13T20:00:00.00000020954757600</v>
      </c>
      <c r="C1446" t="s">
        <v>10</v>
      </c>
      <c r="D1446">
        <v>3270.62</v>
      </c>
      <c r="E1446">
        <v>3275</v>
      </c>
      <c r="F1446">
        <v>3230.97</v>
      </c>
      <c r="G1446">
        <v>3273.85</v>
      </c>
      <c r="H1446">
        <v>89712.02</v>
      </c>
      <c r="I1446">
        <v>291578862.90689999</v>
      </c>
      <c r="J1446">
        <v>95989</v>
      </c>
    </row>
    <row r="1447" spans="1:10" x14ac:dyDescent="0.5">
      <c r="A1447">
        <v>1642100400000</v>
      </c>
      <c r="B1447" s="1" t="d">
        <v>2022-01-13T18:59:59.99999979045242400</v>
      </c>
      <c r="C1447" t="s">
        <v>10</v>
      </c>
      <c r="D1447">
        <v>3270.47</v>
      </c>
      <c r="E1447">
        <v>3291.24</v>
      </c>
      <c r="F1447">
        <v>3248.26</v>
      </c>
      <c r="G1447">
        <v>3270.63</v>
      </c>
      <c r="H1447">
        <v>60566.165000000001</v>
      </c>
      <c r="I1447">
        <v>197924399.542</v>
      </c>
      <c r="J1447">
        <v>79928</v>
      </c>
    </row>
    <row r="1448" spans="1:10" x14ac:dyDescent="0.5">
      <c r="A1448">
        <v>1642096800000</v>
      </c>
      <c r="B1448" s="1" t="d">
        <v>2022-01-13T18:00:00.000</v>
      </c>
      <c r="C1448" t="s">
        <v>10</v>
      </c>
      <c r="D1448">
        <v>3280.86</v>
      </c>
      <c r="E1448">
        <v>3295.62</v>
      </c>
      <c r="F1448">
        <v>3265.47</v>
      </c>
      <c r="G1448">
        <v>3270.47</v>
      </c>
      <c r="H1448">
        <v>49044.21</v>
      </c>
      <c r="I1448">
        <v>160989033.61706001</v>
      </c>
      <c r="J1448">
        <v>67074</v>
      </c>
    </row>
    <row r="1449" spans="1:10" x14ac:dyDescent="0.5">
      <c r="A1449">
        <v>1642093200000</v>
      </c>
      <c r="B1449" s="1" t="d">
        <v>2022-01-13T17:00:00.00000020954757600</v>
      </c>
      <c r="C1449" t="s">
        <v>10</v>
      </c>
      <c r="D1449">
        <v>3300.47</v>
      </c>
      <c r="E1449">
        <v>3304</v>
      </c>
      <c r="F1449">
        <v>3246.6</v>
      </c>
      <c r="G1449">
        <v>3280.86</v>
      </c>
      <c r="H1449">
        <v>116228.276</v>
      </c>
      <c r="I1449">
        <v>380231676.6803</v>
      </c>
      <c r="J1449">
        <v>148111</v>
      </c>
    </row>
    <row r="1450" spans="1:10" x14ac:dyDescent="0.5">
      <c r="A1450">
        <v>1642089600000</v>
      </c>
      <c r="B1450" s="1" t="d">
        <v>2022-01-13T15:59:59.99999979045242400</v>
      </c>
      <c r="C1450" t="s">
        <v>10</v>
      </c>
      <c r="D1450">
        <v>3300.2</v>
      </c>
      <c r="E1450">
        <v>3318</v>
      </c>
      <c r="F1450">
        <v>3285.3</v>
      </c>
      <c r="G1450">
        <v>3300.47</v>
      </c>
      <c r="H1450">
        <v>90993.923999999999</v>
      </c>
      <c r="I1450">
        <v>300568758.74194002</v>
      </c>
      <c r="J1450">
        <v>109184</v>
      </c>
    </row>
    <row r="1451" spans="1:10" x14ac:dyDescent="0.5">
      <c r="A1451">
        <v>1642086000000</v>
      </c>
      <c r="B1451" s="1" t="d">
        <v>2022-01-13T15:00:00.000</v>
      </c>
      <c r="C1451" t="s">
        <v>10</v>
      </c>
      <c r="D1451">
        <v>3384.36</v>
      </c>
      <c r="E1451">
        <v>3389.6</v>
      </c>
      <c r="F1451">
        <v>3271.03</v>
      </c>
      <c r="G1451">
        <v>3300.21</v>
      </c>
      <c r="H1451">
        <v>244208.976</v>
      </c>
      <c r="I1451">
        <v>808968917.34627998</v>
      </c>
      <c r="J1451">
        <v>264563</v>
      </c>
    </row>
    <row r="1452" spans="1:10" x14ac:dyDescent="0.5">
      <c r="A1452">
        <v>1642082400000</v>
      </c>
      <c r="B1452" s="1" t="d">
        <v>2022-01-13T14:00:00.00000020954757600</v>
      </c>
      <c r="C1452" t="s">
        <v>10</v>
      </c>
      <c r="D1452">
        <v>3370.64</v>
      </c>
      <c r="E1452">
        <v>3408.89</v>
      </c>
      <c r="F1452">
        <v>3362</v>
      </c>
      <c r="G1452">
        <v>3384.35</v>
      </c>
      <c r="H1452">
        <v>106309.01</v>
      </c>
      <c r="I1452">
        <v>359733797.25016999</v>
      </c>
      <c r="J1452">
        <v>138349</v>
      </c>
    </row>
    <row r="1453" spans="1:10" x14ac:dyDescent="0.5">
      <c r="A1453">
        <v>1642078800000</v>
      </c>
      <c r="B1453" s="1" t="d">
        <v>2022-01-13T12:59:59.99999979045242400</v>
      </c>
      <c r="C1453" t="s">
        <v>10</v>
      </c>
      <c r="D1453">
        <v>3365.66</v>
      </c>
      <c r="E1453">
        <v>3375.75</v>
      </c>
      <c r="F1453">
        <v>3350.32</v>
      </c>
      <c r="G1453">
        <v>3370.64</v>
      </c>
      <c r="H1453">
        <v>48781.756999999998</v>
      </c>
      <c r="I1453">
        <v>164109148.6972</v>
      </c>
      <c r="J1453">
        <v>70045</v>
      </c>
    </row>
    <row r="1454" spans="1:10" x14ac:dyDescent="0.5">
      <c r="A1454">
        <v>1642075200000</v>
      </c>
      <c r="B1454" s="1" t="d">
        <v>2022-01-13T12:00:00.000</v>
      </c>
      <c r="C1454" t="s">
        <v>10</v>
      </c>
      <c r="D1454">
        <v>3332.37</v>
      </c>
      <c r="E1454">
        <v>3366.56</v>
      </c>
      <c r="F1454">
        <v>3330.89</v>
      </c>
      <c r="G1454">
        <v>3365.57</v>
      </c>
      <c r="H1454">
        <v>40427.373</v>
      </c>
      <c r="I1454">
        <v>135476658.86155</v>
      </c>
      <c r="J1454">
        <v>60637</v>
      </c>
    </row>
    <row r="1455" spans="1:10" x14ac:dyDescent="0.5">
      <c r="A1455">
        <v>1642071600000</v>
      </c>
      <c r="B1455" s="1" t="d">
        <v>2022-01-13T11:00:00.00000020954757600</v>
      </c>
      <c r="C1455" t="s">
        <v>10</v>
      </c>
      <c r="D1455">
        <v>3354.32</v>
      </c>
      <c r="E1455">
        <v>3358.11</v>
      </c>
      <c r="F1455">
        <v>3327.97</v>
      </c>
      <c r="G1455">
        <v>3332.38</v>
      </c>
      <c r="H1455">
        <v>58416.120999999999</v>
      </c>
      <c r="I1455">
        <v>195074352.01633</v>
      </c>
      <c r="J1455">
        <v>75574</v>
      </c>
    </row>
    <row r="1456" spans="1:10" x14ac:dyDescent="0.5">
      <c r="A1456">
        <v>1642068000000</v>
      </c>
      <c r="B1456" s="1" t="d">
        <v>2022-01-13T09:59:59.99999979045242400</v>
      </c>
      <c r="C1456" t="s">
        <v>10</v>
      </c>
      <c r="D1456">
        <v>3360.53</v>
      </c>
      <c r="E1456">
        <v>3377.56</v>
      </c>
      <c r="F1456">
        <v>3353.14</v>
      </c>
      <c r="G1456">
        <v>3354.54</v>
      </c>
      <c r="H1456">
        <v>40895.650999999998</v>
      </c>
      <c r="I1456">
        <v>137635456.66405001</v>
      </c>
      <c r="J1456">
        <v>57473</v>
      </c>
    </row>
    <row r="1457" spans="1:10" x14ac:dyDescent="0.5">
      <c r="A1457">
        <v>1642064400000</v>
      </c>
      <c r="B1457" s="1" t="d">
        <v>2022-01-13T09:00:00.000</v>
      </c>
      <c r="C1457" t="s">
        <v>10</v>
      </c>
      <c r="D1457">
        <v>3355.44</v>
      </c>
      <c r="E1457">
        <v>3373.6</v>
      </c>
      <c r="F1457">
        <v>3345.83</v>
      </c>
      <c r="G1457">
        <v>3360.48</v>
      </c>
      <c r="H1457">
        <v>42185.008000000002</v>
      </c>
      <c r="I1457">
        <v>141767364.60194001</v>
      </c>
      <c r="J1457">
        <v>60716</v>
      </c>
    </row>
    <row r="1458" spans="1:10" x14ac:dyDescent="0.5">
      <c r="A1458">
        <v>1642060800000</v>
      </c>
      <c r="B1458" s="1" t="d">
        <v>2022-01-13T08:00:00.00000020954757600</v>
      </c>
      <c r="C1458" t="s">
        <v>10</v>
      </c>
      <c r="D1458">
        <v>3339.7</v>
      </c>
      <c r="E1458">
        <v>3356.08</v>
      </c>
      <c r="F1458">
        <v>3335.36</v>
      </c>
      <c r="G1458">
        <v>3355.44</v>
      </c>
      <c r="H1458">
        <v>29605.61</v>
      </c>
      <c r="I1458">
        <v>99130117.915220007</v>
      </c>
      <c r="J1458">
        <v>48789</v>
      </c>
    </row>
    <row r="1459" spans="1:10" x14ac:dyDescent="0.5">
      <c r="A1459">
        <v>1642057200000</v>
      </c>
      <c r="B1459" s="1" t="d">
        <v>2022-01-13T06:59:59.99999979045242400</v>
      </c>
      <c r="C1459" t="s">
        <v>10</v>
      </c>
      <c r="D1459">
        <v>3339.16</v>
      </c>
      <c r="E1459">
        <v>3346.93</v>
      </c>
      <c r="F1459">
        <v>3330.11</v>
      </c>
      <c r="G1459">
        <v>3339.71</v>
      </c>
      <c r="H1459">
        <v>20760.654999999999</v>
      </c>
      <c r="I1459">
        <v>69316065.630889997</v>
      </c>
      <c r="J1459">
        <v>35790</v>
      </c>
    </row>
    <row r="1460" spans="1:10" x14ac:dyDescent="0.5">
      <c r="A1460">
        <v>1642053600000</v>
      </c>
      <c r="B1460" s="1" t="d">
        <v>2022-01-13T06:00:00.000</v>
      </c>
      <c r="C1460" t="s">
        <v>10</v>
      </c>
      <c r="D1460">
        <v>3335.53</v>
      </c>
      <c r="E1460">
        <v>3343.08</v>
      </c>
      <c r="F1460">
        <v>3333</v>
      </c>
      <c r="G1460">
        <v>3339.17</v>
      </c>
      <c r="H1460">
        <v>16910.937999999998</v>
      </c>
      <c r="I1460">
        <v>56448698.814159997</v>
      </c>
      <c r="J1460">
        <v>33695</v>
      </c>
    </row>
    <row r="1461" spans="1:10" x14ac:dyDescent="0.5">
      <c r="A1461">
        <v>1642050000000</v>
      </c>
      <c r="B1461" s="1" t="d">
        <v>2022-01-13T05:00:00.00000020954757600</v>
      </c>
      <c r="C1461" t="s">
        <v>10</v>
      </c>
      <c r="D1461">
        <v>3335.53</v>
      </c>
      <c r="E1461">
        <v>3342</v>
      </c>
      <c r="F1461">
        <v>3321.87</v>
      </c>
      <c r="G1461">
        <v>3335.55</v>
      </c>
      <c r="H1461">
        <v>36864.019</v>
      </c>
      <c r="I1461">
        <v>122833375.60166</v>
      </c>
      <c r="J1461">
        <v>42897</v>
      </c>
    </row>
    <row r="1462" spans="1:10" x14ac:dyDescent="0.5">
      <c r="A1462">
        <v>1642046400000</v>
      </c>
      <c r="B1462" s="1" t="d">
        <v>2022-01-13T03:59:59.99999979045242400</v>
      </c>
      <c r="C1462" t="s">
        <v>10</v>
      </c>
      <c r="D1462">
        <v>3336.98</v>
      </c>
      <c r="E1462">
        <v>3351.99</v>
      </c>
      <c r="F1462">
        <v>3333.39</v>
      </c>
      <c r="G1462">
        <v>3335.54</v>
      </c>
      <c r="H1462">
        <v>33723.481</v>
      </c>
      <c r="I1462">
        <v>112706933.21698999</v>
      </c>
      <c r="J1462">
        <v>46338</v>
      </c>
    </row>
    <row r="1463" spans="1:10" x14ac:dyDescent="0.5">
      <c r="A1463">
        <v>1642042800000</v>
      </c>
      <c r="B1463" s="1" t="d">
        <v>2022-01-13T03:00:00.000</v>
      </c>
      <c r="C1463" t="s">
        <v>10</v>
      </c>
      <c r="D1463">
        <v>3334.39</v>
      </c>
      <c r="E1463">
        <v>3340</v>
      </c>
      <c r="F1463">
        <v>3313.95</v>
      </c>
      <c r="G1463">
        <v>3336.98</v>
      </c>
      <c r="H1463">
        <v>42557.02</v>
      </c>
      <c r="I1463">
        <v>141499448.21582001</v>
      </c>
      <c r="J1463">
        <v>57286</v>
      </c>
    </row>
    <row r="1464" spans="1:10" x14ac:dyDescent="0.5">
      <c r="A1464">
        <v>1642039200000</v>
      </c>
      <c r="B1464" s="1" t="d">
        <v>2022-01-13T02:00:00.00000020954757600</v>
      </c>
      <c r="C1464" t="s">
        <v>10</v>
      </c>
      <c r="D1464">
        <v>3332.72</v>
      </c>
      <c r="E1464">
        <v>3346</v>
      </c>
      <c r="F1464">
        <v>3330</v>
      </c>
      <c r="G1464">
        <v>3334.39</v>
      </c>
      <c r="H1464">
        <v>22879.191999999999</v>
      </c>
      <c r="I1464">
        <v>76369031.395359993</v>
      </c>
      <c r="J1464">
        <v>37234</v>
      </c>
    </row>
    <row r="1465" spans="1:10" x14ac:dyDescent="0.5">
      <c r="A1465">
        <v>1642035600000</v>
      </c>
      <c r="B1465" s="1" t="d">
        <v>2022-01-13T00:59:59.99999979045242400</v>
      </c>
      <c r="C1465" t="s">
        <v>10</v>
      </c>
      <c r="D1465">
        <v>3352.36</v>
      </c>
      <c r="E1465">
        <v>3361.2</v>
      </c>
      <c r="F1465">
        <v>3330</v>
      </c>
      <c r="G1465">
        <v>3332.72</v>
      </c>
      <c r="H1465">
        <v>45961.345999999998</v>
      </c>
      <c r="I1465">
        <v>153663001.44944999</v>
      </c>
      <c r="J1465">
        <v>57645</v>
      </c>
    </row>
    <row r="1466" spans="1:10" x14ac:dyDescent="0.5">
      <c r="A1466">
        <v>1642032000000</v>
      </c>
      <c r="B1466" s="1" t="d">
        <v>2022-01-13</v>
      </c>
      <c r="C1466" t="s">
        <v>10</v>
      </c>
      <c r="D1466">
        <v>3369.92</v>
      </c>
      <c r="E1466">
        <v>3382.87</v>
      </c>
      <c r="F1466">
        <v>3346.7</v>
      </c>
      <c r="G1466">
        <v>3352.36</v>
      </c>
      <c r="H1466">
        <v>50070.267</v>
      </c>
      <c r="I1466">
        <v>168603347.61796999</v>
      </c>
      <c r="J1466">
        <v>57182</v>
      </c>
    </row>
    <row r="1467" spans="1:10" x14ac:dyDescent="0.5">
      <c r="A1467">
        <v>1642028400000</v>
      </c>
      <c r="B1467" s="1" t="d">
        <v>2022-01-12T23:00:00.00000020954757600</v>
      </c>
      <c r="C1467" t="s">
        <v>10</v>
      </c>
      <c r="D1467">
        <v>3361.17</v>
      </c>
      <c r="E1467">
        <v>3377.14</v>
      </c>
      <c r="F1467">
        <v>3355</v>
      </c>
      <c r="G1467">
        <v>3369.93</v>
      </c>
      <c r="H1467">
        <v>29122.093000000001</v>
      </c>
      <c r="I1467">
        <v>98028371.407210007</v>
      </c>
      <c r="J1467">
        <v>44537</v>
      </c>
    </row>
    <row r="1468" spans="1:10" x14ac:dyDescent="0.5">
      <c r="A1468">
        <v>1642024800000</v>
      </c>
      <c r="B1468" s="1" t="d">
        <v>2022-01-12T21:59:59.99999979045242400</v>
      </c>
      <c r="C1468" t="s">
        <v>10</v>
      </c>
      <c r="D1468">
        <v>3364.7</v>
      </c>
      <c r="E1468">
        <v>3378.76</v>
      </c>
      <c r="F1468">
        <v>3360.39</v>
      </c>
      <c r="G1468">
        <v>3361.17</v>
      </c>
      <c r="H1468">
        <v>22984.144</v>
      </c>
      <c r="I1468">
        <v>77426189.417500004</v>
      </c>
      <c r="J1468">
        <v>42029</v>
      </c>
    </row>
    <row r="1469" spans="1:10" x14ac:dyDescent="0.5">
      <c r="A1469">
        <v>1642021200000</v>
      </c>
      <c r="B1469" s="1" t="d">
        <v>2022-01-12T21:00:00.000</v>
      </c>
      <c r="C1469" t="s">
        <v>10</v>
      </c>
      <c r="D1469">
        <v>3380.82</v>
      </c>
      <c r="E1469">
        <v>3411</v>
      </c>
      <c r="F1469">
        <v>3363.68</v>
      </c>
      <c r="G1469">
        <v>3364.7</v>
      </c>
      <c r="H1469">
        <v>66892.357999999993</v>
      </c>
      <c r="I1469">
        <v>226471657.34110001</v>
      </c>
      <c r="J1469">
        <v>90650</v>
      </c>
    </row>
    <row r="1470" spans="1:10" x14ac:dyDescent="0.5">
      <c r="A1470">
        <v>1642017600000</v>
      </c>
      <c r="B1470" s="1" t="d">
        <v>2022-01-12T20:00:00.00000020954757600</v>
      </c>
      <c r="C1470" t="s">
        <v>10</v>
      </c>
      <c r="D1470">
        <v>3379.77</v>
      </c>
      <c r="E1470">
        <v>3392</v>
      </c>
      <c r="F1470">
        <v>3365</v>
      </c>
      <c r="G1470">
        <v>3380.81</v>
      </c>
      <c r="H1470">
        <v>36934.902999999998</v>
      </c>
      <c r="I1470">
        <v>124808156.90666001</v>
      </c>
      <c r="J1470">
        <v>52493</v>
      </c>
    </row>
    <row r="1471" spans="1:10" x14ac:dyDescent="0.5">
      <c r="A1471">
        <v>1642014000000</v>
      </c>
      <c r="B1471" s="1" t="d">
        <v>2022-01-12T18:59:59.99999979045242400</v>
      </c>
      <c r="C1471" t="s">
        <v>10</v>
      </c>
      <c r="D1471">
        <v>3370.77</v>
      </c>
      <c r="E1471">
        <v>3382.83</v>
      </c>
      <c r="F1471">
        <v>3360</v>
      </c>
      <c r="G1471">
        <v>3379.77</v>
      </c>
      <c r="H1471">
        <v>30834.655999999999</v>
      </c>
      <c r="I1471">
        <v>103934616.54146001</v>
      </c>
      <c r="J1471">
        <v>47586</v>
      </c>
    </row>
    <row r="1472" spans="1:10" x14ac:dyDescent="0.5">
      <c r="A1472">
        <v>1642010400000</v>
      </c>
      <c r="B1472" s="1" t="d">
        <v>2022-01-12T18:00:00.000</v>
      </c>
      <c r="C1472" t="s">
        <v>10</v>
      </c>
      <c r="D1472">
        <v>3378.71</v>
      </c>
      <c r="E1472">
        <v>3392</v>
      </c>
      <c r="F1472">
        <v>3364.02</v>
      </c>
      <c r="G1472">
        <v>3370.77</v>
      </c>
      <c r="H1472">
        <v>48591.012000000002</v>
      </c>
      <c r="I1472">
        <v>164051582.78130999</v>
      </c>
      <c r="J1472">
        <v>67320</v>
      </c>
    </row>
    <row r="1473" spans="1:10" x14ac:dyDescent="0.5">
      <c r="A1473">
        <v>1642006800000</v>
      </c>
      <c r="B1473" s="1" t="d">
        <v>2022-01-12T17:00:00.00000020954757600</v>
      </c>
      <c r="C1473" t="s">
        <v>10</v>
      </c>
      <c r="D1473">
        <v>3368.2</v>
      </c>
      <c r="E1473">
        <v>3386.5</v>
      </c>
      <c r="F1473">
        <v>3357</v>
      </c>
      <c r="G1473">
        <v>3378.58</v>
      </c>
      <c r="H1473">
        <v>52492.425999999999</v>
      </c>
      <c r="I1473">
        <v>177079830.80734</v>
      </c>
      <c r="J1473">
        <v>68162</v>
      </c>
    </row>
    <row r="1474" spans="1:10" x14ac:dyDescent="0.5">
      <c r="A1474">
        <v>1642003200000</v>
      </c>
      <c r="B1474" s="1" t="d">
        <v>2022-01-12T15:59:59.99999979045242400</v>
      </c>
      <c r="C1474" t="s">
        <v>10</v>
      </c>
      <c r="D1474">
        <v>3360.28</v>
      </c>
      <c r="E1474">
        <v>3370.7</v>
      </c>
      <c r="F1474">
        <v>3334.4</v>
      </c>
      <c r="G1474">
        <v>3368.2</v>
      </c>
      <c r="H1474">
        <v>76460.524000000005</v>
      </c>
      <c r="I1474">
        <v>256602296.71230999</v>
      </c>
      <c r="J1474">
        <v>98337</v>
      </c>
    </row>
    <row r="1475" spans="1:10" x14ac:dyDescent="0.5">
      <c r="A1475">
        <v>1641999600000</v>
      </c>
      <c r="B1475" s="1" t="d">
        <v>2022-01-12T15:00:00.000</v>
      </c>
      <c r="C1475" t="s">
        <v>10</v>
      </c>
      <c r="D1475">
        <v>3372.08</v>
      </c>
      <c r="E1475">
        <v>3384.25</v>
      </c>
      <c r="F1475">
        <v>3348.15</v>
      </c>
      <c r="G1475">
        <v>3360.27</v>
      </c>
      <c r="H1475">
        <v>87364.775999999998</v>
      </c>
      <c r="I1475">
        <v>293994953.79584998</v>
      </c>
      <c r="J1475">
        <v>110942</v>
      </c>
    </row>
    <row r="1476" spans="1:10" x14ac:dyDescent="0.5">
      <c r="A1476">
        <v>1641996000000</v>
      </c>
      <c r="B1476" s="1" t="d">
        <v>2022-01-12T14:00:00.00000020954757600</v>
      </c>
      <c r="C1476" t="s">
        <v>10</v>
      </c>
      <c r="D1476">
        <v>3366.99</v>
      </c>
      <c r="E1476">
        <v>3381.7</v>
      </c>
      <c r="F1476">
        <v>3347.17</v>
      </c>
      <c r="G1476">
        <v>3372.07</v>
      </c>
      <c r="H1476">
        <v>115359.39</v>
      </c>
      <c r="I1476">
        <v>387876853.03029001</v>
      </c>
      <c r="J1476">
        <v>128117</v>
      </c>
    </row>
    <row r="1477" spans="1:10" x14ac:dyDescent="0.5">
      <c r="A1477">
        <v>1641992400000</v>
      </c>
      <c r="B1477" s="1" t="d">
        <v>2022-01-12T12:59:59.99999979045242400</v>
      </c>
      <c r="C1477" t="s">
        <v>10</v>
      </c>
      <c r="D1477">
        <v>3313.99</v>
      </c>
      <c r="E1477">
        <v>3375.36</v>
      </c>
      <c r="F1477">
        <v>3297.03</v>
      </c>
      <c r="G1477">
        <v>3366.99</v>
      </c>
      <c r="H1477">
        <v>193842</v>
      </c>
      <c r="I1477">
        <v>647684407.93213999</v>
      </c>
      <c r="J1477">
        <v>213891</v>
      </c>
    </row>
    <row r="1478" spans="1:10" x14ac:dyDescent="0.5">
      <c r="A1478">
        <v>1641988800000</v>
      </c>
      <c r="B1478" s="1" t="d">
        <v>2022-01-12T12:00:00.000</v>
      </c>
      <c r="C1478" t="s">
        <v>10</v>
      </c>
      <c r="D1478">
        <v>3269.98</v>
      </c>
      <c r="E1478">
        <v>3323.57</v>
      </c>
      <c r="F1478">
        <v>3266.6</v>
      </c>
      <c r="G1478">
        <v>3314</v>
      </c>
      <c r="H1478">
        <v>132118.23199999999</v>
      </c>
      <c r="I1478">
        <v>435684537.30919999</v>
      </c>
      <c r="J1478">
        <v>163006</v>
      </c>
    </row>
    <row r="1479" spans="1:10" x14ac:dyDescent="0.5">
      <c r="A1479">
        <v>1641985200000</v>
      </c>
      <c r="B1479" s="1" t="d">
        <v>2022-01-12T11:00:00.00000020954757600</v>
      </c>
      <c r="C1479" t="s">
        <v>10</v>
      </c>
      <c r="D1479">
        <v>3246.39</v>
      </c>
      <c r="E1479">
        <v>3295</v>
      </c>
      <c r="F1479">
        <v>3237.11</v>
      </c>
      <c r="G1479">
        <v>3269.98</v>
      </c>
      <c r="H1479">
        <v>103084.65399999999</v>
      </c>
      <c r="I1479">
        <v>337231342.26966</v>
      </c>
      <c r="J1479">
        <v>125352</v>
      </c>
    </row>
    <row r="1480" spans="1:10" x14ac:dyDescent="0.5">
      <c r="A1480">
        <v>1641981600000</v>
      </c>
      <c r="B1480" s="1" t="d">
        <v>2022-01-12T09:59:59.99999979045242400</v>
      </c>
      <c r="C1480" t="s">
        <v>10</v>
      </c>
      <c r="D1480">
        <v>3259.08</v>
      </c>
      <c r="E1480">
        <v>3268.09</v>
      </c>
      <c r="F1480">
        <v>3242.96</v>
      </c>
      <c r="G1480">
        <v>3246.39</v>
      </c>
      <c r="H1480">
        <v>41619.025999999998</v>
      </c>
      <c r="I1480">
        <v>135491822.50628999</v>
      </c>
      <c r="J1480">
        <v>65301</v>
      </c>
    </row>
    <row r="1481" spans="1:10" x14ac:dyDescent="0.5">
      <c r="A1481">
        <v>1641978000000</v>
      </c>
      <c r="B1481" s="1" t="d">
        <v>2022-01-12T09:00:00.000</v>
      </c>
      <c r="C1481" t="s">
        <v>10</v>
      </c>
      <c r="D1481">
        <v>3229.76</v>
      </c>
      <c r="E1481">
        <v>3277</v>
      </c>
      <c r="F1481">
        <v>3227.02</v>
      </c>
      <c r="G1481">
        <v>3259.08</v>
      </c>
      <c r="H1481">
        <v>83360.971000000005</v>
      </c>
      <c r="I1481">
        <v>271235896.92875999</v>
      </c>
      <c r="J1481">
        <v>105072</v>
      </c>
    </row>
    <row r="1482" spans="1:10" x14ac:dyDescent="0.5">
      <c r="A1482">
        <v>1641974400000</v>
      </c>
      <c r="B1482" s="1" t="d">
        <v>2022-01-12T08:00:00.00000020954757600</v>
      </c>
      <c r="C1482" t="s">
        <v>10</v>
      </c>
      <c r="D1482">
        <v>3216.01</v>
      </c>
      <c r="E1482">
        <v>3238.62</v>
      </c>
      <c r="F1482">
        <v>3213.26</v>
      </c>
      <c r="G1482">
        <v>3229.75</v>
      </c>
      <c r="H1482">
        <v>39431.917999999998</v>
      </c>
      <c r="I1482">
        <v>127235774.41954</v>
      </c>
      <c r="J1482">
        <v>59414</v>
      </c>
    </row>
    <row r="1483" spans="1:10" x14ac:dyDescent="0.5">
      <c r="A1483">
        <v>1641970800000</v>
      </c>
      <c r="B1483" s="1" t="d">
        <v>2022-01-12T06:59:59.99999979045242400</v>
      </c>
      <c r="C1483" t="s">
        <v>10</v>
      </c>
      <c r="D1483">
        <v>3234.09</v>
      </c>
      <c r="E1483">
        <v>3238.17</v>
      </c>
      <c r="F1483">
        <v>3203.85</v>
      </c>
      <c r="G1483">
        <v>3216.14</v>
      </c>
      <c r="H1483">
        <v>63484.857000000004</v>
      </c>
      <c r="I1483">
        <v>204157738.31365001</v>
      </c>
      <c r="J1483">
        <v>77540</v>
      </c>
    </row>
    <row r="1484" spans="1:10" x14ac:dyDescent="0.5">
      <c r="A1484">
        <v>1641967200000</v>
      </c>
      <c r="B1484" s="1" t="d">
        <v>2022-01-12T06:00:00.000</v>
      </c>
      <c r="C1484" t="s">
        <v>10</v>
      </c>
      <c r="D1484">
        <v>3228.6</v>
      </c>
      <c r="E1484">
        <v>3260.79</v>
      </c>
      <c r="F1484">
        <v>3224.12</v>
      </c>
      <c r="G1484">
        <v>3234.08</v>
      </c>
      <c r="H1484">
        <v>51234.472000000002</v>
      </c>
      <c r="I1484">
        <v>166078536.0722</v>
      </c>
      <c r="J1484">
        <v>69247</v>
      </c>
    </row>
    <row r="1485" spans="1:10" x14ac:dyDescent="0.5">
      <c r="A1485">
        <v>1641963600000</v>
      </c>
      <c r="B1485" s="1" t="d">
        <v>2022-01-12T05:00:00.00000020954757600</v>
      </c>
      <c r="C1485" t="s">
        <v>10</v>
      </c>
      <c r="D1485">
        <v>3226.51</v>
      </c>
      <c r="E1485">
        <v>3232.54</v>
      </c>
      <c r="F1485">
        <v>3220</v>
      </c>
      <c r="G1485">
        <v>3228.59</v>
      </c>
      <c r="H1485">
        <v>18321.253000000001</v>
      </c>
      <c r="I1485">
        <v>59139816.033359997</v>
      </c>
      <c r="J1485">
        <v>36153</v>
      </c>
    </row>
    <row r="1486" spans="1:10" x14ac:dyDescent="0.5">
      <c r="A1486">
        <v>1641960000000</v>
      </c>
      <c r="B1486" s="1" t="d">
        <v>2022-01-12T03:59:59.99999979045242400</v>
      </c>
      <c r="C1486" t="s">
        <v>10</v>
      </c>
      <c r="D1486">
        <v>3232.99</v>
      </c>
      <c r="E1486">
        <v>3242.29</v>
      </c>
      <c r="F1486">
        <v>3218</v>
      </c>
      <c r="G1486">
        <v>3226.51</v>
      </c>
      <c r="H1486">
        <v>24004.587</v>
      </c>
      <c r="I1486">
        <v>77480633.915270001</v>
      </c>
      <c r="J1486">
        <v>40735</v>
      </c>
    </row>
    <row r="1487" spans="1:10" x14ac:dyDescent="0.5">
      <c r="A1487">
        <v>1641956400000</v>
      </c>
      <c r="B1487" s="1" t="d">
        <v>2022-01-12T03:00:00.000</v>
      </c>
      <c r="C1487" t="s">
        <v>10</v>
      </c>
      <c r="D1487">
        <v>3227.21</v>
      </c>
      <c r="E1487">
        <v>3238</v>
      </c>
      <c r="F1487">
        <v>3223</v>
      </c>
      <c r="G1487">
        <v>3232.98</v>
      </c>
      <c r="H1487">
        <v>19329.867999999999</v>
      </c>
      <c r="I1487">
        <v>62476157.215690002</v>
      </c>
      <c r="J1487">
        <v>35549</v>
      </c>
    </row>
    <row r="1488" spans="1:10" x14ac:dyDescent="0.5">
      <c r="A1488">
        <v>1641952800000</v>
      </c>
      <c r="B1488" s="1" t="d">
        <v>2022-01-12T02:00:00.00000020954757600</v>
      </c>
      <c r="C1488" t="s">
        <v>10</v>
      </c>
      <c r="D1488">
        <v>3229.51</v>
      </c>
      <c r="E1488">
        <v>3236.21</v>
      </c>
      <c r="F1488">
        <v>3214.97</v>
      </c>
      <c r="G1488">
        <v>3227.22</v>
      </c>
      <c r="H1488">
        <v>24306.906999999999</v>
      </c>
      <c r="I1488">
        <v>78418468.139050007</v>
      </c>
      <c r="J1488">
        <v>43053</v>
      </c>
    </row>
    <row r="1489" spans="1:10" x14ac:dyDescent="0.5">
      <c r="A1489">
        <v>1641949200000</v>
      </c>
      <c r="B1489" s="1" t="d">
        <v>2022-01-12T00:59:59.99999979045242400</v>
      </c>
      <c r="C1489" t="s">
        <v>10</v>
      </c>
      <c r="D1489">
        <v>3231.29</v>
      </c>
      <c r="E1489">
        <v>3238.81</v>
      </c>
      <c r="F1489">
        <v>3222.93</v>
      </c>
      <c r="G1489">
        <v>3229.5</v>
      </c>
      <c r="H1489">
        <v>23877.917000000001</v>
      </c>
      <c r="I1489">
        <v>77168155.386659995</v>
      </c>
      <c r="J1489">
        <v>42797</v>
      </c>
    </row>
    <row r="1490" spans="1:10" x14ac:dyDescent="0.5">
      <c r="A1490">
        <v>1641945600000</v>
      </c>
      <c r="B1490" s="1" t="d">
        <v>2022-01-12</v>
      </c>
      <c r="C1490" t="s">
        <v>10</v>
      </c>
      <c r="D1490">
        <v>3236.86</v>
      </c>
      <c r="E1490">
        <v>3257.27</v>
      </c>
      <c r="F1490">
        <v>3222</v>
      </c>
      <c r="G1490">
        <v>3231.28</v>
      </c>
      <c r="H1490">
        <v>50401.705000000002</v>
      </c>
      <c r="I1490">
        <v>163342034.74700999</v>
      </c>
      <c r="J1490">
        <v>74167</v>
      </c>
    </row>
    <row r="1491" spans="1:10" x14ac:dyDescent="0.5">
      <c r="A1491">
        <v>1641942000000</v>
      </c>
      <c r="B1491" s="1" t="d">
        <v>2022-01-11T23:00:00.00000020954757600</v>
      </c>
      <c r="C1491" t="s">
        <v>10</v>
      </c>
      <c r="D1491">
        <v>3229.89</v>
      </c>
      <c r="E1491">
        <v>3245.93</v>
      </c>
      <c r="F1491">
        <v>3226.9</v>
      </c>
      <c r="G1491">
        <v>3236.86</v>
      </c>
      <c r="H1491">
        <v>30919.955000000002</v>
      </c>
      <c r="I1491">
        <v>100118914.75737999</v>
      </c>
      <c r="J1491">
        <v>49924</v>
      </c>
    </row>
    <row r="1492" spans="1:10" x14ac:dyDescent="0.5">
      <c r="A1492">
        <v>1641938400000</v>
      </c>
      <c r="B1492" s="1" t="d">
        <v>2022-01-11T21:59:59.99999979045242400</v>
      </c>
      <c r="C1492" t="s">
        <v>10</v>
      </c>
      <c r="D1492">
        <v>3228.78</v>
      </c>
      <c r="E1492">
        <v>3235.74</v>
      </c>
      <c r="F1492">
        <v>3220.83</v>
      </c>
      <c r="G1492">
        <v>3229.88</v>
      </c>
      <c r="H1492">
        <v>16443.82</v>
      </c>
      <c r="I1492">
        <v>53093862.526919998</v>
      </c>
      <c r="J1492">
        <v>37572</v>
      </c>
    </row>
    <row r="1493" spans="1:10" x14ac:dyDescent="0.5">
      <c r="A1493">
        <v>1641934800000</v>
      </c>
      <c r="B1493" s="1" t="d">
        <v>2022-01-11T21:00:00.000</v>
      </c>
      <c r="C1493" t="s">
        <v>10</v>
      </c>
      <c r="D1493">
        <v>3238.43</v>
      </c>
      <c r="E1493">
        <v>3241.32</v>
      </c>
      <c r="F1493">
        <v>3224.03</v>
      </c>
      <c r="G1493">
        <v>3228.77</v>
      </c>
      <c r="H1493">
        <v>20979.352999999999</v>
      </c>
      <c r="I1493">
        <v>67789343.831870005</v>
      </c>
      <c r="J1493">
        <v>37437</v>
      </c>
    </row>
    <row r="1494" spans="1:10" x14ac:dyDescent="0.5">
      <c r="A1494">
        <v>1641931200000</v>
      </c>
      <c r="B1494" s="1" t="d">
        <v>2022-01-11T20:00:00.00000020954757600</v>
      </c>
      <c r="C1494" t="s">
        <v>10</v>
      </c>
      <c r="D1494">
        <v>3234.81</v>
      </c>
      <c r="E1494">
        <v>3247.18</v>
      </c>
      <c r="F1494">
        <v>3231.02</v>
      </c>
      <c r="G1494">
        <v>3238.43</v>
      </c>
      <c r="H1494">
        <v>31093.114000000001</v>
      </c>
      <c r="I1494">
        <v>100688264.16579001</v>
      </c>
      <c r="J1494">
        <v>54367</v>
      </c>
    </row>
    <row r="1495" spans="1:10" x14ac:dyDescent="0.5">
      <c r="A1495">
        <v>1641927600000</v>
      </c>
      <c r="B1495" s="1" t="d">
        <v>2022-01-11T18:59:59.99999979045242400</v>
      </c>
      <c r="C1495" t="s">
        <v>10</v>
      </c>
      <c r="D1495">
        <v>3231.29</v>
      </c>
      <c r="E1495">
        <v>3243.37</v>
      </c>
      <c r="F1495">
        <v>3214.9</v>
      </c>
      <c r="G1495">
        <v>3234.8</v>
      </c>
      <c r="H1495">
        <v>47292.555</v>
      </c>
      <c r="I1495">
        <v>152714324.25099999</v>
      </c>
      <c r="J1495">
        <v>59622</v>
      </c>
    </row>
    <row r="1496" spans="1:10" x14ac:dyDescent="0.5">
      <c r="A1496">
        <v>1641924000000</v>
      </c>
      <c r="B1496" s="1" t="d">
        <v>2022-01-11T18:00:00.000</v>
      </c>
      <c r="C1496" t="s">
        <v>10</v>
      </c>
      <c r="D1496">
        <v>3230.09</v>
      </c>
      <c r="E1496">
        <v>3248.29</v>
      </c>
      <c r="F1496">
        <v>3218</v>
      </c>
      <c r="G1496">
        <v>3231.29</v>
      </c>
      <c r="H1496">
        <v>68544.740000000005</v>
      </c>
      <c r="I1496">
        <v>221754341.26818001</v>
      </c>
      <c r="J1496">
        <v>76548</v>
      </c>
    </row>
    <row r="1497" spans="1:10" x14ac:dyDescent="0.5">
      <c r="A1497">
        <v>1641920400000</v>
      </c>
      <c r="B1497" s="1" t="d">
        <v>2022-01-11T17:00:00.00000020954757600</v>
      </c>
      <c r="C1497" t="s">
        <v>10</v>
      </c>
      <c r="D1497">
        <v>3218</v>
      </c>
      <c r="E1497">
        <v>3262.66</v>
      </c>
      <c r="F1497">
        <v>3200</v>
      </c>
      <c r="G1497">
        <v>3230.3</v>
      </c>
      <c r="H1497">
        <v>174395.20800000001</v>
      </c>
      <c r="I1497">
        <v>563087217.11810005</v>
      </c>
      <c r="J1497">
        <v>183075</v>
      </c>
    </row>
    <row r="1498" spans="1:10" x14ac:dyDescent="0.5">
      <c r="A1498">
        <v>1641916800000</v>
      </c>
      <c r="B1498" s="1" t="d">
        <v>2022-01-11T15:59:59.99999979045242400</v>
      </c>
      <c r="C1498" t="s">
        <v>10</v>
      </c>
      <c r="D1498">
        <v>3132.04</v>
      </c>
      <c r="E1498">
        <v>3236</v>
      </c>
      <c r="F1498">
        <v>3128</v>
      </c>
      <c r="G1498">
        <v>3218</v>
      </c>
      <c r="H1498">
        <v>224427.70300000001</v>
      </c>
      <c r="I1498">
        <v>716779292.98951995</v>
      </c>
      <c r="J1498">
        <v>235150</v>
      </c>
    </row>
    <row r="1499" spans="1:10" x14ac:dyDescent="0.5">
      <c r="A1499">
        <v>1641913200000</v>
      </c>
      <c r="B1499" s="1" t="d">
        <v>2022-01-11T15:00:00.000</v>
      </c>
      <c r="C1499" t="s">
        <v>10</v>
      </c>
      <c r="D1499">
        <v>3113.59</v>
      </c>
      <c r="E1499">
        <v>3157.64</v>
      </c>
      <c r="F1499">
        <v>3108.55</v>
      </c>
      <c r="G1499">
        <v>3132.05</v>
      </c>
      <c r="H1499">
        <v>132884.74799999999</v>
      </c>
      <c r="I1499">
        <v>416208423.70367002</v>
      </c>
      <c r="J1499">
        <v>150247</v>
      </c>
    </row>
    <row r="1500" spans="1:10" x14ac:dyDescent="0.5">
      <c r="A1500">
        <v>1641909600000</v>
      </c>
      <c r="B1500" s="1" t="d">
        <v>2022-01-11T14:00:00.00000020954757600</v>
      </c>
      <c r="C1500" t="s">
        <v>10</v>
      </c>
      <c r="D1500">
        <v>3111.89</v>
      </c>
      <c r="E1500">
        <v>3120.66</v>
      </c>
      <c r="F1500">
        <v>3073.51</v>
      </c>
      <c r="G1500">
        <v>3113.59</v>
      </c>
      <c r="H1500">
        <v>134415.378</v>
      </c>
      <c r="I1500">
        <v>416727857.57476997</v>
      </c>
      <c r="J1500">
        <v>132888</v>
      </c>
    </row>
    <row r="1501" spans="1:10" x14ac:dyDescent="0.5">
      <c r="A1501">
        <v>1641906000000</v>
      </c>
      <c r="B1501" s="1" t="d">
        <v>2022-01-11T12:59:59.99999979045242400</v>
      </c>
      <c r="C1501" t="s">
        <v>10</v>
      </c>
      <c r="D1501">
        <v>3119.91</v>
      </c>
      <c r="E1501">
        <v>3130</v>
      </c>
      <c r="F1501">
        <v>3105.27</v>
      </c>
      <c r="G1501">
        <v>3111.9</v>
      </c>
      <c r="H1501">
        <v>46126.281999999999</v>
      </c>
      <c r="I1501">
        <v>143764579.28443</v>
      </c>
      <c r="J1501">
        <v>66186</v>
      </c>
    </row>
    <row r="1502" spans="1:10" x14ac:dyDescent="0.5">
      <c r="A1502">
        <v>1641902400000</v>
      </c>
      <c r="B1502" s="1" t="d">
        <v>2022-01-11T12:00:00.000</v>
      </c>
      <c r="C1502" t="s">
        <v>10</v>
      </c>
      <c r="D1502">
        <v>3108.9</v>
      </c>
      <c r="E1502">
        <v>3134.2</v>
      </c>
      <c r="F1502">
        <v>3102.83</v>
      </c>
      <c r="G1502">
        <v>3119.91</v>
      </c>
      <c r="H1502">
        <v>52111.353000000003</v>
      </c>
      <c r="I1502">
        <v>162774708.62817001</v>
      </c>
      <c r="J1502">
        <v>69422</v>
      </c>
    </row>
    <row r="1503" spans="1:10" x14ac:dyDescent="0.5">
      <c r="A1503">
        <v>1641898800000</v>
      </c>
      <c r="B1503" s="1" t="d">
        <v>2022-01-11T11:00:00.00000020954757600</v>
      </c>
      <c r="C1503" t="s">
        <v>10</v>
      </c>
      <c r="D1503">
        <v>3093.13</v>
      </c>
      <c r="E1503">
        <v>3119.01</v>
      </c>
      <c r="F1503">
        <v>3091.08</v>
      </c>
      <c r="G1503">
        <v>3108.91</v>
      </c>
      <c r="H1503">
        <v>48302.423999999999</v>
      </c>
      <c r="I1503">
        <v>150054010.19619</v>
      </c>
      <c r="J1503">
        <v>65087</v>
      </c>
    </row>
    <row r="1504" spans="1:10" x14ac:dyDescent="0.5">
      <c r="A1504">
        <v>1641895200000</v>
      </c>
      <c r="B1504" s="1" t="d">
        <v>2022-01-11T09:59:59.99999979045242400</v>
      </c>
      <c r="C1504" t="s">
        <v>10</v>
      </c>
      <c r="D1504">
        <v>3121.98</v>
      </c>
      <c r="E1504">
        <v>3131.42</v>
      </c>
      <c r="F1504">
        <v>3087.46</v>
      </c>
      <c r="G1504">
        <v>3093.12</v>
      </c>
      <c r="H1504">
        <v>65201.925999999999</v>
      </c>
      <c r="I1504">
        <v>202636206.58862999</v>
      </c>
      <c r="J1504">
        <v>73677</v>
      </c>
    </row>
    <row r="1505" spans="1:10" x14ac:dyDescent="0.5">
      <c r="A1505">
        <v>1641891600000</v>
      </c>
      <c r="B1505" s="1" t="d">
        <v>2022-01-11T09:00:00.000</v>
      </c>
      <c r="C1505" t="s">
        <v>10</v>
      </c>
      <c r="D1505">
        <v>3106.52</v>
      </c>
      <c r="E1505">
        <v>3132.58</v>
      </c>
      <c r="F1505">
        <v>3096.07</v>
      </c>
      <c r="G1505">
        <v>3121.9</v>
      </c>
      <c r="H1505">
        <v>59604.154000000002</v>
      </c>
      <c r="I1505">
        <v>185564631.55724999</v>
      </c>
      <c r="J1505">
        <v>65548</v>
      </c>
    </row>
    <row r="1506" spans="1:10" x14ac:dyDescent="0.5">
      <c r="A1506">
        <v>1641888000000</v>
      </c>
      <c r="B1506" s="1" t="d">
        <v>2022-01-11T08:00:00.00000020954757600</v>
      </c>
      <c r="C1506" t="s">
        <v>10</v>
      </c>
      <c r="D1506">
        <v>3127.56</v>
      </c>
      <c r="E1506">
        <v>3145.79</v>
      </c>
      <c r="F1506">
        <v>3103.06</v>
      </c>
      <c r="G1506">
        <v>3106.52</v>
      </c>
      <c r="H1506">
        <v>85180.997000000003</v>
      </c>
      <c r="I1506">
        <v>266114230.65821001</v>
      </c>
      <c r="J1506">
        <v>97962</v>
      </c>
    </row>
    <row r="1507" spans="1:10" x14ac:dyDescent="0.5">
      <c r="A1507">
        <v>1641884400000</v>
      </c>
      <c r="B1507" s="1" t="d">
        <v>2022-01-11T06:59:59.99999979045242400</v>
      </c>
      <c r="C1507" t="s">
        <v>10</v>
      </c>
      <c r="D1507">
        <v>3106.92</v>
      </c>
      <c r="E1507">
        <v>3135</v>
      </c>
      <c r="F1507">
        <v>3105</v>
      </c>
      <c r="G1507">
        <v>3127.55</v>
      </c>
      <c r="H1507">
        <v>34560.336000000003</v>
      </c>
      <c r="I1507">
        <v>107710709.8239</v>
      </c>
      <c r="J1507">
        <v>55422</v>
      </c>
    </row>
    <row r="1508" spans="1:10" x14ac:dyDescent="0.5">
      <c r="A1508">
        <v>1641880800000</v>
      </c>
      <c r="B1508" s="1" t="d">
        <v>2022-01-11T06:00:00.000</v>
      </c>
      <c r="C1508" t="s">
        <v>10</v>
      </c>
      <c r="D1508">
        <v>3109.34</v>
      </c>
      <c r="E1508">
        <v>3121.71</v>
      </c>
      <c r="F1508">
        <v>3095.95</v>
      </c>
      <c r="G1508">
        <v>3106.91</v>
      </c>
      <c r="H1508">
        <v>27270.602999999999</v>
      </c>
      <c r="I1508">
        <v>84748503.866129994</v>
      </c>
      <c r="J1508">
        <v>45859</v>
      </c>
    </row>
    <row r="1509" spans="1:10" x14ac:dyDescent="0.5">
      <c r="A1509">
        <v>1641877200000</v>
      </c>
      <c r="B1509" s="1" t="d">
        <v>2022-01-11T05:00:00.00000020954757600</v>
      </c>
      <c r="C1509" t="s">
        <v>10</v>
      </c>
      <c r="D1509">
        <v>3116.74</v>
      </c>
      <c r="E1509">
        <v>3117.77</v>
      </c>
      <c r="F1509">
        <v>3100.01</v>
      </c>
      <c r="G1509">
        <v>3109.33</v>
      </c>
      <c r="H1509">
        <v>25394.958999999999</v>
      </c>
      <c r="I1509">
        <v>78927969.842480004</v>
      </c>
      <c r="J1509">
        <v>43945</v>
      </c>
    </row>
    <row r="1510" spans="1:10" x14ac:dyDescent="0.5">
      <c r="A1510">
        <v>1641873600000</v>
      </c>
      <c r="B1510" s="1" t="d">
        <v>2022-01-11T03:59:59.99999979045242400</v>
      </c>
      <c r="C1510" t="s">
        <v>10</v>
      </c>
      <c r="D1510">
        <v>3118.04</v>
      </c>
      <c r="E1510">
        <v>3122.82</v>
      </c>
      <c r="F1510">
        <v>3104.01</v>
      </c>
      <c r="G1510">
        <v>3116.74</v>
      </c>
      <c r="H1510">
        <v>31561.457999999999</v>
      </c>
      <c r="I1510">
        <v>98240220.517059997</v>
      </c>
      <c r="J1510">
        <v>50392</v>
      </c>
    </row>
    <row r="1511" spans="1:10" x14ac:dyDescent="0.5">
      <c r="A1511">
        <v>1641870000000</v>
      </c>
      <c r="B1511" s="1" t="d">
        <v>2022-01-11T03:00:00.000</v>
      </c>
      <c r="C1511" t="s">
        <v>10</v>
      </c>
      <c r="D1511">
        <v>3114.49</v>
      </c>
      <c r="E1511">
        <v>3121.13</v>
      </c>
      <c r="F1511">
        <v>3105.91</v>
      </c>
      <c r="G1511">
        <v>3118.04</v>
      </c>
      <c r="H1511">
        <v>29876.256000000001</v>
      </c>
      <c r="I1511">
        <v>93007304.720489994</v>
      </c>
      <c r="J1511">
        <v>48353</v>
      </c>
    </row>
    <row r="1512" spans="1:10" x14ac:dyDescent="0.5">
      <c r="A1512">
        <v>1641866400000</v>
      </c>
      <c r="B1512" s="1" t="d">
        <v>2022-01-11T02:00:00.00000020954757600</v>
      </c>
      <c r="C1512" t="s">
        <v>10</v>
      </c>
      <c r="D1512">
        <v>3090.21</v>
      </c>
      <c r="E1512">
        <v>3127.74</v>
      </c>
      <c r="F1512">
        <v>3084.69</v>
      </c>
      <c r="G1512">
        <v>3114.48</v>
      </c>
      <c r="H1512">
        <v>64098.406999999999</v>
      </c>
      <c r="I1512">
        <v>199354475.63371</v>
      </c>
      <c r="J1512">
        <v>86929</v>
      </c>
    </row>
    <row r="1513" spans="1:10" x14ac:dyDescent="0.5">
      <c r="A1513">
        <v>1641862800000</v>
      </c>
      <c r="B1513" s="1" t="d">
        <v>2022-01-11T00:59:59.99999979045242400</v>
      </c>
      <c r="C1513" t="s">
        <v>10</v>
      </c>
      <c r="D1513">
        <v>3053.56</v>
      </c>
      <c r="E1513">
        <v>3090.22</v>
      </c>
      <c r="F1513">
        <v>3050.58</v>
      </c>
      <c r="G1513">
        <v>3090.22</v>
      </c>
      <c r="H1513">
        <v>44449.839</v>
      </c>
      <c r="I1513">
        <v>136596943.63207</v>
      </c>
      <c r="J1513">
        <v>53076</v>
      </c>
    </row>
    <row r="1514" spans="1:10" x14ac:dyDescent="0.5">
      <c r="A1514">
        <v>1641859200000</v>
      </c>
      <c r="B1514" s="1" t="d">
        <v>2022-01-11</v>
      </c>
      <c r="C1514" t="s">
        <v>10</v>
      </c>
      <c r="D1514">
        <v>3081.25</v>
      </c>
      <c r="E1514">
        <v>3086</v>
      </c>
      <c r="F1514">
        <v>3052.92</v>
      </c>
      <c r="G1514">
        <v>3053.56</v>
      </c>
      <c r="H1514">
        <v>38368.178</v>
      </c>
      <c r="I1514">
        <v>117695655.39785001</v>
      </c>
      <c r="J1514">
        <v>55694</v>
      </c>
    </row>
    <row r="1515" spans="1:10" x14ac:dyDescent="0.5">
      <c r="A1515">
        <v>1641855600000</v>
      </c>
      <c r="B1515" s="1" t="d">
        <v>2022-01-10T23:00:00.00000020954757600</v>
      </c>
      <c r="C1515" t="s">
        <v>10</v>
      </c>
      <c r="D1515">
        <v>3061.68</v>
      </c>
      <c r="E1515">
        <v>3086.21</v>
      </c>
      <c r="F1515">
        <v>3053.01</v>
      </c>
      <c r="G1515">
        <v>3081.31</v>
      </c>
      <c r="H1515">
        <v>29346.760999999999</v>
      </c>
      <c r="I1515">
        <v>90157125.343160003</v>
      </c>
      <c r="J1515">
        <v>46246</v>
      </c>
    </row>
    <row r="1516" spans="1:10" x14ac:dyDescent="0.5">
      <c r="A1516">
        <v>1641852000000</v>
      </c>
      <c r="B1516" s="1" t="d">
        <v>2022-01-10T21:59:59.99999979045242400</v>
      </c>
      <c r="C1516" t="s">
        <v>10</v>
      </c>
      <c r="D1516">
        <v>3073.62</v>
      </c>
      <c r="E1516">
        <v>3083.66</v>
      </c>
      <c r="F1516">
        <v>3055.1</v>
      </c>
      <c r="G1516">
        <v>3061.68</v>
      </c>
      <c r="H1516">
        <v>26443.489000000001</v>
      </c>
      <c r="I1516">
        <v>81178215.553430006</v>
      </c>
      <c r="J1516">
        <v>42160</v>
      </c>
    </row>
    <row r="1517" spans="1:10" x14ac:dyDescent="0.5">
      <c r="A1517">
        <v>1641848400000</v>
      </c>
      <c r="B1517" s="1" t="d">
        <v>2022-01-10T21:00:00.000</v>
      </c>
      <c r="C1517" t="s">
        <v>10</v>
      </c>
      <c r="D1517">
        <v>3082.03</v>
      </c>
      <c r="E1517">
        <v>3095.95</v>
      </c>
      <c r="F1517">
        <v>3068.1</v>
      </c>
      <c r="G1517">
        <v>3073.62</v>
      </c>
      <c r="H1517">
        <v>52722.167000000001</v>
      </c>
      <c r="I1517">
        <v>162432008.2035</v>
      </c>
      <c r="J1517">
        <v>74904</v>
      </c>
    </row>
    <row r="1518" spans="1:10" x14ac:dyDescent="0.5">
      <c r="A1518">
        <v>1641844800000</v>
      </c>
      <c r="B1518" s="1" t="d">
        <v>2022-01-10T20:00:00.00000020954757600</v>
      </c>
      <c r="C1518" t="s">
        <v>10</v>
      </c>
      <c r="D1518">
        <v>3028.9</v>
      </c>
      <c r="E1518">
        <v>3087.55</v>
      </c>
      <c r="F1518">
        <v>3017.81</v>
      </c>
      <c r="G1518">
        <v>3082.5</v>
      </c>
      <c r="H1518">
        <v>72281.718999999997</v>
      </c>
      <c r="I1518">
        <v>220251795.49838001</v>
      </c>
      <c r="J1518">
        <v>87600</v>
      </c>
    </row>
    <row r="1519" spans="1:10" x14ac:dyDescent="0.5">
      <c r="A1519">
        <v>1641841200000</v>
      </c>
      <c r="B1519" s="1" t="d">
        <v>2022-01-10T18:59:59.99999979045242400</v>
      </c>
      <c r="C1519" t="s">
        <v>10</v>
      </c>
      <c r="D1519">
        <v>3041.59</v>
      </c>
      <c r="E1519">
        <v>3055.77</v>
      </c>
      <c r="F1519">
        <v>3018.42</v>
      </c>
      <c r="G1519">
        <v>3028.85</v>
      </c>
      <c r="H1519">
        <v>54985.527000000002</v>
      </c>
      <c r="I1519">
        <v>167047182.85743001</v>
      </c>
      <c r="J1519">
        <v>75853</v>
      </c>
    </row>
    <row r="1520" spans="1:10" x14ac:dyDescent="0.5">
      <c r="A1520">
        <v>1641837600000</v>
      </c>
      <c r="B1520" s="1" t="d">
        <v>2022-01-10T18:00:00.000</v>
      </c>
      <c r="C1520" t="s">
        <v>10</v>
      </c>
      <c r="D1520">
        <v>3010.45</v>
      </c>
      <c r="E1520">
        <v>3060</v>
      </c>
      <c r="F1520">
        <v>3001.25</v>
      </c>
      <c r="G1520">
        <v>3041.59</v>
      </c>
      <c r="H1520">
        <v>98542.542000000001</v>
      </c>
      <c r="I1520">
        <v>298527441.45740998</v>
      </c>
      <c r="J1520">
        <v>114530</v>
      </c>
    </row>
    <row r="1521" spans="1:10" x14ac:dyDescent="0.5">
      <c r="A1521">
        <v>1641834000000</v>
      </c>
      <c r="B1521" s="1" t="d">
        <v>2022-01-10T17:00:00.00000020954757600</v>
      </c>
      <c r="C1521" t="s">
        <v>10</v>
      </c>
      <c r="D1521">
        <v>3074.66</v>
      </c>
      <c r="E1521">
        <v>3082.94</v>
      </c>
      <c r="F1521">
        <v>2965.01</v>
      </c>
      <c r="G1521">
        <v>3010.45</v>
      </c>
      <c r="H1521">
        <v>244569.40599999999</v>
      </c>
      <c r="I1521">
        <v>736689235.42331004</v>
      </c>
      <c r="J1521">
        <v>259018</v>
      </c>
    </row>
    <row r="1522" spans="1:10" x14ac:dyDescent="0.5">
      <c r="A1522">
        <v>1641830400000</v>
      </c>
      <c r="B1522" s="1" t="d">
        <v>2022-01-10T15:59:59.99999979045242400</v>
      </c>
      <c r="C1522" t="s">
        <v>10</v>
      </c>
      <c r="D1522">
        <v>3004.19</v>
      </c>
      <c r="E1522">
        <v>3101.45</v>
      </c>
      <c r="F1522">
        <v>2995</v>
      </c>
      <c r="G1522">
        <v>3074.67</v>
      </c>
      <c r="H1522">
        <v>189648.71299999999</v>
      </c>
      <c r="I1522">
        <v>580004729.66840994</v>
      </c>
      <c r="J1522">
        <v>198992</v>
      </c>
    </row>
    <row r="1523" spans="1:10" x14ac:dyDescent="0.5">
      <c r="A1523">
        <v>1641826800000</v>
      </c>
      <c r="B1523" s="1" t="d">
        <v>2022-01-10T15:00:00.000</v>
      </c>
      <c r="C1523" t="s">
        <v>10</v>
      </c>
      <c r="D1523">
        <v>3016.93</v>
      </c>
      <c r="E1523">
        <v>3031.6</v>
      </c>
      <c r="F1523">
        <v>2980</v>
      </c>
      <c r="G1523">
        <v>3004.19</v>
      </c>
      <c r="H1523">
        <v>185631.82399999999</v>
      </c>
      <c r="I1523">
        <v>557864281.25545001</v>
      </c>
      <c r="J1523">
        <v>198928</v>
      </c>
    </row>
    <row r="1524" spans="1:10" x14ac:dyDescent="0.5">
      <c r="A1524">
        <v>1641823200000</v>
      </c>
      <c r="B1524" s="1" t="d">
        <v>2022-01-10T14:00:00.00000020954757600</v>
      </c>
      <c r="C1524" t="s">
        <v>10</v>
      </c>
      <c r="D1524">
        <v>3019.74</v>
      </c>
      <c r="E1524">
        <v>3043.79</v>
      </c>
      <c r="F1524">
        <v>2924.78</v>
      </c>
      <c r="G1524">
        <v>3016.94</v>
      </c>
      <c r="H1524">
        <v>543770.93599999999</v>
      </c>
      <c r="I1524">
        <v>1620810276.5971</v>
      </c>
      <c r="J1524">
        <v>522957</v>
      </c>
    </row>
    <row r="1525" spans="1:10" x14ac:dyDescent="0.5">
      <c r="A1525">
        <v>1641819600000</v>
      </c>
      <c r="B1525" s="1" t="d">
        <v>2022-01-10T12:59:59.99999979045242400</v>
      </c>
      <c r="C1525" t="s">
        <v>10</v>
      </c>
      <c r="D1525">
        <v>3030.07</v>
      </c>
      <c r="E1525">
        <v>3046.49</v>
      </c>
      <c r="F1525">
        <v>3010</v>
      </c>
      <c r="G1525">
        <v>3019.51</v>
      </c>
      <c r="H1525">
        <v>141627.323</v>
      </c>
      <c r="I1525">
        <v>428790521.83067</v>
      </c>
      <c r="J1525">
        <v>151467</v>
      </c>
    </row>
    <row r="1526" spans="1:10" x14ac:dyDescent="0.5">
      <c r="A1526">
        <v>1641816000000</v>
      </c>
      <c r="B1526" s="1" t="d">
        <v>2022-01-10T12:00:00.000</v>
      </c>
      <c r="C1526" t="s">
        <v>10</v>
      </c>
      <c r="D1526">
        <v>3104.2</v>
      </c>
      <c r="E1526">
        <v>3110</v>
      </c>
      <c r="F1526">
        <v>3027.92</v>
      </c>
      <c r="G1526">
        <v>3030.08</v>
      </c>
      <c r="H1526">
        <v>136467.60699999999</v>
      </c>
      <c r="I1526">
        <v>418612908.25082999</v>
      </c>
      <c r="J1526">
        <v>164329</v>
      </c>
    </row>
    <row r="1527" spans="1:10" x14ac:dyDescent="0.5">
      <c r="A1527">
        <v>1641812400000</v>
      </c>
      <c r="B1527" s="1" t="d">
        <v>2022-01-10T11:00:00.00000020954757600</v>
      </c>
      <c r="C1527" t="s">
        <v>10</v>
      </c>
      <c r="D1527">
        <v>3137.22</v>
      </c>
      <c r="E1527">
        <v>3138.69</v>
      </c>
      <c r="F1527">
        <v>3092</v>
      </c>
      <c r="G1527">
        <v>3104.2</v>
      </c>
      <c r="H1527">
        <v>127450.27099999999</v>
      </c>
      <c r="I1527">
        <v>396403804.06436998</v>
      </c>
      <c r="J1527">
        <v>129078</v>
      </c>
    </row>
    <row r="1528" spans="1:10" x14ac:dyDescent="0.5">
      <c r="A1528">
        <v>1641808800000</v>
      </c>
      <c r="B1528" s="1" t="d">
        <v>2022-01-10T09:59:59.99999979045242400</v>
      </c>
      <c r="C1528" t="s">
        <v>10</v>
      </c>
      <c r="D1528">
        <v>3145.09</v>
      </c>
      <c r="E1528">
        <v>3166.99</v>
      </c>
      <c r="F1528">
        <v>3136.28</v>
      </c>
      <c r="G1528">
        <v>3137.22</v>
      </c>
      <c r="H1528">
        <v>47295.476000000002</v>
      </c>
      <c r="I1528">
        <v>149027355.26012999</v>
      </c>
      <c r="J1528">
        <v>59483</v>
      </c>
    </row>
    <row r="1529" spans="1:10" x14ac:dyDescent="0.5">
      <c r="A1529">
        <v>1641805200000</v>
      </c>
      <c r="B1529" s="1" t="d">
        <v>2022-01-10T09:00:00.000</v>
      </c>
      <c r="C1529" t="s">
        <v>10</v>
      </c>
      <c r="D1529">
        <v>3143.24</v>
      </c>
      <c r="E1529">
        <v>3157.34</v>
      </c>
      <c r="F1529">
        <v>3138.6</v>
      </c>
      <c r="G1529">
        <v>3145.1</v>
      </c>
      <c r="H1529">
        <v>31465.661</v>
      </c>
      <c r="I1529">
        <v>99074044.107490003</v>
      </c>
      <c r="J1529">
        <v>46055</v>
      </c>
    </row>
    <row r="1530" spans="1:10" x14ac:dyDescent="0.5">
      <c r="A1530">
        <v>1641801600000</v>
      </c>
      <c r="B1530" s="1" t="d">
        <v>2022-01-10T08:00:00.00000020954757600</v>
      </c>
      <c r="C1530" t="s">
        <v>10</v>
      </c>
      <c r="D1530">
        <v>3161.76</v>
      </c>
      <c r="E1530">
        <v>3168.07</v>
      </c>
      <c r="F1530">
        <v>3136.17</v>
      </c>
      <c r="G1530">
        <v>3143.24</v>
      </c>
      <c r="H1530">
        <v>51063.413</v>
      </c>
      <c r="I1530">
        <v>160729378.40906</v>
      </c>
      <c r="J1530">
        <v>61165</v>
      </c>
    </row>
    <row r="1531" spans="1:10" x14ac:dyDescent="0.5">
      <c r="A1531">
        <v>1641798000000</v>
      </c>
      <c r="B1531" s="1" t="d">
        <v>2022-01-10T06:59:59.99999979045242400</v>
      </c>
      <c r="C1531" t="s">
        <v>10</v>
      </c>
      <c r="D1531">
        <v>3160.49</v>
      </c>
      <c r="E1531">
        <v>3173.1</v>
      </c>
      <c r="F1531">
        <v>3152.64</v>
      </c>
      <c r="G1531">
        <v>3161.76</v>
      </c>
      <c r="H1531">
        <v>30093.465</v>
      </c>
      <c r="I1531">
        <v>95175225.795519993</v>
      </c>
      <c r="J1531">
        <v>45545</v>
      </c>
    </row>
    <row r="1532" spans="1:10" x14ac:dyDescent="0.5">
      <c r="A1532">
        <v>1641794400000</v>
      </c>
      <c r="B1532" s="1" t="d">
        <v>2022-01-10T06:00:00.000</v>
      </c>
      <c r="C1532" t="s">
        <v>10</v>
      </c>
      <c r="D1532">
        <v>3171.7</v>
      </c>
      <c r="E1532">
        <v>3173.11</v>
      </c>
      <c r="F1532">
        <v>3153.9</v>
      </c>
      <c r="G1532">
        <v>3160.49</v>
      </c>
      <c r="H1532">
        <v>35986.578999999998</v>
      </c>
      <c r="I1532">
        <v>113737895.10000999</v>
      </c>
      <c r="J1532">
        <v>46748</v>
      </c>
    </row>
    <row r="1533" spans="1:10" x14ac:dyDescent="0.5">
      <c r="A1533">
        <v>1641790800000</v>
      </c>
      <c r="B1533" s="1" t="d">
        <v>2022-01-10T05:00:00.00000020954757600</v>
      </c>
      <c r="C1533" t="s">
        <v>10</v>
      </c>
      <c r="D1533">
        <v>3173.02</v>
      </c>
      <c r="E1533">
        <v>3178.46</v>
      </c>
      <c r="F1533">
        <v>3165.14</v>
      </c>
      <c r="G1533">
        <v>3171.71</v>
      </c>
      <c r="H1533">
        <v>26574.286</v>
      </c>
      <c r="I1533">
        <v>84274570.253319994</v>
      </c>
      <c r="J1533">
        <v>44604</v>
      </c>
    </row>
    <row r="1534" spans="1:10" x14ac:dyDescent="0.5">
      <c r="A1534">
        <v>1641787200000</v>
      </c>
      <c r="B1534" s="1" t="d">
        <v>2022-01-10T03:59:59.99999979045242400</v>
      </c>
      <c r="C1534" t="s">
        <v>10</v>
      </c>
      <c r="D1534">
        <v>3153</v>
      </c>
      <c r="E1534">
        <v>3179.16</v>
      </c>
      <c r="F1534">
        <v>3149.95</v>
      </c>
      <c r="G1534">
        <v>3173.01</v>
      </c>
      <c r="H1534">
        <v>41654.343999999997</v>
      </c>
      <c r="I1534">
        <v>131992977.86611</v>
      </c>
      <c r="J1534">
        <v>54588</v>
      </c>
    </row>
    <row r="1535" spans="1:10" x14ac:dyDescent="0.5">
      <c r="A1535">
        <v>1641783600000</v>
      </c>
      <c r="B1535" s="1" t="d">
        <v>2022-01-10T03:00:00.000</v>
      </c>
      <c r="C1535" t="s">
        <v>10</v>
      </c>
      <c r="D1535">
        <v>3152</v>
      </c>
      <c r="E1535">
        <v>3156.11</v>
      </c>
      <c r="F1535">
        <v>3145.73</v>
      </c>
      <c r="G1535">
        <v>3153.1</v>
      </c>
      <c r="H1535">
        <v>18464.317999999999</v>
      </c>
      <c r="I1535">
        <v>58172532.119539998</v>
      </c>
      <c r="J1535">
        <v>31974</v>
      </c>
    </row>
    <row r="1536" spans="1:10" x14ac:dyDescent="0.5">
      <c r="A1536">
        <v>1641780000000</v>
      </c>
      <c r="B1536" s="1" t="d">
        <v>2022-01-10T02:00:00.00000020954757600</v>
      </c>
      <c r="C1536" t="s">
        <v>10</v>
      </c>
      <c r="D1536">
        <v>3149.25</v>
      </c>
      <c r="E1536">
        <v>3157.99</v>
      </c>
      <c r="F1536">
        <v>3139.42</v>
      </c>
      <c r="G1536">
        <v>3151.99</v>
      </c>
      <c r="H1536">
        <v>32740.532999999999</v>
      </c>
      <c r="I1536">
        <v>103141920.49988</v>
      </c>
      <c r="J1536">
        <v>46011</v>
      </c>
    </row>
    <row r="1537" spans="1:10" x14ac:dyDescent="0.5">
      <c r="A1537">
        <v>1641776400000</v>
      </c>
      <c r="B1537" s="1" t="d">
        <v>2022-01-10T00:59:59.99999979045242400</v>
      </c>
      <c r="C1537" t="s">
        <v>10</v>
      </c>
      <c r="D1537">
        <v>3135.25</v>
      </c>
      <c r="E1537">
        <v>3150.64</v>
      </c>
      <c r="F1537">
        <v>3125.88</v>
      </c>
      <c r="G1537">
        <v>3149.25</v>
      </c>
      <c r="H1537">
        <v>43137.982000000004</v>
      </c>
      <c r="I1537">
        <v>135416787.57758999</v>
      </c>
      <c r="J1537">
        <v>55765</v>
      </c>
    </row>
    <row r="1538" spans="1:10" x14ac:dyDescent="0.5">
      <c r="A1538">
        <v>1641772800000</v>
      </c>
      <c r="B1538" s="1" t="d">
        <v>2022-01-10</v>
      </c>
      <c r="C1538" t="s">
        <v>10</v>
      </c>
      <c r="D1538">
        <v>3149.99</v>
      </c>
      <c r="E1538">
        <v>3168.7</v>
      </c>
      <c r="F1538">
        <v>3132.5</v>
      </c>
      <c r="G1538">
        <v>3135.26</v>
      </c>
      <c r="H1538">
        <v>60330.222999999998</v>
      </c>
      <c r="I1538">
        <v>190052870.21123001</v>
      </c>
      <c r="J1538">
        <v>80378</v>
      </c>
    </row>
    <row r="1539" spans="1:10" x14ac:dyDescent="0.5">
      <c r="A1539">
        <v>1641769200000</v>
      </c>
      <c r="B1539" s="1" t="d">
        <v>2022-01-09T23:00:00.00000020954757600</v>
      </c>
      <c r="C1539" t="s">
        <v>10</v>
      </c>
      <c r="D1539">
        <v>3177.19</v>
      </c>
      <c r="E1539">
        <v>3182.9</v>
      </c>
      <c r="F1539">
        <v>3142.61</v>
      </c>
      <c r="G1539">
        <v>3150</v>
      </c>
      <c r="H1539">
        <v>66367.346999999994</v>
      </c>
      <c r="I1539">
        <v>209638377.14963999</v>
      </c>
      <c r="J1539">
        <v>76915</v>
      </c>
    </row>
    <row r="1540" spans="1:10" x14ac:dyDescent="0.5">
      <c r="A1540">
        <v>1641765600000</v>
      </c>
      <c r="B1540" s="1" t="d">
        <v>2022-01-09T21:59:59.99999979045242400</v>
      </c>
      <c r="C1540" t="s">
        <v>10</v>
      </c>
      <c r="D1540">
        <v>3187.14</v>
      </c>
      <c r="E1540">
        <v>3197.73</v>
      </c>
      <c r="F1540">
        <v>3171.06</v>
      </c>
      <c r="G1540">
        <v>3177.19</v>
      </c>
      <c r="H1540">
        <v>27321.098000000002</v>
      </c>
      <c r="I1540">
        <v>86951150.604460001</v>
      </c>
      <c r="J1540">
        <v>49714</v>
      </c>
    </row>
    <row r="1541" spans="1:10" x14ac:dyDescent="0.5">
      <c r="A1541">
        <v>1641762000000</v>
      </c>
      <c r="B1541" s="1" t="d">
        <v>2022-01-09T21:00:00.000</v>
      </c>
      <c r="C1541" t="s">
        <v>10</v>
      </c>
      <c r="D1541">
        <v>3193.07</v>
      </c>
      <c r="E1541">
        <v>3202</v>
      </c>
      <c r="F1541">
        <v>3182</v>
      </c>
      <c r="G1541">
        <v>3187.14</v>
      </c>
      <c r="H1541">
        <v>25443.822</v>
      </c>
      <c r="I1541">
        <v>81259053.917089999</v>
      </c>
      <c r="J1541">
        <v>47626</v>
      </c>
    </row>
    <row r="1542" spans="1:10" x14ac:dyDescent="0.5">
      <c r="A1542">
        <v>1641758400000</v>
      </c>
      <c r="B1542" s="1" t="d">
        <v>2022-01-09T20:00:00.00000020954757600</v>
      </c>
      <c r="C1542" t="s">
        <v>10</v>
      </c>
      <c r="D1542">
        <v>3201.09</v>
      </c>
      <c r="E1542">
        <v>3209.4</v>
      </c>
      <c r="F1542">
        <v>3190.11</v>
      </c>
      <c r="G1542">
        <v>3193.06</v>
      </c>
      <c r="H1542">
        <v>37683.919000000002</v>
      </c>
      <c r="I1542">
        <v>120583452.42304</v>
      </c>
      <c r="J1542">
        <v>56201</v>
      </c>
    </row>
    <row r="1543" spans="1:10" x14ac:dyDescent="0.5">
      <c r="A1543">
        <v>1641754800000</v>
      </c>
      <c r="B1543" s="1" t="d">
        <v>2022-01-09T18:59:59.99999979045242400</v>
      </c>
      <c r="C1543" t="s">
        <v>10</v>
      </c>
      <c r="D1543">
        <v>3166.67</v>
      </c>
      <c r="E1543">
        <v>3208.1</v>
      </c>
      <c r="F1543">
        <v>3161.2</v>
      </c>
      <c r="G1543">
        <v>3201.08</v>
      </c>
      <c r="H1543">
        <v>82548.866999999998</v>
      </c>
      <c r="I1543">
        <v>263473586.69409001</v>
      </c>
      <c r="J1543">
        <v>98654</v>
      </c>
    </row>
    <row r="1544" spans="1:10" x14ac:dyDescent="0.5">
      <c r="A1544">
        <v>1641751200000</v>
      </c>
      <c r="B1544" s="1" t="d">
        <v>2022-01-09T18:00:00.000</v>
      </c>
      <c r="C1544" t="s">
        <v>10</v>
      </c>
      <c r="D1544">
        <v>3164.69</v>
      </c>
      <c r="E1544">
        <v>3178</v>
      </c>
      <c r="F1544">
        <v>3161.73</v>
      </c>
      <c r="G1544">
        <v>3166.71</v>
      </c>
      <c r="H1544">
        <v>44443.347999999998</v>
      </c>
      <c r="I1544">
        <v>140867888.46753001</v>
      </c>
      <c r="J1544">
        <v>59356</v>
      </c>
    </row>
    <row r="1545" spans="1:10" x14ac:dyDescent="0.5">
      <c r="A1545">
        <v>1641747600000</v>
      </c>
      <c r="B1545" s="1" t="d">
        <v>2022-01-09T17:00:00.00000020954757600</v>
      </c>
      <c r="C1545" t="s">
        <v>10</v>
      </c>
      <c r="D1545">
        <v>3158.57</v>
      </c>
      <c r="E1545">
        <v>3175.7</v>
      </c>
      <c r="F1545">
        <v>3146.31</v>
      </c>
      <c r="G1545">
        <v>3164.69</v>
      </c>
      <c r="H1545">
        <v>96781.448000000004</v>
      </c>
      <c r="I1545">
        <v>305960539.66531998</v>
      </c>
      <c r="J1545">
        <v>112048</v>
      </c>
    </row>
    <row r="1546" spans="1:10" x14ac:dyDescent="0.5">
      <c r="A1546">
        <v>1641744000000</v>
      </c>
      <c r="B1546" s="1" t="d">
        <v>2022-01-09T15:59:59.99999979045242400</v>
      </c>
      <c r="C1546" t="s">
        <v>10</v>
      </c>
      <c r="D1546">
        <v>3096.84</v>
      </c>
      <c r="E1546">
        <v>3159.87</v>
      </c>
      <c r="F1546">
        <v>3090.63</v>
      </c>
      <c r="G1546">
        <v>3158.57</v>
      </c>
      <c r="H1546">
        <v>87075.332999999999</v>
      </c>
      <c r="I1546">
        <v>272100091.40517002</v>
      </c>
      <c r="J1546">
        <v>105753</v>
      </c>
    </row>
    <row r="1547" spans="1:10" x14ac:dyDescent="0.5">
      <c r="A1547">
        <v>1641740400000</v>
      </c>
      <c r="B1547" s="1" t="d">
        <v>2022-01-09T15:00:00.000</v>
      </c>
      <c r="C1547" t="s">
        <v>10</v>
      </c>
      <c r="D1547">
        <v>3096.75</v>
      </c>
      <c r="E1547">
        <v>3102.98</v>
      </c>
      <c r="F1547">
        <v>3072.81</v>
      </c>
      <c r="G1547">
        <v>3096.81</v>
      </c>
      <c r="H1547">
        <v>71446.341</v>
      </c>
      <c r="I1547">
        <v>220670262.11217999</v>
      </c>
      <c r="J1547">
        <v>89240</v>
      </c>
    </row>
    <row r="1548" spans="1:10" x14ac:dyDescent="0.5">
      <c r="A1548">
        <v>1641736800000</v>
      </c>
      <c r="B1548" s="1" t="d">
        <v>2022-01-09T14:00:00.00000020954757600</v>
      </c>
      <c r="C1548" t="s">
        <v>10</v>
      </c>
      <c r="D1548">
        <v>3085.14</v>
      </c>
      <c r="E1548">
        <v>3117.98</v>
      </c>
      <c r="F1548">
        <v>3085</v>
      </c>
      <c r="G1548">
        <v>3096.75</v>
      </c>
      <c r="H1548">
        <v>47115.108</v>
      </c>
      <c r="I1548">
        <v>146024845.98442</v>
      </c>
      <c r="J1548">
        <v>64987</v>
      </c>
    </row>
    <row r="1549" spans="1:10" x14ac:dyDescent="0.5">
      <c r="A1549">
        <v>1641733200000</v>
      </c>
      <c r="B1549" s="1" t="d">
        <v>2022-01-09T12:59:59.99999979045242400</v>
      </c>
      <c r="C1549" t="s">
        <v>10</v>
      </c>
      <c r="D1549">
        <v>3107.99</v>
      </c>
      <c r="E1549">
        <v>3127.73</v>
      </c>
      <c r="F1549">
        <v>3085</v>
      </c>
      <c r="G1549">
        <v>3085.14</v>
      </c>
      <c r="H1549">
        <v>63234.197999999997</v>
      </c>
      <c r="I1549">
        <v>196225412.36787</v>
      </c>
      <c r="J1549">
        <v>77615</v>
      </c>
    </row>
    <row r="1550" spans="1:10" x14ac:dyDescent="0.5">
      <c r="A1550">
        <v>1641729600000</v>
      </c>
      <c r="B1550" s="1" t="d">
        <v>2022-01-09T12:00:00.000</v>
      </c>
      <c r="C1550" t="s">
        <v>10</v>
      </c>
      <c r="D1550">
        <v>3126.82</v>
      </c>
      <c r="E1550">
        <v>3133</v>
      </c>
      <c r="F1550">
        <v>3103</v>
      </c>
      <c r="G1550">
        <v>3107.98</v>
      </c>
      <c r="H1550">
        <v>42897.911999999997</v>
      </c>
      <c r="I1550">
        <v>133542155.60800999</v>
      </c>
      <c r="J1550">
        <v>64347</v>
      </c>
    </row>
    <row r="1551" spans="1:10" x14ac:dyDescent="0.5">
      <c r="A1551">
        <v>1641726000000</v>
      </c>
      <c r="B1551" s="1" t="d">
        <v>2022-01-09T11:00:00.00000020954757600</v>
      </c>
      <c r="C1551" t="s">
        <v>10</v>
      </c>
      <c r="D1551">
        <v>3105.3</v>
      </c>
      <c r="E1551">
        <v>3132</v>
      </c>
      <c r="F1551">
        <v>3104.97</v>
      </c>
      <c r="G1551">
        <v>3126.82</v>
      </c>
      <c r="H1551">
        <v>44957.864999999998</v>
      </c>
      <c r="I1551">
        <v>140274584.15031001</v>
      </c>
      <c r="J1551">
        <v>63005</v>
      </c>
    </row>
    <row r="1552" spans="1:10" x14ac:dyDescent="0.5">
      <c r="A1552">
        <v>1641722400000</v>
      </c>
      <c r="B1552" s="1" t="d">
        <v>2022-01-09T09:59:59.99999979045242400</v>
      </c>
      <c r="C1552" t="s">
        <v>10</v>
      </c>
      <c r="D1552">
        <v>3095.12</v>
      </c>
      <c r="E1552">
        <v>3109.81</v>
      </c>
      <c r="F1552">
        <v>3082.16</v>
      </c>
      <c r="G1552">
        <v>3105.29</v>
      </c>
      <c r="H1552">
        <v>47127.506000000001</v>
      </c>
      <c r="I1552">
        <v>145869349.71416</v>
      </c>
      <c r="J1552">
        <v>65975</v>
      </c>
    </row>
    <row r="1553" spans="1:10" x14ac:dyDescent="0.5">
      <c r="A1553">
        <v>1641718800000</v>
      </c>
      <c r="B1553" s="1" t="d">
        <v>2022-01-09T09:00:00.000</v>
      </c>
      <c r="C1553" t="s">
        <v>10</v>
      </c>
      <c r="D1553">
        <v>3106.41</v>
      </c>
      <c r="E1553">
        <v>3115</v>
      </c>
      <c r="F1553">
        <v>3091.19</v>
      </c>
      <c r="G1553">
        <v>3095.41</v>
      </c>
      <c r="H1553">
        <v>51944.387999999999</v>
      </c>
      <c r="I1553">
        <v>161148717.43200001</v>
      </c>
      <c r="J1553">
        <v>69617</v>
      </c>
    </row>
    <row r="1554" spans="1:10" x14ac:dyDescent="0.5">
      <c r="A1554">
        <v>1641715200000</v>
      </c>
      <c r="B1554" s="1" t="d">
        <v>2022-01-09T08:00:00.00000020954757600</v>
      </c>
      <c r="C1554" t="s">
        <v>10</v>
      </c>
      <c r="D1554">
        <v>3125.36</v>
      </c>
      <c r="E1554">
        <v>3137.41</v>
      </c>
      <c r="F1554">
        <v>3102</v>
      </c>
      <c r="G1554">
        <v>3106.39</v>
      </c>
      <c r="H1554">
        <v>49187.987999999998</v>
      </c>
      <c r="I1554">
        <v>153305757.71197</v>
      </c>
      <c r="J1554">
        <v>63393</v>
      </c>
    </row>
    <row r="1555" spans="1:10" x14ac:dyDescent="0.5">
      <c r="A1555">
        <v>1641711600000</v>
      </c>
      <c r="B1555" s="1" t="d">
        <v>2022-01-09T06:59:59.99999979045242400</v>
      </c>
      <c r="C1555" t="s">
        <v>10</v>
      </c>
      <c r="D1555">
        <v>3135.81</v>
      </c>
      <c r="E1555">
        <v>3139.27</v>
      </c>
      <c r="F1555">
        <v>3119</v>
      </c>
      <c r="G1555">
        <v>3125.35</v>
      </c>
      <c r="H1555">
        <v>31435.493999999999</v>
      </c>
      <c r="I1555">
        <v>98350206.391690001</v>
      </c>
      <c r="J1555">
        <v>47065</v>
      </c>
    </row>
    <row r="1556" spans="1:10" x14ac:dyDescent="0.5">
      <c r="A1556">
        <v>1641708000000</v>
      </c>
      <c r="B1556" s="1" t="d">
        <v>2022-01-09T06:00:00.000</v>
      </c>
      <c r="C1556" t="s">
        <v>10</v>
      </c>
      <c r="D1556">
        <v>3121.54</v>
      </c>
      <c r="E1556">
        <v>3139</v>
      </c>
      <c r="F1556">
        <v>3117</v>
      </c>
      <c r="G1556">
        <v>3135.81</v>
      </c>
      <c r="H1556">
        <v>26617.036</v>
      </c>
      <c r="I1556">
        <v>83298405.781749994</v>
      </c>
      <c r="J1556">
        <v>48616</v>
      </c>
    </row>
    <row r="1557" spans="1:10" x14ac:dyDescent="0.5">
      <c r="A1557">
        <v>1641704400000</v>
      </c>
      <c r="B1557" s="1" t="d">
        <v>2022-01-09T05:00:00.00000020954757600</v>
      </c>
      <c r="C1557" t="s">
        <v>10</v>
      </c>
      <c r="D1557">
        <v>3138.89</v>
      </c>
      <c r="E1557">
        <v>3144.65</v>
      </c>
      <c r="F1557">
        <v>3117.01</v>
      </c>
      <c r="G1557">
        <v>3121.52</v>
      </c>
      <c r="H1557">
        <v>35152.26</v>
      </c>
      <c r="I1557">
        <v>110036273.11097001</v>
      </c>
      <c r="J1557">
        <v>54295</v>
      </c>
    </row>
    <row r="1558" spans="1:10" x14ac:dyDescent="0.5">
      <c r="A1558">
        <v>1641700800000</v>
      </c>
      <c r="B1558" s="1" t="d">
        <v>2022-01-09T03:59:59.99999979045242400</v>
      </c>
      <c r="C1558" t="s">
        <v>10</v>
      </c>
      <c r="D1558">
        <v>3119.04</v>
      </c>
      <c r="E1558">
        <v>3141.16</v>
      </c>
      <c r="F1558">
        <v>3114.27</v>
      </c>
      <c r="G1558">
        <v>3139.15</v>
      </c>
      <c r="H1558">
        <v>31819.936000000002</v>
      </c>
      <c r="I1558">
        <v>99553842.500719994</v>
      </c>
      <c r="J1558">
        <v>44260</v>
      </c>
    </row>
    <row r="1559" spans="1:10" x14ac:dyDescent="0.5">
      <c r="A1559">
        <v>1641697200000</v>
      </c>
      <c r="B1559" s="1" t="d">
        <v>2022-01-09T03:00:00.000</v>
      </c>
      <c r="C1559" t="s">
        <v>10</v>
      </c>
      <c r="D1559">
        <v>3135.01</v>
      </c>
      <c r="E1559">
        <v>3143.32</v>
      </c>
      <c r="F1559">
        <v>3115.87</v>
      </c>
      <c r="G1559">
        <v>3119.04</v>
      </c>
      <c r="H1559">
        <v>37843.087</v>
      </c>
      <c r="I1559">
        <v>118431617.57375</v>
      </c>
      <c r="J1559">
        <v>57443</v>
      </c>
    </row>
    <row r="1560" spans="1:10" x14ac:dyDescent="0.5">
      <c r="A1560">
        <v>1641693600000</v>
      </c>
      <c r="B1560" s="1" t="d">
        <v>2022-01-09T02:00:00.00000020954757600</v>
      </c>
      <c r="C1560" t="s">
        <v>10</v>
      </c>
      <c r="D1560">
        <v>3113.45</v>
      </c>
      <c r="E1560">
        <v>3145.45</v>
      </c>
      <c r="F1560">
        <v>3108.64</v>
      </c>
      <c r="G1560">
        <v>3135</v>
      </c>
      <c r="H1560">
        <v>47658.955000000002</v>
      </c>
      <c r="I1560">
        <v>149053044.57183999</v>
      </c>
      <c r="J1560">
        <v>70641</v>
      </c>
    </row>
    <row r="1561" spans="1:10" x14ac:dyDescent="0.5">
      <c r="A1561">
        <v>1641690000000</v>
      </c>
      <c r="B1561" s="1" t="d">
        <v>2022-01-09T00:59:59.99999979045242400</v>
      </c>
      <c r="C1561" t="s">
        <v>10</v>
      </c>
      <c r="D1561">
        <v>3117.4</v>
      </c>
      <c r="E1561">
        <v>3133.85</v>
      </c>
      <c r="F1561">
        <v>3091</v>
      </c>
      <c r="G1561">
        <v>3113.44</v>
      </c>
      <c r="H1561">
        <v>56611.815999999999</v>
      </c>
      <c r="I1561">
        <v>176061710.04383001</v>
      </c>
      <c r="J1561">
        <v>73208</v>
      </c>
    </row>
    <row r="1562" spans="1:10" x14ac:dyDescent="0.5">
      <c r="A1562">
        <v>1641686400000</v>
      </c>
      <c r="B1562" s="1" t="d">
        <v>2022-01-09</v>
      </c>
      <c r="C1562" t="s">
        <v>10</v>
      </c>
      <c r="D1562">
        <v>3079.86</v>
      </c>
      <c r="E1562">
        <v>3120.32</v>
      </c>
      <c r="F1562">
        <v>3057</v>
      </c>
      <c r="G1562">
        <v>3117.44</v>
      </c>
      <c r="H1562">
        <v>78133.72</v>
      </c>
      <c r="I1562">
        <v>241068424.95028001</v>
      </c>
      <c r="J1562">
        <v>92921</v>
      </c>
    </row>
    <row r="1563" spans="1:10" x14ac:dyDescent="0.5">
      <c r="A1563">
        <v>1641682800000</v>
      </c>
      <c r="B1563" s="1" t="d">
        <v>2022-01-08T23:00:00.00000020954757600</v>
      </c>
      <c r="C1563" t="s">
        <v>10</v>
      </c>
      <c r="D1563">
        <v>3116.84</v>
      </c>
      <c r="E1563">
        <v>3118.53</v>
      </c>
      <c r="F1563">
        <v>3076.8</v>
      </c>
      <c r="G1563">
        <v>3080.03</v>
      </c>
      <c r="H1563">
        <v>53583.142999999996</v>
      </c>
      <c r="I1563">
        <v>165891950.30842</v>
      </c>
      <c r="J1563">
        <v>67425</v>
      </c>
    </row>
    <row r="1564" spans="1:10" x14ac:dyDescent="0.5">
      <c r="A1564">
        <v>1641679200000</v>
      </c>
      <c r="B1564" s="1" t="d">
        <v>2022-01-08T21:59:59.99999979045242400</v>
      </c>
      <c r="C1564" t="s">
        <v>10</v>
      </c>
      <c r="D1564">
        <v>3077.67</v>
      </c>
      <c r="E1564">
        <v>3131.69</v>
      </c>
      <c r="F1564">
        <v>3075</v>
      </c>
      <c r="G1564">
        <v>3116.84</v>
      </c>
      <c r="H1564">
        <v>80662.316999999995</v>
      </c>
      <c r="I1564">
        <v>250804791.51609001</v>
      </c>
      <c r="J1564">
        <v>111938</v>
      </c>
    </row>
    <row r="1565" spans="1:10" x14ac:dyDescent="0.5">
      <c r="A1565">
        <v>1641675600000</v>
      </c>
      <c r="B1565" s="1" t="d">
        <v>2022-01-08T21:00:00.000</v>
      </c>
      <c r="C1565" t="s">
        <v>10</v>
      </c>
      <c r="D1565">
        <v>3031.1</v>
      </c>
      <c r="E1565">
        <v>3104.83</v>
      </c>
      <c r="F1565">
        <v>3025.4</v>
      </c>
      <c r="G1565">
        <v>3077.72</v>
      </c>
      <c r="H1565">
        <v>115258.584</v>
      </c>
      <c r="I1565">
        <v>353421847.92017001</v>
      </c>
      <c r="J1565">
        <v>135533</v>
      </c>
    </row>
    <row r="1566" spans="1:10" x14ac:dyDescent="0.5">
      <c r="A1566">
        <v>1641672000000</v>
      </c>
      <c r="B1566" s="1" t="d">
        <v>2022-01-08T20:00:00.00000020954757600</v>
      </c>
      <c r="C1566" t="s">
        <v>10</v>
      </c>
      <c r="D1566">
        <v>3028.14</v>
      </c>
      <c r="E1566">
        <v>3052.13</v>
      </c>
      <c r="F1566">
        <v>3002.14</v>
      </c>
      <c r="G1566">
        <v>3030.98</v>
      </c>
      <c r="H1566">
        <v>108405.576</v>
      </c>
      <c r="I1566">
        <v>328307947.87147999</v>
      </c>
      <c r="J1566">
        <v>138813</v>
      </c>
    </row>
    <row r="1567" spans="1:10" x14ac:dyDescent="0.5">
      <c r="A1567">
        <v>1641668400000</v>
      </c>
      <c r="B1567" s="1" t="d">
        <v>2022-01-08T18:59:59.99999979045242400</v>
      </c>
      <c r="C1567" t="s">
        <v>10</v>
      </c>
      <c r="D1567">
        <v>3008.12</v>
      </c>
      <c r="E1567">
        <v>3057</v>
      </c>
      <c r="F1567">
        <v>2996.45</v>
      </c>
      <c r="G1567">
        <v>3028.14</v>
      </c>
      <c r="H1567">
        <v>175354.223</v>
      </c>
      <c r="I1567">
        <v>529781355.47026998</v>
      </c>
      <c r="J1567">
        <v>212689</v>
      </c>
    </row>
    <row r="1568" spans="1:10" x14ac:dyDescent="0.5">
      <c r="A1568">
        <v>1641664800000</v>
      </c>
      <c r="B1568" s="1" t="d">
        <v>2022-01-08T18:00:00.000</v>
      </c>
      <c r="C1568" t="s">
        <v>10</v>
      </c>
      <c r="D1568">
        <v>3038.4</v>
      </c>
      <c r="E1568">
        <v>3079.79</v>
      </c>
      <c r="F1568">
        <v>2998.81</v>
      </c>
      <c r="G1568">
        <v>3008.14</v>
      </c>
      <c r="H1568">
        <v>273305.88500000001</v>
      </c>
      <c r="I1568">
        <v>830297961.38909996</v>
      </c>
      <c r="J1568">
        <v>290012</v>
      </c>
    </row>
    <row r="1569" spans="1:10" x14ac:dyDescent="0.5">
      <c r="A1569">
        <v>1641661200000</v>
      </c>
      <c r="B1569" s="1" t="d">
        <v>2022-01-08T17:00:00.00000020954757600</v>
      </c>
      <c r="C1569" t="s">
        <v>10</v>
      </c>
      <c r="D1569">
        <v>3128.41</v>
      </c>
      <c r="E1569">
        <v>3136.48</v>
      </c>
      <c r="F1569">
        <v>3033.25</v>
      </c>
      <c r="G1569">
        <v>3038.4</v>
      </c>
      <c r="H1569">
        <v>177301.79199999999</v>
      </c>
      <c r="I1569">
        <v>547316282.71737003</v>
      </c>
      <c r="J1569">
        <v>211288</v>
      </c>
    </row>
    <row r="1570" spans="1:10" x14ac:dyDescent="0.5">
      <c r="A1570">
        <v>1641657600000</v>
      </c>
      <c r="B1570" s="1" t="d">
        <v>2022-01-08T15:59:59.99999979045242400</v>
      </c>
      <c r="C1570" t="s">
        <v>10</v>
      </c>
      <c r="D1570">
        <v>3159.66</v>
      </c>
      <c r="E1570">
        <v>3179.69</v>
      </c>
      <c r="F1570">
        <v>3121</v>
      </c>
      <c r="G1570">
        <v>3128.43</v>
      </c>
      <c r="H1570">
        <v>101852.44100000001</v>
      </c>
      <c r="I1570">
        <v>320537073.81572002</v>
      </c>
      <c r="J1570">
        <v>116686</v>
      </c>
    </row>
    <row r="1571" spans="1:10" x14ac:dyDescent="0.5">
      <c r="A1571">
        <v>1641654000000</v>
      </c>
      <c r="B1571" s="1" t="d">
        <v>2022-01-08T15:00:00.000</v>
      </c>
      <c r="C1571" t="s">
        <v>10</v>
      </c>
      <c r="D1571">
        <v>3175.74</v>
      </c>
      <c r="E1571">
        <v>3183.04</v>
      </c>
      <c r="F1571">
        <v>3145.79</v>
      </c>
      <c r="G1571">
        <v>3159.67</v>
      </c>
      <c r="H1571">
        <v>85909.578999999998</v>
      </c>
      <c r="I1571">
        <v>271476859.50689</v>
      </c>
      <c r="J1571">
        <v>111700</v>
      </c>
    </row>
    <row r="1572" spans="1:10" x14ac:dyDescent="0.5">
      <c r="A1572">
        <v>1641650400000</v>
      </c>
      <c r="B1572" s="1" t="d">
        <v>2022-01-08T14:00:00.00000020954757600</v>
      </c>
      <c r="C1572" t="s">
        <v>10</v>
      </c>
      <c r="D1572">
        <v>3199.76</v>
      </c>
      <c r="E1572">
        <v>3204.97</v>
      </c>
      <c r="F1572">
        <v>3172.94</v>
      </c>
      <c r="G1572">
        <v>3175.69</v>
      </c>
      <c r="H1572">
        <v>48450.572</v>
      </c>
      <c r="I1572">
        <v>154504653.88738</v>
      </c>
      <c r="J1572">
        <v>62175</v>
      </c>
    </row>
    <row r="1573" spans="1:10" x14ac:dyDescent="0.5">
      <c r="A1573">
        <v>1641646800000</v>
      </c>
      <c r="B1573" s="1" t="d">
        <v>2022-01-08T12:59:59.99999979045242400</v>
      </c>
      <c r="C1573" t="s">
        <v>10</v>
      </c>
      <c r="D1573">
        <v>3200.61</v>
      </c>
      <c r="E1573">
        <v>3208.73</v>
      </c>
      <c r="F1573">
        <v>3174.72</v>
      </c>
      <c r="G1573">
        <v>3199.76</v>
      </c>
      <c r="H1573">
        <v>62969.334999999999</v>
      </c>
      <c r="I1573">
        <v>201199568.43533999</v>
      </c>
      <c r="J1573">
        <v>75169</v>
      </c>
    </row>
    <row r="1574" spans="1:10" x14ac:dyDescent="0.5">
      <c r="A1574">
        <v>1641643200000</v>
      </c>
      <c r="B1574" s="1" t="d">
        <v>2022-01-08T12:00:00.000</v>
      </c>
      <c r="C1574" t="s">
        <v>10</v>
      </c>
      <c r="D1574">
        <v>3218.34</v>
      </c>
      <c r="E1574">
        <v>3229.23</v>
      </c>
      <c r="F1574">
        <v>3192.07</v>
      </c>
      <c r="G1574">
        <v>3200.6</v>
      </c>
      <c r="H1574">
        <v>49581.749000000003</v>
      </c>
      <c r="I1574">
        <v>159102352.04132</v>
      </c>
      <c r="J1574">
        <v>68617</v>
      </c>
    </row>
    <row r="1575" spans="1:10" x14ac:dyDescent="0.5">
      <c r="A1575">
        <v>1641639600000</v>
      </c>
      <c r="B1575" s="1" t="d">
        <v>2022-01-08T11:00:00.00000020954757600</v>
      </c>
      <c r="C1575" t="s">
        <v>10</v>
      </c>
      <c r="D1575">
        <v>3220.12</v>
      </c>
      <c r="E1575">
        <v>3222.38</v>
      </c>
      <c r="F1575">
        <v>3207.47</v>
      </c>
      <c r="G1575">
        <v>3218.33</v>
      </c>
      <c r="H1575">
        <v>35641.379000000001</v>
      </c>
      <c r="I1575">
        <v>114600158.12942</v>
      </c>
      <c r="J1575">
        <v>53781</v>
      </c>
    </row>
    <row r="1576" spans="1:10" x14ac:dyDescent="0.5">
      <c r="A1576">
        <v>1641636000000</v>
      </c>
      <c r="B1576" s="1" t="d">
        <v>2022-01-08T09:59:59.99999979045242400</v>
      </c>
      <c r="C1576" t="s">
        <v>10</v>
      </c>
      <c r="D1576">
        <v>3239.38</v>
      </c>
      <c r="E1576">
        <v>3248.03</v>
      </c>
      <c r="F1576">
        <v>3208.06</v>
      </c>
      <c r="G1576">
        <v>3220.12</v>
      </c>
      <c r="H1576">
        <v>58048.203000000001</v>
      </c>
      <c r="I1576">
        <v>187404099.82881999</v>
      </c>
      <c r="J1576">
        <v>67376</v>
      </c>
    </row>
    <row r="1577" spans="1:10" x14ac:dyDescent="0.5">
      <c r="A1577">
        <v>1641632400000</v>
      </c>
      <c r="B1577" s="1" t="d">
        <v>2022-01-08T09:00:00.000</v>
      </c>
      <c r="C1577" t="s">
        <v>10</v>
      </c>
      <c r="D1577">
        <v>3214.5</v>
      </c>
      <c r="E1577">
        <v>3240</v>
      </c>
      <c r="F1577">
        <v>3214.21</v>
      </c>
      <c r="G1577">
        <v>3239.38</v>
      </c>
      <c r="H1577">
        <v>40148.660000000003</v>
      </c>
      <c r="I1577">
        <v>129629513.78588</v>
      </c>
      <c r="J1577">
        <v>56787</v>
      </c>
    </row>
    <row r="1578" spans="1:10" x14ac:dyDescent="0.5">
      <c r="A1578">
        <v>1641628800000</v>
      </c>
      <c r="B1578" s="1" t="d">
        <v>2022-01-08T08:00:00.00000020954757600</v>
      </c>
      <c r="C1578" t="s">
        <v>10</v>
      </c>
      <c r="D1578">
        <v>3215.3</v>
      </c>
      <c r="E1578">
        <v>3237.89</v>
      </c>
      <c r="F1578">
        <v>3206.6</v>
      </c>
      <c r="G1578">
        <v>3214.49</v>
      </c>
      <c r="H1578">
        <v>43508.59</v>
      </c>
      <c r="I1578">
        <v>140130813.76581001</v>
      </c>
      <c r="J1578">
        <v>65002</v>
      </c>
    </row>
    <row r="1579" spans="1:10" x14ac:dyDescent="0.5">
      <c r="A1579">
        <v>1641625200000</v>
      </c>
      <c r="B1579" s="1" t="d">
        <v>2022-01-08T06:59:59.99999979045242400</v>
      </c>
      <c r="C1579" t="s">
        <v>10</v>
      </c>
      <c r="D1579">
        <v>3218</v>
      </c>
      <c r="E1579">
        <v>3227.96</v>
      </c>
      <c r="F1579">
        <v>3206.03</v>
      </c>
      <c r="G1579">
        <v>3215.31</v>
      </c>
      <c r="H1579">
        <v>27990.456999999999</v>
      </c>
      <c r="I1579">
        <v>90058907.816880003</v>
      </c>
      <c r="J1579">
        <v>52049</v>
      </c>
    </row>
    <row r="1580" spans="1:10" x14ac:dyDescent="0.5">
      <c r="A1580">
        <v>1641621600000</v>
      </c>
      <c r="B1580" s="1" t="d">
        <v>2022-01-08T06:00:00.000</v>
      </c>
      <c r="C1580" t="s">
        <v>10</v>
      </c>
      <c r="D1580">
        <v>3214.07</v>
      </c>
      <c r="E1580">
        <v>3222.55</v>
      </c>
      <c r="F1580">
        <v>3190.05</v>
      </c>
      <c r="G1580">
        <v>3218</v>
      </c>
      <c r="H1580">
        <v>32626.22</v>
      </c>
      <c r="I1580">
        <v>104566954.77138001</v>
      </c>
      <c r="J1580">
        <v>54078</v>
      </c>
    </row>
    <row r="1581" spans="1:10" x14ac:dyDescent="0.5">
      <c r="A1581">
        <v>1641618000000</v>
      </c>
      <c r="B1581" s="1" t="d">
        <v>2022-01-08T05:00:00.00000020954757600</v>
      </c>
      <c r="C1581" t="s">
        <v>10</v>
      </c>
      <c r="D1581">
        <v>3216.91</v>
      </c>
      <c r="E1581">
        <v>3219.55</v>
      </c>
      <c r="F1581">
        <v>3202.4</v>
      </c>
      <c r="G1581">
        <v>3214.08</v>
      </c>
      <c r="H1581">
        <v>21014.319</v>
      </c>
      <c r="I1581">
        <v>67494066.247899994</v>
      </c>
      <c r="J1581">
        <v>40384</v>
      </c>
    </row>
    <row r="1582" spans="1:10" x14ac:dyDescent="0.5">
      <c r="A1582">
        <v>1641614400000</v>
      </c>
      <c r="B1582" s="1" t="d">
        <v>2022-01-08T03:59:59.99999979045242400</v>
      </c>
      <c r="C1582" t="s">
        <v>10</v>
      </c>
      <c r="D1582">
        <v>3202.86</v>
      </c>
      <c r="E1582">
        <v>3226</v>
      </c>
      <c r="F1582">
        <v>3201</v>
      </c>
      <c r="G1582">
        <v>3216.92</v>
      </c>
      <c r="H1582">
        <v>32581.447</v>
      </c>
      <c r="I1582">
        <v>104674318.23383</v>
      </c>
      <c r="J1582">
        <v>51918</v>
      </c>
    </row>
    <row r="1583" spans="1:10" x14ac:dyDescent="0.5">
      <c r="A1583">
        <v>1641610800000</v>
      </c>
      <c r="B1583" s="1" t="d">
        <v>2022-01-08T03:00:00.000</v>
      </c>
      <c r="C1583" t="s">
        <v>10</v>
      </c>
      <c r="D1583">
        <v>3208.4</v>
      </c>
      <c r="E1583">
        <v>3212.31</v>
      </c>
      <c r="F1583">
        <v>3179.4</v>
      </c>
      <c r="G1583">
        <v>3202.85</v>
      </c>
      <c r="H1583">
        <v>53611.464</v>
      </c>
      <c r="I1583">
        <v>171341331.11831</v>
      </c>
      <c r="J1583">
        <v>62501</v>
      </c>
    </row>
    <row r="1584" spans="1:10" x14ac:dyDescent="0.5">
      <c r="A1584">
        <v>1641607200000</v>
      </c>
      <c r="B1584" s="1" t="d">
        <v>2022-01-08T02:00:00.00000020954757600</v>
      </c>
      <c r="C1584" t="s">
        <v>10</v>
      </c>
      <c r="D1584">
        <v>3216.8</v>
      </c>
      <c r="E1584">
        <v>3221.65</v>
      </c>
      <c r="F1584">
        <v>3188.86</v>
      </c>
      <c r="G1584">
        <v>3208.4</v>
      </c>
      <c r="H1584">
        <v>50133.224000000002</v>
      </c>
      <c r="I1584">
        <v>160631924.40107</v>
      </c>
      <c r="J1584">
        <v>61349</v>
      </c>
    </row>
    <row r="1585" spans="1:10" x14ac:dyDescent="0.5">
      <c r="A1585">
        <v>1641603600000</v>
      </c>
      <c r="B1585" s="1" t="d">
        <v>2022-01-08T00:59:59.99999979045242400</v>
      </c>
      <c r="C1585" t="s">
        <v>10</v>
      </c>
      <c r="D1585">
        <v>3235.51</v>
      </c>
      <c r="E1585">
        <v>3246.54</v>
      </c>
      <c r="F1585">
        <v>3215.06</v>
      </c>
      <c r="G1585">
        <v>3216.8</v>
      </c>
      <c r="H1585">
        <v>46447.678999999996</v>
      </c>
      <c r="I1585">
        <v>150045576.69422999</v>
      </c>
      <c r="J1585">
        <v>62754</v>
      </c>
    </row>
    <row r="1586" spans="1:10" x14ac:dyDescent="0.5">
      <c r="A1586">
        <v>1641600000000</v>
      </c>
      <c r="B1586" s="1" t="d">
        <v>2022-01-08</v>
      </c>
      <c r="C1586" t="s">
        <v>10</v>
      </c>
      <c r="D1586">
        <v>3196.58</v>
      </c>
      <c r="E1586">
        <v>3239.66</v>
      </c>
      <c r="F1586">
        <v>3187.34</v>
      </c>
      <c r="G1586">
        <v>3235.52</v>
      </c>
      <c r="H1586">
        <v>85499.316999999995</v>
      </c>
      <c r="I1586">
        <v>274823154.70188999</v>
      </c>
      <c r="J1586">
        <v>93018</v>
      </c>
    </row>
    <row r="1587" spans="1:10" x14ac:dyDescent="0.5">
      <c r="A1587">
        <v>1641596400000</v>
      </c>
      <c r="B1587" s="1" t="d">
        <v>2022-01-07T23:00:00.00000020954757600</v>
      </c>
      <c r="C1587" t="s">
        <v>10</v>
      </c>
      <c r="D1587">
        <v>3180.17</v>
      </c>
      <c r="E1587">
        <v>3197.9</v>
      </c>
      <c r="F1587">
        <v>3169.59</v>
      </c>
      <c r="G1587">
        <v>3196.58</v>
      </c>
      <c r="H1587">
        <v>35139.932000000001</v>
      </c>
      <c r="I1587">
        <v>111918713.24131</v>
      </c>
      <c r="J1587">
        <v>53429</v>
      </c>
    </row>
    <row r="1588" spans="1:10" x14ac:dyDescent="0.5">
      <c r="A1588">
        <v>1641592800000</v>
      </c>
      <c r="B1588" s="1" t="d">
        <v>2022-01-07T21:59:59.99999979045242400</v>
      </c>
      <c r="C1588" t="s">
        <v>10</v>
      </c>
      <c r="D1588">
        <v>3213.5</v>
      </c>
      <c r="E1588">
        <v>3214.88</v>
      </c>
      <c r="F1588">
        <v>3164.06</v>
      </c>
      <c r="G1588">
        <v>3180.17</v>
      </c>
      <c r="H1588">
        <v>43424.52</v>
      </c>
      <c r="I1588">
        <v>138594105.29672</v>
      </c>
      <c r="J1588">
        <v>64386</v>
      </c>
    </row>
    <row r="1589" spans="1:10" x14ac:dyDescent="0.5">
      <c r="A1589">
        <v>1641589200000</v>
      </c>
      <c r="B1589" s="1" t="d">
        <v>2022-01-07T21:00:00.000</v>
      </c>
      <c r="C1589" t="s">
        <v>10</v>
      </c>
      <c r="D1589">
        <v>3214.55</v>
      </c>
      <c r="E1589">
        <v>3222.99</v>
      </c>
      <c r="F1589">
        <v>3203.78</v>
      </c>
      <c r="G1589">
        <v>3213.51</v>
      </c>
      <c r="H1589">
        <v>32149.311000000002</v>
      </c>
      <c r="I1589">
        <v>103361504.75207999</v>
      </c>
      <c r="J1589">
        <v>50152</v>
      </c>
    </row>
    <row r="1590" spans="1:10" x14ac:dyDescent="0.5">
      <c r="A1590">
        <v>1641585600000</v>
      </c>
      <c r="B1590" s="1" t="d">
        <v>2022-01-07T20:00:00.00000020954757600</v>
      </c>
      <c r="C1590" t="s">
        <v>10</v>
      </c>
      <c r="D1590">
        <v>3195.97</v>
      </c>
      <c r="E1590">
        <v>3224.32</v>
      </c>
      <c r="F1590">
        <v>3181.58</v>
      </c>
      <c r="G1590">
        <v>3214.54</v>
      </c>
      <c r="H1590">
        <v>53193.661999999997</v>
      </c>
      <c r="I1590">
        <v>170445339.66326001</v>
      </c>
      <c r="J1590">
        <v>81672</v>
      </c>
    </row>
    <row r="1591" spans="1:10" x14ac:dyDescent="0.5">
      <c r="A1591">
        <v>1641582000000</v>
      </c>
      <c r="B1591" s="1" t="d">
        <v>2022-01-07T18:59:59.99999979045242400</v>
      </c>
      <c r="C1591" t="s">
        <v>10</v>
      </c>
      <c r="D1591">
        <v>3172.37</v>
      </c>
      <c r="E1591">
        <v>3203.8</v>
      </c>
      <c r="F1591">
        <v>3142.76</v>
      </c>
      <c r="G1591">
        <v>3195.96</v>
      </c>
      <c r="H1591">
        <v>66538.138999999996</v>
      </c>
      <c r="I1591">
        <v>211050603.22613001</v>
      </c>
      <c r="J1591">
        <v>88495</v>
      </c>
    </row>
    <row r="1592" spans="1:10" x14ac:dyDescent="0.5">
      <c r="A1592">
        <v>1641578400000</v>
      </c>
      <c r="B1592" s="1" t="d">
        <v>2022-01-07T18:00:00.000</v>
      </c>
      <c r="C1592" t="s">
        <v>10</v>
      </c>
      <c r="D1592">
        <v>3202.52</v>
      </c>
      <c r="E1592">
        <v>3209.13</v>
      </c>
      <c r="F1592">
        <v>3155.95</v>
      </c>
      <c r="G1592">
        <v>3172.71</v>
      </c>
      <c r="H1592">
        <v>55479.502999999997</v>
      </c>
      <c r="I1592">
        <v>176669622.15046999</v>
      </c>
      <c r="J1592">
        <v>84638</v>
      </c>
    </row>
    <row r="1593" spans="1:10" x14ac:dyDescent="0.5">
      <c r="A1593">
        <v>1641574800000</v>
      </c>
      <c r="B1593" s="1" t="d">
        <v>2022-01-07T17:00:00.00000020954757600</v>
      </c>
      <c r="C1593" t="s">
        <v>10</v>
      </c>
      <c r="D1593">
        <v>3213.15</v>
      </c>
      <c r="E1593">
        <v>3215.45</v>
      </c>
      <c r="F1593">
        <v>3172.62</v>
      </c>
      <c r="G1593">
        <v>3202.52</v>
      </c>
      <c r="H1593">
        <v>74056.546000000002</v>
      </c>
      <c r="I1593">
        <v>236483283.12178999</v>
      </c>
      <c r="J1593">
        <v>103639</v>
      </c>
    </row>
    <row r="1594" spans="1:10" x14ac:dyDescent="0.5">
      <c r="A1594">
        <v>1641571200000</v>
      </c>
      <c r="B1594" s="1" t="d">
        <v>2022-01-07T15:59:59.99999979045242400</v>
      </c>
      <c r="C1594" t="s">
        <v>10</v>
      </c>
      <c r="D1594">
        <v>3130.13</v>
      </c>
      <c r="E1594">
        <v>3224</v>
      </c>
      <c r="F1594">
        <v>3087.62</v>
      </c>
      <c r="G1594">
        <v>3213.15</v>
      </c>
      <c r="H1594">
        <v>235091.31700000001</v>
      </c>
      <c r="I1594">
        <v>741736512.58504999</v>
      </c>
      <c r="J1594">
        <v>297454</v>
      </c>
    </row>
    <row r="1595" spans="1:10" x14ac:dyDescent="0.5">
      <c r="A1595">
        <v>1641567600000</v>
      </c>
      <c r="B1595" s="1" t="d">
        <v>2022-01-07T15:00:00.000</v>
      </c>
      <c r="C1595" t="s">
        <v>10</v>
      </c>
      <c r="D1595">
        <v>3207.53</v>
      </c>
      <c r="E1595">
        <v>3209.63</v>
      </c>
      <c r="F1595">
        <v>3040.77</v>
      </c>
      <c r="G1595">
        <v>3130.02</v>
      </c>
      <c r="H1595">
        <v>258217.77299999999</v>
      </c>
      <c r="I1595">
        <v>810430383.44672</v>
      </c>
      <c r="J1595">
        <v>305556</v>
      </c>
    </row>
    <row r="1596" spans="1:10" x14ac:dyDescent="0.5">
      <c r="A1596">
        <v>1641564000000</v>
      </c>
      <c r="B1596" s="1" t="d">
        <v>2022-01-07T14:00:00.00000020954757600</v>
      </c>
      <c r="C1596" t="s">
        <v>10</v>
      </c>
      <c r="D1596">
        <v>3166.5</v>
      </c>
      <c r="E1596">
        <v>3226.92</v>
      </c>
      <c r="F1596">
        <v>3156.49</v>
      </c>
      <c r="G1596">
        <v>3207.52</v>
      </c>
      <c r="H1596">
        <v>127579.526</v>
      </c>
      <c r="I1596">
        <v>408175534.96363997</v>
      </c>
      <c r="J1596">
        <v>173504</v>
      </c>
    </row>
    <row r="1597" spans="1:10" x14ac:dyDescent="0.5">
      <c r="A1597">
        <v>1641560400000</v>
      </c>
      <c r="B1597" s="1" t="d">
        <v>2022-01-07T12:59:59.99999979045242400</v>
      </c>
      <c r="C1597" t="s">
        <v>10</v>
      </c>
      <c r="D1597">
        <v>3240.95</v>
      </c>
      <c r="E1597">
        <v>3268.89</v>
      </c>
      <c r="F1597">
        <v>3089.99</v>
      </c>
      <c r="G1597">
        <v>3165.86</v>
      </c>
      <c r="H1597">
        <v>260282.465</v>
      </c>
      <c r="I1597">
        <v>828703681.56500995</v>
      </c>
      <c r="J1597">
        <v>311038</v>
      </c>
    </row>
    <row r="1598" spans="1:10" x14ac:dyDescent="0.5">
      <c r="A1598">
        <v>1641556800000</v>
      </c>
      <c r="B1598" s="1" t="d">
        <v>2022-01-07T12:00:00.000</v>
      </c>
      <c r="C1598" t="s">
        <v>10</v>
      </c>
      <c r="D1598">
        <v>3225.07</v>
      </c>
      <c r="E1598">
        <v>3263.95</v>
      </c>
      <c r="F1598">
        <v>3225.07</v>
      </c>
      <c r="G1598">
        <v>3240.95</v>
      </c>
      <c r="H1598">
        <v>61887.714</v>
      </c>
      <c r="I1598">
        <v>200939411.97503</v>
      </c>
      <c r="J1598">
        <v>84485</v>
      </c>
    </row>
    <row r="1599" spans="1:10" x14ac:dyDescent="0.5">
      <c r="A1599">
        <v>1641553200000</v>
      </c>
      <c r="B1599" s="1" t="d">
        <v>2022-01-07T11:00:00.00000020954757600</v>
      </c>
      <c r="C1599" t="s">
        <v>10</v>
      </c>
      <c r="D1599">
        <v>3216.22</v>
      </c>
      <c r="E1599">
        <v>3236</v>
      </c>
      <c r="F1599">
        <v>3214.66</v>
      </c>
      <c r="G1599">
        <v>3225.08</v>
      </c>
      <c r="H1599">
        <v>47330.913</v>
      </c>
      <c r="I1599">
        <v>152627826.66101</v>
      </c>
      <c r="J1599">
        <v>75519</v>
      </c>
    </row>
    <row r="1600" spans="1:10" x14ac:dyDescent="0.5">
      <c r="A1600">
        <v>1641549600000</v>
      </c>
      <c r="B1600" s="1" t="d">
        <v>2022-01-07T09:59:59.99999979045242400</v>
      </c>
      <c r="C1600" t="s">
        <v>10</v>
      </c>
      <c r="D1600">
        <v>3250.01</v>
      </c>
      <c r="E1600">
        <v>3266</v>
      </c>
      <c r="F1600">
        <v>3214.95</v>
      </c>
      <c r="G1600">
        <v>3216.6</v>
      </c>
      <c r="H1600">
        <v>66261.354000000007</v>
      </c>
      <c r="I1600">
        <v>214883849.75224</v>
      </c>
      <c r="J1600">
        <v>88020</v>
      </c>
    </row>
    <row r="1601" spans="1:10" x14ac:dyDescent="0.5">
      <c r="A1601">
        <v>1641546000000</v>
      </c>
      <c r="B1601" s="1" t="d">
        <v>2022-01-07T09:00:00.000</v>
      </c>
      <c r="C1601" t="s">
        <v>10</v>
      </c>
      <c r="D1601">
        <v>3230.68</v>
      </c>
      <c r="E1601">
        <v>3275.51</v>
      </c>
      <c r="F1601">
        <v>3227.77</v>
      </c>
      <c r="G1601">
        <v>3250.01</v>
      </c>
      <c r="H1601">
        <v>85363.688999999998</v>
      </c>
      <c r="I1601">
        <v>277880606.74931002</v>
      </c>
      <c r="J1601">
        <v>108204</v>
      </c>
    </row>
    <row r="1602" spans="1:10" x14ac:dyDescent="0.5">
      <c r="A1602">
        <v>1641542400000</v>
      </c>
      <c r="B1602" s="1" t="d">
        <v>2022-01-07T08:00:00.00000020954757600</v>
      </c>
      <c r="C1602" t="s">
        <v>10</v>
      </c>
      <c r="D1602">
        <v>3202</v>
      </c>
      <c r="E1602">
        <v>3294.84</v>
      </c>
      <c r="F1602">
        <v>3188.12</v>
      </c>
      <c r="G1602">
        <v>3230.67</v>
      </c>
      <c r="H1602">
        <v>185684.56599999999</v>
      </c>
      <c r="I1602">
        <v>600035514.57852995</v>
      </c>
      <c r="J1602">
        <v>213688</v>
      </c>
    </row>
    <row r="1603" spans="1:10" x14ac:dyDescent="0.5">
      <c r="A1603">
        <v>1641538800000</v>
      </c>
      <c r="B1603" s="1" t="d">
        <v>2022-01-07T06:59:59.99999979045242400</v>
      </c>
      <c r="C1603" t="s">
        <v>10</v>
      </c>
      <c r="D1603">
        <v>3170.99</v>
      </c>
      <c r="E1603">
        <v>3205</v>
      </c>
      <c r="F1603">
        <v>3112.5</v>
      </c>
      <c r="G1603">
        <v>3201.99</v>
      </c>
      <c r="H1603">
        <v>201736.99</v>
      </c>
      <c r="I1603">
        <v>636229785.94198</v>
      </c>
      <c r="J1603">
        <v>234942</v>
      </c>
    </row>
    <row r="1604" spans="1:10" x14ac:dyDescent="0.5">
      <c r="A1604">
        <v>1641535200000</v>
      </c>
      <c r="B1604" s="1" t="d">
        <v>2022-01-07T06:00:00.000</v>
      </c>
      <c r="C1604" t="s">
        <v>10</v>
      </c>
      <c r="D1604">
        <v>3234.92</v>
      </c>
      <c r="E1604">
        <v>3235.22</v>
      </c>
      <c r="F1604">
        <v>3152.37</v>
      </c>
      <c r="G1604">
        <v>3171.3</v>
      </c>
      <c r="H1604">
        <v>137125.65700000001</v>
      </c>
      <c r="I1604">
        <v>436536426.69645</v>
      </c>
      <c r="J1604">
        <v>184407</v>
      </c>
    </row>
    <row r="1605" spans="1:10" x14ac:dyDescent="0.5">
      <c r="A1605">
        <v>1641531600000</v>
      </c>
      <c r="B1605" s="1" t="d">
        <v>2022-01-07T05:00:00.00000020954757600</v>
      </c>
      <c r="C1605" t="s">
        <v>10</v>
      </c>
      <c r="D1605">
        <v>3216.99</v>
      </c>
      <c r="E1605">
        <v>3247</v>
      </c>
      <c r="F1605">
        <v>3210</v>
      </c>
      <c r="G1605">
        <v>3234.93</v>
      </c>
      <c r="H1605">
        <v>99168.414999999994</v>
      </c>
      <c r="I1605">
        <v>320173045.59148997</v>
      </c>
      <c r="J1605">
        <v>137796</v>
      </c>
    </row>
    <row r="1606" spans="1:10" x14ac:dyDescent="0.5">
      <c r="A1606">
        <v>1641528000000</v>
      </c>
      <c r="B1606" s="1" t="d">
        <v>2022-01-07T03:59:59.99999979045242400</v>
      </c>
      <c r="C1606" t="s">
        <v>10</v>
      </c>
      <c r="D1606">
        <v>3238.05</v>
      </c>
      <c r="E1606">
        <v>3251.04</v>
      </c>
      <c r="F1606">
        <v>3138</v>
      </c>
      <c r="G1606">
        <v>3216.76</v>
      </c>
      <c r="H1606">
        <v>322842.44799999997</v>
      </c>
      <c r="I1606">
        <v>1030319031.0467499</v>
      </c>
      <c r="J1606">
        <v>359628</v>
      </c>
    </row>
    <row r="1607" spans="1:10" x14ac:dyDescent="0.5">
      <c r="A1607">
        <v>1641524400000</v>
      </c>
      <c r="B1607" s="1" t="d">
        <v>2022-01-07T03:00:00.000</v>
      </c>
      <c r="C1607" t="s">
        <v>10</v>
      </c>
      <c r="D1607">
        <v>3361.02</v>
      </c>
      <c r="E1607">
        <v>3364.6</v>
      </c>
      <c r="F1607">
        <v>3220.29</v>
      </c>
      <c r="G1607">
        <v>3238.05</v>
      </c>
      <c r="H1607">
        <v>260798.32800000001</v>
      </c>
      <c r="I1607">
        <v>855607694.60248005</v>
      </c>
      <c r="J1607">
        <v>305285</v>
      </c>
    </row>
    <row r="1608" spans="1:10" x14ac:dyDescent="0.5">
      <c r="A1608">
        <v>1641520800000</v>
      </c>
      <c r="B1608" s="1" t="d">
        <v>2022-01-07T02:00:00.00000020954757600</v>
      </c>
      <c r="C1608" t="s">
        <v>10</v>
      </c>
      <c r="D1608">
        <v>3390.55</v>
      </c>
      <c r="E1608">
        <v>3392</v>
      </c>
      <c r="F1608">
        <v>3358.01</v>
      </c>
      <c r="G1608">
        <v>3361.01</v>
      </c>
      <c r="H1608">
        <v>31960.138999999999</v>
      </c>
      <c r="I1608">
        <v>107852020.53132001</v>
      </c>
      <c r="J1608">
        <v>67612</v>
      </c>
    </row>
    <row r="1609" spans="1:10" x14ac:dyDescent="0.5">
      <c r="A1609">
        <v>1641517200000</v>
      </c>
      <c r="B1609" s="1" t="d">
        <v>2022-01-07T00:59:59.99999979045242400</v>
      </c>
      <c r="C1609" t="s">
        <v>10</v>
      </c>
      <c r="D1609">
        <v>3366.29</v>
      </c>
      <c r="E1609">
        <v>3394.26</v>
      </c>
      <c r="F1609">
        <v>3365.08</v>
      </c>
      <c r="G1609">
        <v>3390.54</v>
      </c>
      <c r="H1609">
        <v>41557.775999999998</v>
      </c>
      <c r="I1609">
        <v>140496171.38644999</v>
      </c>
      <c r="J1609">
        <v>66801</v>
      </c>
    </row>
    <row r="1610" spans="1:10" x14ac:dyDescent="0.5">
      <c r="A1610">
        <v>1641513600000</v>
      </c>
      <c r="B1610" s="1" t="d">
        <v>2022-01-07</v>
      </c>
      <c r="C1610" t="s">
        <v>10</v>
      </c>
      <c r="D1610">
        <v>3404.61</v>
      </c>
      <c r="E1610">
        <v>3415.35</v>
      </c>
      <c r="F1610">
        <v>3363.78</v>
      </c>
      <c r="G1610">
        <v>3366.28</v>
      </c>
      <c r="H1610">
        <v>72355.668999999994</v>
      </c>
      <c r="I1610">
        <v>245024371.90285999</v>
      </c>
      <c r="J1610">
        <v>95457</v>
      </c>
    </row>
    <row r="1611" spans="1:10" x14ac:dyDescent="0.5">
      <c r="A1611">
        <v>1641510000000</v>
      </c>
      <c r="B1611" s="1" t="d">
        <v>2022-01-06T23:00:00.00000020954757600</v>
      </c>
      <c r="C1611" t="s">
        <v>10</v>
      </c>
      <c r="D1611">
        <v>3428.31</v>
      </c>
      <c r="E1611">
        <v>3431</v>
      </c>
      <c r="F1611">
        <v>3403.37</v>
      </c>
      <c r="G1611">
        <v>3404.6</v>
      </c>
      <c r="H1611">
        <v>29237.109</v>
      </c>
      <c r="I1611">
        <v>99832189.785789996</v>
      </c>
      <c r="J1611">
        <v>51709</v>
      </c>
    </row>
    <row r="1612" spans="1:10" x14ac:dyDescent="0.5">
      <c r="A1612">
        <v>1641506400000</v>
      </c>
      <c r="B1612" s="1" t="d">
        <v>2022-01-06T21:59:59.99999979045242400</v>
      </c>
      <c r="C1612" t="s">
        <v>10</v>
      </c>
      <c r="D1612">
        <v>3426.99</v>
      </c>
      <c r="E1612">
        <v>3436.03</v>
      </c>
      <c r="F1612">
        <v>3413.23</v>
      </c>
      <c r="G1612">
        <v>3428.3</v>
      </c>
      <c r="H1612">
        <v>21498.381000000001</v>
      </c>
      <c r="I1612">
        <v>73649934.077490002</v>
      </c>
      <c r="J1612">
        <v>41903</v>
      </c>
    </row>
    <row r="1613" spans="1:10" x14ac:dyDescent="0.5">
      <c r="A1613">
        <v>1641502800000</v>
      </c>
      <c r="B1613" s="1" t="d">
        <v>2022-01-06T21:00:00.000</v>
      </c>
      <c r="C1613" t="s">
        <v>10</v>
      </c>
      <c r="D1613">
        <v>3423.68</v>
      </c>
      <c r="E1613">
        <v>3432.19</v>
      </c>
      <c r="F1613">
        <v>3412.2</v>
      </c>
      <c r="G1613">
        <v>3426.99</v>
      </c>
      <c r="H1613">
        <v>26056.727999999999</v>
      </c>
      <c r="I1613">
        <v>89217176.666690007</v>
      </c>
      <c r="J1613">
        <v>42963</v>
      </c>
    </row>
    <row r="1614" spans="1:10" x14ac:dyDescent="0.5">
      <c r="A1614">
        <v>1641499200000</v>
      </c>
      <c r="B1614" s="1" t="d">
        <v>2022-01-06T20:00:00.00000020954757600</v>
      </c>
      <c r="C1614" t="s">
        <v>10</v>
      </c>
      <c r="D1614">
        <v>3444.64</v>
      </c>
      <c r="E1614">
        <v>3456.63</v>
      </c>
      <c r="F1614">
        <v>3416.7</v>
      </c>
      <c r="G1614">
        <v>3423.96</v>
      </c>
      <c r="H1614">
        <v>43189.646000000001</v>
      </c>
      <c r="I1614">
        <v>148350604.47419</v>
      </c>
      <c r="J1614">
        <v>61626</v>
      </c>
    </row>
    <row r="1615" spans="1:10" x14ac:dyDescent="0.5">
      <c r="A1615">
        <v>1641495600000</v>
      </c>
      <c r="B1615" s="1" t="d">
        <v>2022-01-06T18:59:59.99999979045242400</v>
      </c>
      <c r="C1615" t="s">
        <v>10</v>
      </c>
      <c r="D1615">
        <v>3453.61</v>
      </c>
      <c r="E1615">
        <v>3458.3</v>
      </c>
      <c r="F1615">
        <v>3432.44</v>
      </c>
      <c r="G1615">
        <v>3444.64</v>
      </c>
      <c r="H1615">
        <v>40352.28</v>
      </c>
      <c r="I1615">
        <v>138992455.57124001</v>
      </c>
      <c r="J1615">
        <v>65565</v>
      </c>
    </row>
    <row r="1616" spans="1:10" x14ac:dyDescent="0.5">
      <c r="A1616">
        <v>1641492000000</v>
      </c>
      <c r="B1616" s="1" t="d">
        <v>2022-01-06T18:00:00.000</v>
      </c>
      <c r="C1616" t="s">
        <v>10</v>
      </c>
      <c r="D1616">
        <v>3420.28</v>
      </c>
      <c r="E1616">
        <v>3455.74</v>
      </c>
      <c r="F1616">
        <v>3413.45</v>
      </c>
      <c r="G1616">
        <v>3453.56</v>
      </c>
      <c r="H1616">
        <v>62626.453999999998</v>
      </c>
      <c r="I1616">
        <v>215057878.49673</v>
      </c>
      <c r="J1616">
        <v>86769</v>
      </c>
    </row>
    <row r="1617" spans="1:10" x14ac:dyDescent="0.5">
      <c r="A1617">
        <v>1641488400000</v>
      </c>
      <c r="B1617" s="1" t="d">
        <v>2022-01-06T17:00:00.00000020954757600</v>
      </c>
      <c r="C1617" t="s">
        <v>10</v>
      </c>
      <c r="D1617">
        <v>3400.5</v>
      </c>
      <c r="E1617">
        <v>3433.02</v>
      </c>
      <c r="F1617">
        <v>3393.65</v>
      </c>
      <c r="G1617">
        <v>3420.39</v>
      </c>
      <c r="H1617">
        <v>57186.248</v>
      </c>
      <c r="I1617">
        <v>195338767.55993</v>
      </c>
      <c r="J1617">
        <v>82421</v>
      </c>
    </row>
    <row r="1618" spans="1:10" x14ac:dyDescent="0.5">
      <c r="A1618">
        <v>1641484800000</v>
      </c>
      <c r="B1618" s="1" t="d">
        <v>2022-01-06T15:59:59.99999979045242400</v>
      </c>
      <c r="C1618" t="s">
        <v>10</v>
      </c>
      <c r="D1618">
        <v>3394.41</v>
      </c>
      <c r="E1618">
        <v>3421.3</v>
      </c>
      <c r="F1618">
        <v>3380.77</v>
      </c>
      <c r="G1618">
        <v>3400.51</v>
      </c>
      <c r="H1618">
        <v>63859.656000000003</v>
      </c>
      <c r="I1618">
        <v>216990118.31037</v>
      </c>
      <c r="J1618">
        <v>92417</v>
      </c>
    </row>
    <row r="1619" spans="1:10" x14ac:dyDescent="0.5">
      <c r="A1619">
        <v>1641481200000</v>
      </c>
      <c r="B1619" s="1" t="d">
        <v>2022-01-06T15:00:00.000</v>
      </c>
      <c r="C1619" t="s">
        <v>10</v>
      </c>
      <c r="D1619">
        <v>3392.23</v>
      </c>
      <c r="E1619">
        <v>3403</v>
      </c>
      <c r="F1619">
        <v>3356</v>
      </c>
      <c r="G1619">
        <v>3394.68</v>
      </c>
      <c r="H1619">
        <v>91698.361000000004</v>
      </c>
      <c r="I1619">
        <v>309819230.30834001</v>
      </c>
      <c r="J1619">
        <v>117175</v>
      </c>
    </row>
    <row r="1620" spans="1:10" x14ac:dyDescent="0.5">
      <c r="A1620">
        <v>1641477600000</v>
      </c>
      <c r="B1620" s="1" t="d">
        <v>2022-01-06T14:00:00.00000020954757600</v>
      </c>
      <c r="C1620" t="s">
        <v>10</v>
      </c>
      <c r="D1620">
        <v>3402.74</v>
      </c>
      <c r="E1620">
        <v>3423.84</v>
      </c>
      <c r="F1620">
        <v>3380.84</v>
      </c>
      <c r="G1620">
        <v>3392.18</v>
      </c>
      <c r="H1620">
        <v>89544.448000000004</v>
      </c>
      <c r="I1620">
        <v>304636211.95548999</v>
      </c>
      <c r="J1620">
        <v>118982</v>
      </c>
    </row>
    <row r="1621" spans="1:10" x14ac:dyDescent="0.5">
      <c r="A1621">
        <v>1641474000000</v>
      </c>
      <c r="B1621" s="1" t="d">
        <v>2022-01-06T12:59:59.99999979045242400</v>
      </c>
      <c r="C1621" t="s">
        <v>10</v>
      </c>
      <c r="D1621">
        <v>3359.5</v>
      </c>
      <c r="E1621">
        <v>3407.47</v>
      </c>
      <c r="F1621">
        <v>3359.49</v>
      </c>
      <c r="G1621">
        <v>3402.74</v>
      </c>
      <c r="H1621">
        <v>96548.077000000005</v>
      </c>
      <c r="I1621">
        <v>326604763.86698997</v>
      </c>
      <c r="J1621">
        <v>123586</v>
      </c>
    </row>
    <row r="1622" spans="1:10" x14ac:dyDescent="0.5">
      <c r="A1622">
        <v>1641470400000</v>
      </c>
      <c r="B1622" s="1" t="d">
        <v>2022-01-06T12:00:00.000</v>
      </c>
      <c r="C1622" t="s">
        <v>10</v>
      </c>
      <c r="D1622">
        <v>3347.99</v>
      </c>
      <c r="E1622">
        <v>3360</v>
      </c>
      <c r="F1622">
        <v>3316.1</v>
      </c>
      <c r="G1622">
        <v>3359.47</v>
      </c>
      <c r="H1622">
        <v>77541.236999999994</v>
      </c>
      <c r="I1622">
        <v>258872300.49221</v>
      </c>
      <c r="J1622">
        <v>99489</v>
      </c>
    </row>
    <row r="1623" spans="1:10" x14ac:dyDescent="0.5">
      <c r="A1623">
        <v>1641466800000</v>
      </c>
      <c r="B1623" s="1" t="d">
        <v>2022-01-06T11:00:00.00000020954757600</v>
      </c>
      <c r="C1623" t="s">
        <v>10</v>
      </c>
      <c r="D1623">
        <v>3355</v>
      </c>
      <c r="E1623">
        <v>3366.85</v>
      </c>
      <c r="F1623">
        <v>3328.91</v>
      </c>
      <c r="G1623">
        <v>3347.99</v>
      </c>
      <c r="H1623">
        <v>59953.127999999997</v>
      </c>
      <c r="I1623">
        <v>200750083.90821001</v>
      </c>
      <c r="J1623">
        <v>89014</v>
      </c>
    </row>
    <row r="1624" spans="1:10" x14ac:dyDescent="0.5">
      <c r="A1624">
        <v>1641463200000</v>
      </c>
      <c r="B1624" s="1" t="d">
        <v>2022-01-06T09:59:59.99999979045242400</v>
      </c>
      <c r="C1624" t="s">
        <v>10</v>
      </c>
      <c r="D1624">
        <v>3307.5</v>
      </c>
      <c r="E1624">
        <v>3364.19</v>
      </c>
      <c r="F1624">
        <v>3306.97</v>
      </c>
      <c r="G1624">
        <v>3355.01</v>
      </c>
      <c r="H1624">
        <v>122303.268</v>
      </c>
      <c r="I1624">
        <v>408193211.11346</v>
      </c>
      <c r="J1624">
        <v>147499</v>
      </c>
    </row>
    <row r="1625" spans="1:10" x14ac:dyDescent="0.5">
      <c r="A1625">
        <v>1641459600000</v>
      </c>
      <c r="B1625" s="1" t="d">
        <v>2022-01-06T09:00:00.000</v>
      </c>
      <c r="C1625" t="s">
        <v>10</v>
      </c>
      <c r="D1625">
        <v>3405.06</v>
      </c>
      <c r="E1625">
        <v>3408.2</v>
      </c>
      <c r="F1625">
        <v>3292.31</v>
      </c>
      <c r="G1625">
        <v>3307.5</v>
      </c>
      <c r="H1625">
        <v>234770.85800000001</v>
      </c>
      <c r="I1625">
        <v>785733703.80171001</v>
      </c>
      <c r="J1625">
        <v>271601</v>
      </c>
    </row>
    <row r="1626" spans="1:10" x14ac:dyDescent="0.5">
      <c r="A1626">
        <v>1641456000000</v>
      </c>
      <c r="B1626" s="1" t="d">
        <v>2022-01-06T08:00:00.00000020954757600</v>
      </c>
      <c r="C1626" t="s">
        <v>10</v>
      </c>
      <c r="D1626">
        <v>3452.2</v>
      </c>
      <c r="E1626">
        <v>3454.95</v>
      </c>
      <c r="F1626">
        <v>3380</v>
      </c>
      <c r="G1626">
        <v>3405.08</v>
      </c>
      <c r="H1626">
        <v>133804.57</v>
      </c>
      <c r="I1626">
        <v>456573438.61584002</v>
      </c>
      <c r="J1626">
        <v>164732</v>
      </c>
    </row>
    <row r="1627" spans="1:10" x14ac:dyDescent="0.5">
      <c r="A1627">
        <v>1641452400000</v>
      </c>
      <c r="B1627" s="1" t="d">
        <v>2022-01-06T06:59:59.99999979045242400</v>
      </c>
      <c r="C1627" t="s">
        <v>10</v>
      </c>
      <c r="D1627">
        <v>3438.03</v>
      </c>
      <c r="E1627">
        <v>3463.06</v>
      </c>
      <c r="F1627">
        <v>3425.19</v>
      </c>
      <c r="G1627">
        <v>3452.21</v>
      </c>
      <c r="H1627">
        <v>46498.224999999999</v>
      </c>
      <c r="I1627">
        <v>160445752.01135001</v>
      </c>
      <c r="J1627">
        <v>74152</v>
      </c>
    </row>
    <row r="1628" spans="1:10" x14ac:dyDescent="0.5">
      <c r="A1628">
        <v>1641448800000</v>
      </c>
      <c r="B1628" s="1" t="d">
        <v>2022-01-06T06:00:00.000</v>
      </c>
      <c r="C1628" t="s">
        <v>10</v>
      </c>
      <c r="D1628">
        <v>3456.96</v>
      </c>
      <c r="E1628">
        <v>3467.9</v>
      </c>
      <c r="F1628">
        <v>3420</v>
      </c>
      <c r="G1628">
        <v>3438.03</v>
      </c>
      <c r="H1628">
        <v>65817.241999999998</v>
      </c>
      <c r="I1628">
        <v>226531070.15548</v>
      </c>
      <c r="J1628">
        <v>91117</v>
      </c>
    </row>
    <row r="1629" spans="1:10" x14ac:dyDescent="0.5">
      <c r="A1629">
        <v>1641445200000</v>
      </c>
      <c r="B1629" s="1" t="d">
        <v>2022-01-06T05:00:00.00000020954757600</v>
      </c>
      <c r="C1629" t="s">
        <v>10</v>
      </c>
      <c r="D1629">
        <v>3449.82</v>
      </c>
      <c r="E1629">
        <v>3478.65</v>
      </c>
      <c r="F1629">
        <v>3436.9</v>
      </c>
      <c r="G1629">
        <v>3456.96</v>
      </c>
      <c r="H1629">
        <v>71660.851999999999</v>
      </c>
      <c r="I1629">
        <v>247819689.33599001</v>
      </c>
      <c r="J1629">
        <v>106375</v>
      </c>
    </row>
    <row r="1630" spans="1:10" x14ac:dyDescent="0.5">
      <c r="A1630">
        <v>1641441600000</v>
      </c>
      <c r="B1630" s="1" t="d">
        <v>2022-01-06T03:59:59.99999979045242400</v>
      </c>
      <c r="C1630" t="s">
        <v>10</v>
      </c>
      <c r="D1630">
        <v>3448</v>
      </c>
      <c r="E1630">
        <v>3469.81</v>
      </c>
      <c r="F1630">
        <v>3405.42</v>
      </c>
      <c r="G1630">
        <v>3449.73</v>
      </c>
      <c r="H1630">
        <v>139246.745</v>
      </c>
      <c r="I1630">
        <v>478711309.40000999</v>
      </c>
      <c r="J1630">
        <v>168091</v>
      </c>
    </row>
    <row r="1631" spans="1:10" x14ac:dyDescent="0.5">
      <c r="A1631">
        <v>1641438000000</v>
      </c>
      <c r="B1631" s="1" t="d">
        <v>2022-01-06T03:00:00.000</v>
      </c>
      <c r="C1631" t="s">
        <v>10</v>
      </c>
      <c r="D1631">
        <v>3506.78</v>
      </c>
      <c r="E1631">
        <v>3510</v>
      </c>
      <c r="F1631">
        <v>3443.57</v>
      </c>
      <c r="G1631">
        <v>3447.77</v>
      </c>
      <c r="H1631">
        <v>89578.486000000004</v>
      </c>
      <c r="I1631">
        <v>311760255.8337</v>
      </c>
      <c r="J1631">
        <v>127690</v>
      </c>
    </row>
    <row r="1632" spans="1:10" x14ac:dyDescent="0.5">
      <c r="A1632">
        <v>1641434400000</v>
      </c>
      <c r="B1632" s="1" t="d">
        <v>2022-01-06T02:00:00.00000020954757600</v>
      </c>
      <c r="C1632" t="s">
        <v>10</v>
      </c>
      <c r="D1632">
        <v>3523.46</v>
      </c>
      <c r="E1632">
        <v>3528.97</v>
      </c>
      <c r="F1632">
        <v>3492.6</v>
      </c>
      <c r="G1632">
        <v>3506.79</v>
      </c>
      <c r="H1632">
        <v>53857.868000000002</v>
      </c>
      <c r="I1632">
        <v>189106493.70214</v>
      </c>
      <c r="J1632">
        <v>79609</v>
      </c>
    </row>
    <row r="1633" spans="1:10" x14ac:dyDescent="0.5">
      <c r="A1633">
        <v>1641430800000</v>
      </c>
      <c r="B1633" s="1" t="d">
        <v>2022-01-06T00:59:59.99999979045242400</v>
      </c>
      <c r="C1633" t="s">
        <v>10</v>
      </c>
      <c r="D1633">
        <v>3536.45</v>
      </c>
      <c r="E1633">
        <v>3538.57</v>
      </c>
      <c r="F1633">
        <v>3501</v>
      </c>
      <c r="G1633">
        <v>3523.46</v>
      </c>
      <c r="H1633">
        <v>50959.046999999999</v>
      </c>
      <c r="I1633">
        <v>179487486.36695001</v>
      </c>
      <c r="J1633">
        <v>73753</v>
      </c>
    </row>
    <row r="1634" spans="1:10" x14ac:dyDescent="0.5">
      <c r="A1634">
        <v>1641427200000</v>
      </c>
      <c r="B1634" s="1" t="d">
        <v>2022-01-06</v>
      </c>
      <c r="C1634" t="s">
        <v>10</v>
      </c>
      <c r="D1634">
        <v>3537.81</v>
      </c>
      <c r="E1634">
        <v>3549.11</v>
      </c>
      <c r="F1634">
        <v>3513.96</v>
      </c>
      <c r="G1634">
        <v>3536.44</v>
      </c>
      <c r="H1634">
        <v>72700.433999999994</v>
      </c>
      <c r="I1634">
        <v>256703160.34717</v>
      </c>
      <c r="J1634">
        <v>96594</v>
      </c>
    </row>
    <row r="1635" spans="1:10" x14ac:dyDescent="0.5">
      <c r="A1635">
        <v>1641423600000</v>
      </c>
      <c r="B1635" s="1" t="d">
        <v>2022-01-05T23:00:00.00000020954757600</v>
      </c>
      <c r="C1635" t="s">
        <v>10</v>
      </c>
      <c r="D1635">
        <v>3532.65</v>
      </c>
      <c r="E1635">
        <v>3562.26</v>
      </c>
      <c r="F1635">
        <v>3501.54</v>
      </c>
      <c r="G1635">
        <v>3537.71</v>
      </c>
      <c r="H1635">
        <v>100927.109</v>
      </c>
      <c r="I1635">
        <v>357245173.46200001</v>
      </c>
      <c r="J1635">
        <v>127831</v>
      </c>
    </row>
    <row r="1636" spans="1:10" x14ac:dyDescent="0.5">
      <c r="A1636">
        <v>1641420000000</v>
      </c>
      <c r="B1636" s="1" t="d">
        <v>2022-01-05T21:59:59.99999979045242400</v>
      </c>
      <c r="C1636" t="s">
        <v>10</v>
      </c>
      <c r="D1636">
        <v>3552.76</v>
      </c>
      <c r="E1636">
        <v>3569.72</v>
      </c>
      <c r="F1636">
        <v>3405</v>
      </c>
      <c r="G1636">
        <v>3532.65</v>
      </c>
      <c r="H1636">
        <v>299953.299</v>
      </c>
      <c r="I1636">
        <v>1049079103.95999</v>
      </c>
      <c r="J1636">
        <v>358526</v>
      </c>
    </row>
    <row r="1637" spans="1:10" x14ac:dyDescent="0.5">
      <c r="A1637">
        <v>1641416400000</v>
      </c>
      <c r="B1637" s="1" t="d">
        <v>2022-01-05T21:00:00.000</v>
      </c>
      <c r="C1637" t="s">
        <v>10</v>
      </c>
      <c r="D1637">
        <v>3592.31</v>
      </c>
      <c r="E1637">
        <v>3633.38</v>
      </c>
      <c r="F1637">
        <v>3551</v>
      </c>
      <c r="G1637">
        <v>3552.76</v>
      </c>
      <c r="H1637">
        <v>140850.76</v>
      </c>
      <c r="I1637">
        <v>504732625.07866001</v>
      </c>
      <c r="J1637">
        <v>186903</v>
      </c>
    </row>
    <row r="1638" spans="1:10" x14ac:dyDescent="0.5">
      <c r="A1638">
        <v>1641412800000</v>
      </c>
      <c r="B1638" s="1" t="d">
        <v>2022-01-05T20:00:00.00000020954757600</v>
      </c>
      <c r="C1638" t="s">
        <v>10</v>
      </c>
      <c r="D1638">
        <v>3653.54</v>
      </c>
      <c r="E1638">
        <v>3663.56</v>
      </c>
      <c r="F1638">
        <v>3581.8</v>
      </c>
      <c r="G1638">
        <v>3592.31</v>
      </c>
      <c r="H1638">
        <v>246368.30300000001</v>
      </c>
      <c r="I1638">
        <v>892161558.04320002</v>
      </c>
      <c r="J1638">
        <v>302330</v>
      </c>
    </row>
    <row r="1639" spans="1:10" x14ac:dyDescent="0.5">
      <c r="A1639">
        <v>1641409200000</v>
      </c>
      <c r="B1639" s="1" t="d">
        <v>2022-01-05T18:59:59.99999979045242400</v>
      </c>
      <c r="C1639" t="s">
        <v>10</v>
      </c>
      <c r="D1639">
        <v>3746.77</v>
      </c>
      <c r="E1639">
        <v>3758.99</v>
      </c>
      <c r="F1639">
        <v>3638</v>
      </c>
      <c r="G1639">
        <v>3653.62</v>
      </c>
      <c r="H1639">
        <v>205698.30100000001</v>
      </c>
      <c r="I1639">
        <v>759223080.58306003</v>
      </c>
      <c r="J1639">
        <v>259009</v>
      </c>
    </row>
    <row r="1640" spans="1:10" x14ac:dyDescent="0.5">
      <c r="A1640">
        <v>1641405600000</v>
      </c>
      <c r="B1640" s="1" t="d">
        <v>2022-01-05T18:00:00.000</v>
      </c>
      <c r="C1640" t="s">
        <v>10</v>
      </c>
      <c r="D1640">
        <v>3771.74</v>
      </c>
      <c r="E1640">
        <v>3772.72</v>
      </c>
      <c r="F1640">
        <v>3724.83</v>
      </c>
      <c r="G1640">
        <v>3746.78</v>
      </c>
      <c r="H1640">
        <v>133617.98199999999</v>
      </c>
      <c r="I1640">
        <v>500639035.92194998</v>
      </c>
      <c r="J1640">
        <v>160994</v>
      </c>
    </row>
    <row r="1641" spans="1:10" x14ac:dyDescent="0.5">
      <c r="A1641">
        <v>1641402000000</v>
      </c>
      <c r="B1641" s="1" t="d">
        <v>2022-01-05T17:00:00.00000020954757600</v>
      </c>
      <c r="C1641" t="s">
        <v>10</v>
      </c>
      <c r="D1641">
        <v>3792.02</v>
      </c>
      <c r="E1641">
        <v>3803</v>
      </c>
      <c r="F1641">
        <v>3770</v>
      </c>
      <c r="G1641">
        <v>3771.55</v>
      </c>
      <c r="H1641">
        <v>38219.24</v>
      </c>
      <c r="I1641">
        <v>144778261.99107</v>
      </c>
      <c r="J1641">
        <v>53158</v>
      </c>
    </row>
    <row r="1642" spans="1:10" x14ac:dyDescent="0.5">
      <c r="A1642">
        <v>1641398400000</v>
      </c>
      <c r="B1642" s="1" t="d">
        <v>2022-01-05T15:59:59.99999979045242400</v>
      </c>
      <c r="C1642" t="s">
        <v>10</v>
      </c>
      <c r="D1642">
        <v>3819.25</v>
      </c>
      <c r="E1642">
        <v>3821.7</v>
      </c>
      <c r="F1642">
        <v>3790</v>
      </c>
      <c r="G1642">
        <v>3792.03</v>
      </c>
      <c r="H1642">
        <v>38719.760000000002</v>
      </c>
      <c r="I1642">
        <v>147330964.81000999</v>
      </c>
      <c r="J1642">
        <v>57502</v>
      </c>
    </row>
    <row r="1643" spans="1:10" x14ac:dyDescent="0.5">
      <c r="A1643">
        <v>1641394800000</v>
      </c>
      <c r="B1643" s="1" t="d">
        <v>2022-01-05T15:00:00.000</v>
      </c>
      <c r="C1643" t="s">
        <v>10</v>
      </c>
      <c r="D1643">
        <v>3820.34</v>
      </c>
      <c r="E1643">
        <v>3827.74</v>
      </c>
      <c r="F1643">
        <v>3803.87</v>
      </c>
      <c r="G1643">
        <v>3819.25</v>
      </c>
      <c r="H1643">
        <v>40504.985999999997</v>
      </c>
      <c r="I1643">
        <v>154543684.72703999</v>
      </c>
      <c r="J1643">
        <v>62450</v>
      </c>
    </row>
    <row r="1644" spans="1:10" x14ac:dyDescent="0.5">
      <c r="A1644">
        <v>1641391200000</v>
      </c>
      <c r="B1644" s="1" t="d">
        <v>2022-01-05T14:00:00.00000020954757600</v>
      </c>
      <c r="C1644" t="s">
        <v>10</v>
      </c>
      <c r="D1644">
        <v>3813.26</v>
      </c>
      <c r="E1644">
        <v>3833.55</v>
      </c>
      <c r="F1644">
        <v>3788</v>
      </c>
      <c r="G1644">
        <v>3820.34</v>
      </c>
      <c r="H1644">
        <v>99714.755000000005</v>
      </c>
      <c r="I1644">
        <v>379866508.42198998</v>
      </c>
      <c r="J1644">
        <v>117479</v>
      </c>
    </row>
    <row r="1645" spans="1:10" x14ac:dyDescent="0.5">
      <c r="A1645">
        <v>1641387600000</v>
      </c>
      <c r="B1645" s="1" t="d">
        <v>2022-01-05T12:59:59.99999979045242400</v>
      </c>
      <c r="C1645" t="s">
        <v>10</v>
      </c>
      <c r="D1645">
        <v>3788.59</v>
      </c>
      <c r="E1645">
        <v>3814.77</v>
      </c>
      <c r="F1645">
        <v>3779.18</v>
      </c>
      <c r="G1645">
        <v>3813.25</v>
      </c>
      <c r="H1645">
        <v>50570.404000000002</v>
      </c>
      <c r="I1645">
        <v>192133386.50358999</v>
      </c>
      <c r="J1645">
        <v>68525</v>
      </c>
    </row>
    <row r="1646" spans="1:10" x14ac:dyDescent="0.5">
      <c r="A1646">
        <v>1641384000000</v>
      </c>
      <c r="B1646" s="1" t="d">
        <v>2022-01-05T12:00:00.000</v>
      </c>
      <c r="C1646" t="s">
        <v>10</v>
      </c>
      <c r="D1646">
        <v>3790.86</v>
      </c>
      <c r="E1646">
        <v>3795.17</v>
      </c>
      <c r="F1646">
        <v>3762.42</v>
      </c>
      <c r="G1646">
        <v>3788.58</v>
      </c>
      <c r="H1646">
        <v>61607.245000000003</v>
      </c>
      <c r="I1646">
        <v>232808342.51943001</v>
      </c>
      <c r="J1646">
        <v>85912</v>
      </c>
    </row>
    <row r="1647" spans="1:10" x14ac:dyDescent="0.5">
      <c r="A1647">
        <v>1641380400000</v>
      </c>
      <c r="B1647" s="1" t="d">
        <v>2022-01-05T11:00:00.00000020954757600</v>
      </c>
      <c r="C1647" t="s">
        <v>10</v>
      </c>
      <c r="D1647">
        <v>3825.96</v>
      </c>
      <c r="E1647">
        <v>3827.6</v>
      </c>
      <c r="F1647">
        <v>3780.01</v>
      </c>
      <c r="G1647">
        <v>3790.85</v>
      </c>
      <c r="H1647">
        <v>72127.364000000001</v>
      </c>
      <c r="I1647">
        <v>273978945.66571999</v>
      </c>
      <c r="J1647">
        <v>87164</v>
      </c>
    </row>
    <row r="1648" spans="1:10" x14ac:dyDescent="0.5">
      <c r="A1648">
        <v>1641376800000</v>
      </c>
      <c r="B1648" s="1" t="d">
        <v>2022-01-05T09:59:59.99999979045242400</v>
      </c>
      <c r="C1648" t="s">
        <v>10</v>
      </c>
      <c r="D1648">
        <v>3835.64</v>
      </c>
      <c r="E1648">
        <v>3847.18</v>
      </c>
      <c r="F1648">
        <v>3821.01</v>
      </c>
      <c r="G1648">
        <v>3825.95</v>
      </c>
      <c r="H1648">
        <v>35754.042999999998</v>
      </c>
      <c r="I1648">
        <v>137050269.16959</v>
      </c>
      <c r="J1648">
        <v>54505</v>
      </c>
    </row>
    <row r="1649" spans="1:10" x14ac:dyDescent="0.5">
      <c r="A1649">
        <v>1641373200000</v>
      </c>
      <c r="B1649" s="1" t="d">
        <v>2022-01-05T09:00:00.000</v>
      </c>
      <c r="C1649" t="s">
        <v>10</v>
      </c>
      <c r="D1649">
        <v>3820.74</v>
      </c>
      <c r="E1649">
        <v>3839.34</v>
      </c>
      <c r="F1649">
        <v>3815.9</v>
      </c>
      <c r="G1649">
        <v>3835.64</v>
      </c>
      <c r="H1649">
        <v>31715.225999999999</v>
      </c>
      <c r="I1649">
        <v>121427703.77186</v>
      </c>
      <c r="J1649">
        <v>53431</v>
      </c>
    </row>
    <row r="1650" spans="1:10" x14ac:dyDescent="0.5">
      <c r="A1650">
        <v>1641369600000</v>
      </c>
      <c r="B1650" s="1" t="d">
        <v>2022-01-05T08:00:00.00000020954757600</v>
      </c>
      <c r="C1650" t="s">
        <v>10</v>
      </c>
      <c r="D1650">
        <v>3816.32</v>
      </c>
      <c r="E1650">
        <v>3827.45</v>
      </c>
      <c r="F1650">
        <v>3802.4</v>
      </c>
      <c r="G1650">
        <v>3820.74</v>
      </c>
      <c r="H1650">
        <v>29569.126</v>
      </c>
      <c r="I1650">
        <v>112793049.38767</v>
      </c>
      <c r="J1650">
        <v>45814</v>
      </c>
    </row>
    <row r="1651" spans="1:10" x14ac:dyDescent="0.5">
      <c r="A1651">
        <v>1641366000000</v>
      </c>
      <c r="B1651" s="1" t="d">
        <v>2022-01-05T06:59:59.99999979045242400</v>
      </c>
      <c r="C1651" t="s">
        <v>10</v>
      </c>
      <c r="D1651">
        <v>3818.21</v>
      </c>
      <c r="E1651">
        <v>3822.63</v>
      </c>
      <c r="F1651">
        <v>3810</v>
      </c>
      <c r="G1651">
        <v>3816.32</v>
      </c>
      <c r="H1651">
        <v>15717.201999999999</v>
      </c>
      <c r="I1651">
        <v>59972172.647059999</v>
      </c>
      <c r="J1651">
        <v>28955</v>
      </c>
    </row>
    <row r="1652" spans="1:10" x14ac:dyDescent="0.5">
      <c r="A1652">
        <v>1641362400000</v>
      </c>
      <c r="B1652" s="1" t="d">
        <v>2022-01-05T06:00:00.000</v>
      </c>
      <c r="C1652" t="s">
        <v>10</v>
      </c>
      <c r="D1652">
        <v>3803.56</v>
      </c>
      <c r="E1652">
        <v>3820.92</v>
      </c>
      <c r="F1652">
        <v>3800.03</v>
      </c>
      <c r="G1652">
        <v>3818.21</v>
      </c>
      <c r="H1652">
        <v>20007.600999999999</v>
      </c>
      <c r="I1652">
        <v>76298561.338949993</v>
      </c>
      <c r="J1652">
        <v>35016</v>
      </c>
    </row>
    <row r="1653" spans="1:10" x14ac:dyDescent="0.5">
      <c r="A1653">
        <v>1641358800000</v>
      </c>
      <c r="B1653" s="1" t="d">
        <v>2022-01-05T05:00:00.00000020954757600</v>
      </c>
      <c r="C1653" t="s">
        <v>10</v>
      </c>
      <c r="D1653">
        <v>3809.73</v>
      </c>
      <c r="E1653">
        <v>3809.74</v>
      </c>
      <c r="F1653">
        <v>3797</v>
      </c>
      <c r="G1653">
        <v>3803.55</v>
      </c>
      <c r="H1653">
        <v>16763.366000000002</v>
      </c>
      <c r="I1653">
        <v>63746891.675399996</v>
      </c>
      <c r="J1653">
        <v>33279</v>
      </c>
    </row>
    <row r="1654" spans="1:10" x14ac:dyDescent="0.5">
      <c r="A1654">
        <v>1641355200000</v>
      </c>
      <c r="B1654" s="1" t="d">
        <v>2022-01-05T03:59:59.99999979045242400</v>
      </c>
      <c r="C1654" t="s">
        <v>10</v>
      </c>
      <c r="D1654">
        <v>3808.67</v>
      </c>
      <c r="E1654">
        <v>3815.52</v>
      </c>
      <c r="F1654">
        <v>3802.6</v>
      </c>
      <c r="G1654">
        <v>3809.74</v>
      </c>
      <c r="H1654">
        <v>18306.072</v>
      </c>
      <c r="I1654">
        <v>69730655.555910006</v>
      </c>
      <c r="J1654">
        <v>31354</v>
      </c>
    </row>
    <row r="1655" spans="1:10" x14ac:dyDescent="0.5">
      <c r="A1655">
        <v>1641351600000</v>
      </c>
      <c r="B1655" s="1" t="d">
        <v>2022-01-05T03:00:00.000</v>
      </c>
      <c r="C1655" t="s">
        <v>10</v>
      </c>
      <c r="D1655">
        <v>3802.23</v>
      </c>
      <c r="E1655">
        <v>3827</v>
      </c>
      <c r="F1655">
        <v>3801.98</v>
      </c>
      <c r="G1655">
        <v>3808.7</v>
      </c>
      <c r="H1655">
        <v>26549.039000000001</v>
      </c>
      <c r="I1655">
        <v>101276006.19998001</v>
      </c>
      <c r="J1655">
        <v>43475</v>
      </c>
    </row>
    <row r="1656" spans="1:10" x14ac:dyDescent="0.5">
      <c r="A1656">
        <v>1641348000000</v>
      </c>
      <c r="B1656" s="1" t="d">
        <v>2022-01-05T02:00:00.00000020954757600</v>
      </c>
      <c r="C1656" t="s">
        <v>10</v>
      </c>
      <c r="D1656">
        <v>3793.57</v>
      </c>
      <c r="E1656">
        <v>3808.47</v>
      </c>
      <c r="F1656">
        <v>3792.93</v>
      </c>
      <c r="G1656">
        <v>3802.22</v>
      </c>
      <c r="H1656">
        <v>18977.028999999999</v>
      </c>
      <c r="I1656">
        <v>72134480.032220006</v>
      </c>
      <c r="J1656">
        <v>33773</v>
      </c>
    </row>
    <row r="1657" spans="1:10" x14ac:dyDescent="0.5">
      <c r="A1657">
        <v>1641344400000</v>
      </c>
      <c r="B1657" s="1" t="d">
        <v>2022-01-05T00:59:59.99999979045242400</v>
      </c>
      <c r="C1657" t="s">
        <v>10</v>
      </c>
      <c r="D1657">
        <v>3810.01</v>
      </c>
      <c r="E1657">
        <v>3810.51</v>
      </c>
      <c r="F1657">
        <v>3792.1</v>
      </c>
      <c r="G1657">
        <v>3793.56</v>
      </c>
      <c r="H1657">
        <v>22776.993999999999</v>
      </c>
      <c r="I1657">
        <v>86609071.010590002</v>
      </c>
      <c r="J1657">
        <v>38462</v>
      </c>
    </row>
    <row r="1658" spans="1:10" x14ac:dyDescent="0.5">
      <c r="A1658">
        <v>1641340800000</v>
      </c>
      <c r="B1658" s="1" t="d">
        <v>2022-01-05</v>
      </c>
      <c r="C1658" t="s">
        <v>10</v>
      </c>
      <c r="D1658">
        <v>3785.6</v>
      </c>
      <c r="E1658">
        <v>3812.67</v>
      </c>
      <c r="F1658">
        <v>3767</v>
      </c>
      <c r="G1658">
        <v>3810.01</v>
      </c>
      <c r="H1658">
        <v>48966.741999999998</v>
      </c>
      <c r="I1658">
        <v>185533009.29822999</v>
      </c>
      <c r="J1658">
        <v>66999</v>
      </c>
    </row>
    <row r="1659" spans="1:10" x14ac:dyDescent="0.5">
      <c r="A1659">
        <v>1641337200000</v>
      </c>
      <c r="B1659" s="1" t="d">
        <v>2022-01-04T23:00:00.00000020954757600</v>
      </c>
      <c r="C1659" t="s">
        <v>10</v>
      </c>
      <c r="D1659">
        <v>3815.99</v>
      </c>
      <c r="E1659">
        <v>3816.86</v>
      </c>
      <c r="F1659">
        <v>3784.1</v>
      </c>
      <c r="G1659">
        <v>3785.6</v>
      </c>
      <c r="H1659">
        <v>43679.625999999997</v>
      </c>
      <c r="I1659">
        <v>165951060.96221</v>
      </c>
      <c r="J1659">
        <v>59330</v>
      </c>
    </row>
    <row r="1660" spans="1:10" x14ac:dyDescent="0.5">
      <c r="A1660">
        <v>1641333600000</v>
      </c>
      <c r="B1660" s="1" t="d">
        <v>2022-01-04T21:59:59.99999979045242400</v>
      </c>
      <c r="C1660" t="s">
        <v>10</v>
      </c>
      <c r="D1660">
        <v>3825.99</v>
      </c>
      <c r="E1660">
        <v>3826</v>
      </c>
      <c r="F1660">
        <v>3806.54</v>
      </c>
      <c r="G1660">
        <v>3816</v>
      </c>
      <c r="H1660">
        <v>21118.092000000001</v>
      </c>
      <c r="I1660">
        <v>80605431.319560006</v>
      </c>
      <c r="J1660">
        <v>30909</v>
      </c>
    </row>
    <row r="1661" spans="1:10" x14ac:dyDescent="0.5">
      <c r="A1661">
        <v>1641330000000</v>
      </c>
      <c r="B1661" s="1" t="d">
        <v>2022-01-04T21:00:00.000</v>
      </c>
      <c r="C1661" t="s">
        <v>10</v>
      </c>
      <c r="D1661">
        <v>3816.41</v>
      </c>
      <c r="E1661">
        <v>3833.39</v>
      </c>
      <c r="F1661">
        <v>3808.11</v>
      </c>
      <c r="G1661">
        <v>3825.99</v>
      </c>
      <c r="H1661">
        <v>29571.008000000002</v>
      </c>
      <c r="I1661">
        <v>112976635.72788</v>
      </c>
      <c r="J1661">
        <v>43908</v>
      </c>
    </row>
    <row r="1662" spans="1:10" x14ac:dyDescent="0.5">
      <c r="A1662">
        <v>1641326400000</v>
      </c>
      <c r="B1662" s="1" t="d">
        <v>2022-01-04T20:00:00.00000020954757600</v>
      </c>
      <c r="C1662" t="s">
        <v>10</v>
      </c>
      <c r="D1662">
        <v>3812</v>
      </c>
      <c r="E1662">
        <v>3830.21</v>
      </c>
      <c r="F1662">
        <v>3798.08</v>
      </c>
      <c r="G1662">
        <v>3816.41</v>
      </c>
      <c r="H1662">
        <v>40630.538</v>
      </c>
      <c r="I1662">
        <v>155007280.48886999</v>
      </c>
      <c r="J1662">
        <v>61719</v>
      </c>
    </row>
    <row r="1663" spans="1:10" x14ac:dyDescent="0.5">
      <c r="A1663">
        <v>1641322800000</v>
      </c>
      <c r="B1663" s="1" t="d">
        <v>2022-01-04T18:59:59.99999979045242400</v>
      </c>
      <c r="C1663" t="s">
        <v>10</v>
      </c>
      <c r="D1663">
        <v>3771.04</v>
      </c>
      <c r="E1663">
        <v>3842</v>
      </c>
      <c r="F1663">
        <v>3756.71</v>
      </c>
      <c r="G1663">
        <v>3812</v>
      </c>
      <c r="H1663">
        <v>125381.137</v>
      </c>
      <c r="I1663">
        <v>477366234.84280002</v>
      </c>
      <c r="J1663">
        <v>141822</v>
      </c>
    </row>
    <row r="1664" spans="1:10" x14ac:dyDescent="0.5">
      <c r="A1664">
        <v>1641319200000</v>
      </c>
      <c r="B1664" s="1" t="d">
        <v>2022-01-04T18:00:00.000</v>
      </c>
      <c r="C1664" t="s">
        <v>10</v>
      </c>
      <c r="D1664">
        <v>3837.93</v>
      </c>
      <c r="E1664">
        <v>3854.66</v>
      </c>
      <c r="F1664">
        <v>3762.58</v>
      </c>
      <c r="G1664">
        <v>3771.05</v>
      </c>
      <c r="H1664">
        <v>135591.546</v>
      </c>
      <c r="I1664">
        <v>515543963.76670998</v>
      </c>
      <c r="J1664">
        <v>151915</v>
      </c>
    </row>
    <row r="1665" spans="1:10" x14ac:dyDescent="0.5">
      <c r="A1665">
        <v>1641315600000</v>
      </c>
      <c r="B1665" s="1" t="d">
        <v>2022-01-04T17:00:00.00000020954757600</v>
      </c>
      <c r="C1665" t="s">
        <v>10</v>
      </c>
      <c r="D1665">
        <v>3851.27</v>
      </c>
      <c r="E1665">
        <v>3863.82</v>
      </c>
      <c r="F1665">
        <v>3836.73</v>
      </c>
      <c r="G1665">
        <v>3837.93</v>
      </c>
      <c r="H1665">
        <v>30344.687999999998</v>
      </c>
      <c r="I1665">
        <v>116909305.15428001</v>
      </c>
      <c r="J1665">
        <v>48972</v>
      </c>
    </row>
    <row r="1666" spans="1:10" x14ac:dyDescent="0.5">
      <c r="A1666">
        <v>1641312000000</v>
      </c>
      <c r="B1666" s="1" t="d">
        <v>2022-01-04T15:59:59.99999979045242400</v>
      </c>
      <c r="C1666" t="s">
        <v>10</v>
      </c>
      <c r="D1666">
        <v>3849.02</v>
      </c>
      <c r="E1666">
        <v>3859.84</v>
      </c>
      <c r="F1666">
        <v>3835.55</v>
      </c>
      <c r="G1666">
        <v>3851.26</v>
      </c>
      <c r="H1666">
        <v>75743.706000000006</v>
      </c>
      <c r="I1666">
        <v>291510782.66275001</v>
      </c>
      <c r="J1666">
        <v>81016</v>
      </c>
    </row>
    <row r="1667" spans="1:10" x14ac:dyDescent="0.5">
      <c r="A1667">
        <v>1641308400000</v>
      </c>
      <c r="B1667" s="1" t="d">
        <v>2022-01-04T15:00:00.000</v>
      </c>
      <c r="C1667" t="s">
        <v>10</v>
      </c>
      <c r="D1667">
        <v>3874.24</v>
      </c>
      <c r="E1667">
        <v>3884</v>
      </c>
      <c r="F1667">
        <v>3842.85</v>
      </c>
      <c r="G1667">
        <v>3849.02</v>
      </c>
      <c r="H1667">
        <v>65968.441000000006</v>
      </c>
      <c r="I1667">
        <v>255017924.76817</v>
      </c>
      <c r="J1667">
        <v>87145</v>
      </c>
    </row>
    <row r="1668" spans="1:10" x14ac:dyDescent="0.5">
      <c r="A1668">
        <v>1641304800000</v>
      </c>
      <c r="B1668" s="1" t="d">
        <v>2022-01-04T14:00:00.00000020954757600</v>
      </c>
      <c r="C1668" t="s">
        <v>10</v>
      </c>
      <c r="D1668">
        <v>3865.03</v>
      </c>
      <c r="E1668">
        <v>3893.19</v>
      </c>
      <c r="F1668">
        <v>3853.09</v>
      </c>
      <c r="G1668">
        <v>3874.24</v>
      </c>
      <c r="H1668">
        <v>86298.713000000003</v>
      </c>
      <c r="I1668">
        <v>334165333.34772998</v>
      </c>
      <c r="J1668">
        <v>109014</v>
      </c>
    </row>
    <row r="1669" spans="1:10" x14ac:dyDescent="0.5">
      <c r="A1669">
        <v>1641301200000</v>
      </c>
      <c r="B1669" s="1" t="d">
        <v>2022-01-04T12:59:59.99999979045242400</v>
      </c>
      <c r="C1669" t="s">
        <v>10</v>
      </c>
      <c r="D1669">
        <v>3830.81</v>
      </c>
      <c r="E1669">
        <v>3877</v>
      </c>
      <c r="F1669">
        <v>3815</v>
      </c>
      <c r="G1669">
        <v>3865.21</v>
      </c>
      <c r="H1669">
        <v>90145.115000000005</v>
      </c>
      <c r="I1669">
        <v>346892329.33894998</v>
      </c>
      <c r="J1669">
        <v>122764</v>
      </c>
    </row>
    <row r="1670" spans="1:10" x14ac:dyDescent="0.5">
      <c r="A1670">
        <v>1641297600000</v>
      </c>
      <c r="B1670" s="1" t="d">
        <v>2022-01-04T12:00:00.000</v>
      </c>
      <c r="C1670" t="s">
        <v>10</v>
      </c>
      <c r="D1670">
        <v>3836.19</v>
      </c>
      <c r="E1670">
        <v>3842</v>
      </c>
      <c r="F1670">
        <v>3817.75</v>
      </c>
      <c r="G1670">
        <v>3830.81</v>
      </c>
      <c r="H1670">
        <v>48623.906000000003</v>
      </c>
      <c r="I1670">
        <v>186103760.81591001</v>
      </c>
      <c r="J1670">
        <v>66167</v>
      </c>
    </row>
    <row r="1671" spans="1:10" x14ac:dyDescent="0.5">
      <c r="A1671">
        <v>1641294000000</v>
      </c>
      <c r="B1671" s="1" t="d">
        <v>2022-01-04T11:00:00.00000020954757600</v>
      </c>
      <c r="C1671" t="s">
        <v>10</v>
      </c>
      <c r="D1671">
        <v>3805.02</v>
      </c>
      <c r="E1671">
        <v>3840.72</v>
      </c>
      <c r="F1671">
        <v>3805.02</v>
      </c>
      <c r="G1671">
        <v>3836.19</v>
      </c>
      <c r="H1671">
        <v>96827.891000000003</v>
      </c>
      <c r="I1671">
        <v>370442584.24708998</v>
      </c>
      <c r="J1671">
        <v>115861</v>
      </c>
    </row>
    <row r="1672" spans="1:10" x14ac:dyDescent="0.5">
      <c r="A1672">
        <v>1641290400000</v>
      </c>
      <c r="B1672" s="1" t="d">
        <v>2022-01-04T09:59:59.99999979045242400</v>
      </c>
      <c r="C1672" t="s">
        <v>10</v>
      </c>
      <c r="D1672">
        <v>3765.32</v>
      </c>
      <c r="E1672">
        <v>3814.45</v>
      </c>
      <c r="F1672">
        <v>3763</v>
      </c>
      <c r="G1672">
        <v>3805.02</v>
      </c>
      <c r="H1672">
        <v>65746.173999999999</v>
      </c>
      <c r="I1672">
        <v>249221662.05439001</v>
      </c>
      <c r="J1672">
        <v>86490</v>
      </c>
    </row>
    <row r="1673" spans="1:10" x14ac:dyDescent="0.5">
      <c r="A1673">
        <v>1641286800000</v>
      </c>
      <c r="B1673" s="1" t="d">
        <v>2022-01-04T09:00:00.000</v>
      </c>
      <c r="C1673" t="s">
        <v>10</v>
      </c>
      <c r="D1673">
        <v>3768.83</v>
      </c>
      <c r="E1673">
        <v>3777.45</v>
      </c>
      <c r="F1673">
        <v>3760.9</v>
      </c>
      <c r="G1673">
        <v>3765.31</v>
      </c>
      <c r="H1673">
        <v>25630.951000000001</v>
      </c>
      <c r="I1673">
        <v>96629784.817220002</v>
      </c>
      <c r="J1673">
        <v>39965</v>
      </c>
    </row>
    <row r="1674" spans="1:10" x14ac:dyDescent="0.5">
      <c r="A1674">
        <v>1641283200000</v>
      </c>
      <c r="B1674" s="1" t="d">
        <v>2022-01-04T08:00:00.00000020954757600</v>
      </c>
      <c r="C1674" t="s">
        <v>10</v>
      </c>
      <c r="D1674">
        <v>3761.91</v>
      </c>
      <c r="E1674">
        <v>3780</v>
      </c>
      <c r="F1674">
        <v>3755.23</v>
      </c>
      <c r="G1674">
        <v>3768.82</v>
      </c>
      <c r="H1674">
        <v>48542.938000000002</v>
      </c>
      <c r="I1674">
        <v>183000270.17056999</v>
      </c>
      <c r="J1674">
        <v>70849</v>
      </c>
    </row>
    <row r="1675" spans="1:10" x14ac:dyDescent="0.5">
      <c r="A1675">
        <v>1641279600000</v>
      </c>
      <c r="B1675" s="1" t="d">
        <v>2022-01-04T06:59:59.99999979045242400</v>
      </c>
      <c r="C1675" t="s">
        <v>10</v>
      </c>
      <c r="D1675">
        <v>3751.54</v>
      </c>
      <c r="E1675">
        <v>3763.18</v>
      </c>
      <c r="F1675">
        <v>3745</v>
      </c>
      <c r="G1675">
        <v>3761.92</v>
      </c>
      <c r="H1675">
        <v>26403.589</v>
      </c>
      <c r="I1675">
        <v>99142237.285479993</v>
      </c>
      <c r="J1675">
        <v>49498</v>
      </c>
    </row>
    <row r="1676" spans="1:10" x14ac:dyDescent="0.5">
      <c r="A1676">
        <v>1641276000000</v>
      </c>
      <c r="B1676" s="1" t="d">
        <v>2022-01-04T06:00:00.000</v>
      </c>
      <c r="C1676" t="s">
        <v>10</v>
      </c>
      <c r="D1676">
        <v>3741.81</v>
      </c>
      <c r="E1676">
        <v>3755</v>
      </c>
      <c r="F1676">
        <v>3733.97</v>
      </c>
      <c r="G1676">
        <v>3751.71</v>
      </c>
      <c r="H1676">
        <v>30366.37</v>
      </c>
      <c r="I1676">
        <v>113815562.76715</v>
      </c>
      <c r="J1676">
        <v>47349</v>
      </c>
    </row>
    <row r="1677" spans="1:10" x14ac:dyDescent="0.5">
      <c r="A1677">
        <v>1641272400000</v>
      </c>
      <c r="B1677" s="1" t="d">
        <v>2022-01-04T05:00:00.00000020954757600</v>
      </c>
      <c r="C1677" t="s">
        <v>10</v>
      </c>
      <c r="D1677">
        <v>3729.94</v>
      </c>
      <c r="E1677">
        <v>3747.15</v>
      </c>
      <c r="F1677">
        <v>3726.45</v>
      </c>
      <c r="G1677">
        <v>3741.81</v>
      </c>
      <c r="H1677">
        <v>19763.09</v>
      </c>
      <c r="I1677">
        <v>73859802.699039996</v>
      </c>
      <c r="J1677">
        <v>37672</v>
      </c>
    </row>
    <row r="1678" spans="1:10" x14ac:dyDescent="0.5">
      <c r="A1678">
        <v>1641268800000</v>
      </c>
      <c r="B1678" s="1" t="d">
        <v>2022-01-04T03:59:59.99999979045242400</v>
      </c>
      <c r="C1678" t="s">
        <v>10</v>
      </c>
      <c r="D1678">
        <v>3742.66</v>
      </c>
      <c r="E1678">
        <v>3751.76</v>
      </c>
      <c r="F1678">
        <v>3728.36</v>
      </c>
      <c r="G1678">
        <v>3729.94</v>
      </c>
      <c r="H1678">
        <v>23571.200000000001</v>
      </c>
      <c r="I1678">
        <v>88159104.856629997</v>
      </c>
      <c r="J1678">
        <v>43698</v>
      </c>
    </row>
    <row r="1679" spans="1:10" x14ac:dyDescent="0.5">
      <c r="A1679">
        <v>1641265200000</v>
      </c>
      <c r="B1679" s="1" t="d">
        <v>2022-01-04T03:00:00.000</v>
      </c>
      <c r="C1679" t="s">
        <v>10</v>
      </c>
      <c r="D1679">
        <v>3725.42</v>
      </c>
      <c r="E1679">
        <v>3748.36</v>
      </c>
      <c r="F1679">
        <v>3718.27</v>
      </c>
      <c r="G1679">
        <v>3742.67</v>
      </c>
      <c r="H1679">
        <v>25595.967000000001</v>
      </c>
      <c r="I1679">
        <v>95649826.671320006</v>
      </c>
      <c r="J1679">
        <v>42253</v>
      </c>
    </row>
    <row r="1680" spans="1:10" x14ac:dyDescent="0.5">
      <c r="A1680">
        <v>1641261600000</v>
      </c>
      <c r="B1680" s="1" t="d">
        <v>2022-01-04T02:00:00.00000020954757600</v>
      </c>
      <c r="C1680" t="s">
        <v>10</v>
      </c>
      <c r="D1680">
        <v>3732.03</v>
      </c>
      <c r="E1680">
        <v>3739.71</v>
      </c>
      <c r="F1680">
        <v>3711</v>
      </c>
      <c r="G1680">
        <v>3725.57</v>
      </c>
      <c r="H1680">
        <v>32630.083999999999</v>
      </c>
      <c r="I1680">
        <v>121573544.59559999</v>
      </c>
      <c r="J1680">
        <v>54813</v>
      </c>
    </row>
    <row r="1681" spans="1:10" x14ac:dyDescent="0.5">
      <c r="A1681">
        <v>1641258000000</v>
      </c>
      <c r="B1681" s="1" t="d">
        <v>2022-01-04T00:59:59.99999979045242400</v>
      </c>
      <c r="C1681" t="s">
        <v>10</v>
      </c>
      <c r="D1681">
        <v>3741.98</v>
      </c>
      <c r="E1681">
        <v>3757.75</v>
      </c>
      <c r="F1681">
        <v>3727.12</v>
      </c>
      <c r="G1681">
        <v>3731.93</v>
      </c>
      <c r="H1681">
        <v>28383.571</v>
      </c>
      <c r="I1681">
        <v>106193474.52971999</v>
      </c>
      <c r="J1681">
        <v>52023</v>
      </c>
    </row>
    <row r="1682" spans="1:10" x14ac:dyDescent="0.5">
      <c r="A1682">
        <v>1641254400000</v>
      </c>
      <c r="B1682" s="1" t="d">
        <v>2022-01-04</v>
      </c>
      <c r="C1682" t="s">
        <v>10</v>
      </c>
      <c r="D1682">
        <v>3764.07</v>
      </c>
      <c r="E1682">
        <v>3772</v>
      </c>
      <c r="F1682">
        <v>3734.97</v>
      </c>
      <c r="G1682">
        <v>3741.97</v>
      </c>
      <c r="H1682">
        <v>37222.349000000002</v>
      </c>
      <c r="I1682">
        <v>139796516.39809</v>
      </c>
      <c r="J1682">
        <v>57405</v>
      </c>
    </row>
    <row r="1683" spans="1:10" x14ac:dyDescent="0.5">
      <c r="A1683">
        <v>1641250800000</v>
      </c>
      <c r="B1683" s="1" t="d">
        <v>2022-01-03T23:00:00.00000020954757600</v>
      </c>
      <c r="C1683" t="s">
        <v>10</v>
      </c>
      <c r="D1683">
        <v>3751</v>
      </c>
      <c r="E1683">
        <v>3775.86</v>
      </c>
      <c r="F1683">
        <v>3744.82</v>
      </c>
      <c r="G1683">
        <v>3764.07</v>
      </c>
      <c r="H1683">
        <v>33950.245000000003</v>
      </c>
      <c r="I1683">
        <v>127713753.01521</v>
      </c>
      <c r="J1683">
        <v>51259</v>
      </c>
    </row>
    <row r="1684" spans="1:10" x14ac:dyDescent="0.5">
      <c r="A1684">
        <v>1641247200000</v>
      </c>
      <c r="B1684" s="1" t="d">
        <v>2022-01-03T21:59:59.99999979045242400</v>
      </c>
      <c r="C1684" t="s">
        <v>10</v>
      </c>
      <c r="D1684">
        <v>3721.58</v>
      </c>
      <c r="E1684">
        <v>3772.07</v>
      </c>
      <c r="F1684">
        <v>3720.68</v>
      </c>
      <c r="G1684">
        <v>3750.99</v>
      </c>
      <c r="H1684">
        <v>41248.190999999999</v>
      </c>
      <c r="I1684">
        <v>154709979.71830001</v>
      </c>
      <c r="J1684">
        <v>68393</v>
      </c>
    </row>
    <row r="1685" spans="1:10" x14ac:dyDescent="0.5">
      <c r="A1685">
        <v>1641243600000</v>
      </c>
      <c r="B1685" s="1" t="d">
        <v>2022-01-03T21:00:00.000</v>
      </c>
      <c r="C1685" t="s">
        <v>10</v>
      </c>
      <c r="D1685">
        <v>3697.2</v>
      </c>
      <c r="E1685">
        <v>3732.93</v>
      </c>
      <c r="F1685">
        <v>3692.73</v>
      </c>
      <c r="G1685">
        <v>3721.58</v>
      </c>
      <c r="H1685">
        <v>36403.892</v>
      </c>
      <c r="I1685">
        <v>135165446.05419999</v>
      </c>
      <c r="J1685">
        <v>59018</v>
      </c>
    </row>
    <row r="1686" spans="1:10" x14ac:dyDescent="0.5">
      <c r="A1686">
        <v>1641240000000</v>
      </c>
      <c r="B1686" s="1" t="d">
        <v>2022-01-03T20:00:00.00000020954757600</v>
      </c>
      <c r="C1686" t="s">
        <v>10</v>
      </c>
      <c r="D1686">
        <v>3737.45</v>
      </c>
      <c r="E1686">
        <v>3740.73</v>
      </c>
      <c r="F1686">
        <v>3680</v>
      </c>
      <c r="G1686">
        <v>3697.2</v>
      </c>
      <c r="H1686">
        <v>117317.071</v>
      </c>
      <c r="I1686">
        <v>434707571.79918998</v>
      </c>
      <c r="J1686">
        <v>151045</v>
      </c>
    </row>
    <row r="1687" spans="1:10" x14ac:dyDescent="0.5">
      <c r="A1687">
        <v>1641236400000</v>
      </c>
      <c r="B1687" s="1" t="d">
        <v>2022-01-03T18:59:59.99999979045242400</v>
      </c>
      <c r="C1687" t="s">
        <v>10</v>
      </c>
      <c r="D1687">
        <v>3751.35</v>
      </c>
      <c r="E1687">
        <v>3762.28</v>
      </c>
      <c r="F1687">
        <v>3737.45</v>
      </c>
      <c r="G1687">
        <v>3737.57</v>
      </c>
      <c r="H1687">
        <v>24372.832999999999</v>
      </c>
      <c r="I1687">
        <v>91477551.130030006</v>
      </c>
      <c r="J1687">
        <v>39708</v>
      </c>
    </row>
    <row r="1688" spans="1:10" x14ac:dyDescent="0.5">
      <c r="A1688">
        <v>1641232800000</v>
      </c>
      <c r="B1688" s="1" t="d">
        <v>2022-01-03T18:00:00.000</v>
      </c>
      <c r="C1688" t="s">
        <v>10</v>
      </c>
      <c r="D1688">
        <v>3759.99</v>
      </c>
      <c r="E1688">
        <v>3769.84</v>
      </c>
      <c r="F1688">
        <v>3743.85</v>
      </c>
      <c r="G1688">
        <v>3751.34</v>
      </c>
      <c r="H1688">
        <v>27848.811000000002</v>
      </c>
      <c r="I1688">
        <v>104568890.35844</v>
      </c>
      <c r="J1688">
        <v>48161</v>
      </c>
    </row>
    <row r="1689" spans="1:10" x14ac:dyDescent="0.5">
      <c r="A1689">
        <v>1641229200000</v>
      </c>
      <c r="B1689" s="1" t="d">
        <v>2022-01-03T17:00:00.00000020954757600</v>
      </c>
      <c r="C1689" t="s">
        <v>10</v>
      </c>
      <c r="D1689">
        <v>3746.86</v>
      </c>
      <c r="E1689">
        <v>3773.63</v>
      </c>
      <c r="F1689">
        <v>3741.91</v>
      </c>
      <c r="G1689">
        <v>3759.99</v>
      </c>
      <c r="H1689">
        <v>53844.913</v>
      </c>
      <c r="I1689">
        <v>202434834.80662</v>
      </c>
      <c r="J1689">
        <v>69387</v>
      </c>
    </row>
    <row r="1690" spans="1:10" x14ac:dyDescent="0.5">
      <c r="A1690">
        <v>1641225600000</v>
      </c>
      <c r="B1690" s="1" t="d">
        <v>2022-01-03T15:59:59.99999979045242400</v>
      </c>
      <c r="C1690" t="s">
        <v>10</v>
      </c>
      <c r="D1690">
        <v>3782.29</v>
      </c>
      <c r="E1690">
        <v>3792.81</v>
      </c>
      <c r="F1690">
        <v>3732.2</v>
      </c>
      <c r="G1690">
        <v>3746.86</v>
      </c>
      <c r="H1690">
        <v>112946.341</v>
      </c>
      <c r="I1690">
        <v>423946194.91461003</v>
      </c>
      <c r="J1690">
        <v>142452</v>
      </c>
    </row>
    <row r="1691" spans="1:10" x14ac:dyDescent="0.5">
      <c r="A1691">
        <v>1641222000000</v>
      </c>
      <c r="B1691" s="1" t="d">
        <v>2022-01-03T15:00:00.000</v>
      </c>
      <c r="C1691" t="s">
        <v>10</v>
      </c>
      <c r="D1691">
        <v>3802.15</v>
      </c>
      <c r="E1691">
        <v>3811.86</v>
      </c>
      <c r="F1691">
        <v>3775</v>
      </c>
      <c r="G1691">
        <v>3782.3</v>
      </c>
      <c r="H1691">
        <v>73304.535000000003</v>
      </c>
      <c r="I1691">
        <v>278251541.59013999</v>
      </c>
      <c r="J1691">
        <v>91128</v>
      </c>
    </row>
    <row r="1692" spans="1:10" x14ac:dyDescent="0.5">
      <c r="A1692">
        <v>1641218400000</v>
      </c>
      <c r="B1692" s="1" t="d">
        <v>2022-01-03T14:00:00.00000020954757600</v>
      </c>
      <c r="C1692" t="s">
        <v>10</v>
      </c>
      <c r="D1692">
        <v>3817.49</v>
      </c>
      <c r="E1692">
        <v>3850</v>
      </c>
      <c r="F1692">
        <v>3800.06</v>
      </c>
      <c r="G1692">
        <v>3802.15</v>
      </c>
      <c r="H1692">
        <v>90248.519</v>
      </c>
      <c r="I1692">
        <v>344712876.94564003</v>
      </c>
      <c r="J1692">
        <v>108058</v>
      </c>
    </row>
    <row r="1693" spans="1:10" x14ac:dyDescent="0.5">
      <c r="A1693">
        <v>1641214800000</v>
      </c>
      <c r="B1693" s="1" t="d">
        <v>2022-01-03T12:59:59.99999979045242400</v>
      </c>
      <c r="C1693" t="s">
        <v>10</v>
      </c>
      <c r="D1693">
        <v>3817.86</v>
      </c>
      <c r="E1693">
        <v>3829.93</v>
      </c>
      <c r="F1693">
        <v>3816.91</v>
      </c>
      <c r="G1693">
        <v>3817.46</v>
      </c>
      <c r="H1693">
        <v>20711.307000000001</v>
      </c>
      <c r="I1693">
        <v>79183366.635130003</v>
      </c>
      <c r="J1693">
        <v>40783</v>
      </c>
    </row>
    <row r="1694" spans="1:10" x14ac:dyDescent="0.5">
      <c r="A1694">
        <v>1641211200000</v>
      </c>
      <c r="B1694" s="1" t="d">
        <v>2022-01-03T12:00:00.000</v>
      </c>
      <c r="C1694" t="s">
        <v>10</v>
      </c>
      <c r="D1694">
        <v>3832.51</v>
      </c>
      <c r="E1694">
        <v>3836.49</v>
      </c>
      <c r="F1694">
        <v>3816.16</v>
      </c>
      <c r="G1694">
        <v>3817.87</v>
      </c>
      <c r="H1694">
        <v>34157.794000000002</v>
      </c>
      <c r="I1694">
        <v>130701719.8572</v>
      </c>
      <c r="J1694">
        <v>57753</v>
      </c>
    </row>
    <row r="1695" spans="1:10" x14ac:dyDescent="0.5">
      <c r="A1695">
        <v>1641207600000</v>
      </c>
      <c r="B1695" s="1" t="d">
        <v>2022-01-03T11:00:00.00000020954757600</v>
      </c>
      <c r="C1695" t="s">
        <v>10</v>
      </c>
      <c r="D1695">
        <v>3822.29</v>
      </c>
      <c r="E1695">
        <v>3844.67</v>
      </c>
      <c r="F1695">
        <v>3822.29</v>
      </c>
      <c r="G1695">
        <v>3832.51</v>
      </c>
      <c r="H1695">
        <v>40436.023999999998</v>
      </c>
      <c r="I1695">
        <v>155051938.32139999</v>
      </c>
      <c r="J1695">
        <v>64209</v>
      </c>
    </row>
    <row r="1696" spans="1:10" x14ac:dyDescent="0.5">
      <c r="A1696">
        <v>1641204000000</v>
      </c>
      <c r="B1696" s="1" t="d">
        <v>2022-01-03T09:59:59.99999979045242400</v>
      </c>
      <c r="C1696" t="s">
        <v>10</v>
      </c>
      <c r="D1696">
        <v>3807.43</v>
      </c>
      <c r="E1696">
        <v>3829.34</v>
      </c>
      <c r="F1696">
        <v>3806.75</v>
      </c>
      <c r="G1696">
        <v>3822.3</v>
      </c>
      <c r="H1696">
        <v>39041.917999999998</v>
      </c>
      <c r="I1696">
        <v>149143361.11364001</v>
      </c>
      <c r="J1696">
        <v>55189</v>
      </c>
    </row>
    <row r="1697" spans="1:10" x14ac:dyDescent="0.5">
      <c r="A1697">
        <v>1641200400000</v>
      </c>
      <c r="B1697" s="1" t="d">
        <v>2022-01-03T09:00:00.000</v>
      </c>
      <c r="C1697" t="s">
        <v>10</v>
      </c>
      <c r="D1697">
        <v>3806.45</v>
      </c>
      <c r="E1697">
        <v>3816.79</v>
      </c>
      <c r="F1697">
        <v>3790.01</v>
      </c>
      <c r="G1697">
        <v>3807.49</v>
      </c>
      <c r="H1697">
        <v>30653.339</v>
      </c>
      <c r="I1697">
        <v>116548914.96329001</v>
      </c>
      <c r="J1697">
        <v>51370</v>
      </c>
    </row>
    <row r="1698" spans="1:10" x14ac:dyDescent="0.5">
      <c r="A1698">
        <v>1641196800000</v>
      </c>
      <c r="B1698" s="1" t="d">
        <v>2022-01-03T08:00:00.00000020954757600</v>
      </c>
      <c r="C1698" t="s">
        <v>10</v>
      </c>
      <c r="D1698">
        <v>3806.96</v>
      </c>
      <c r="E1698">
        <v>3820.67</v>
      </c>
      <c r="F1698">
        <v>3803.35</v>
      </c>
      <c r="G1698">
        <v>3806.45</v>
      </c>
      <c r="H1698">
        <v>22230.49</v>
      </c>
      <c r="I1698">
        <v>84751608.421670005</v>
      </c>
      <c r="J1698">
        <v>38645</v>
      </c>
    </row>
    <row r="1699" spans="1:10" x14ac:dyDescent="0.5">
      <c r="A1699">
        <v>1641193200000</v>
      </c>
      <c r="B1699" s="1" t="d">
        <v>2022-01-03T06:59:59.99999979045242400</v>
      </c>
      <c r="C1699" t="s">
        <v>10</v>
      </c>
      <c r="D1699">
        <v>3801.67</v>
      </c>
      <c r="E1699">
        <v>3808.99</v>
      </c>
      <c r="F1699">
        <v>3797.12</v>
      </c>
      <c r="G1699">
        <v>3806.97</v>
      </c>
      <c r="H1699">
        <v>14931.635</v>
      </c>
      <c r="I1699">
        <v>56781329.329470001</v>
      </c>
      <c r="J1699">
        <v>32804</v>
      </c>
    </row>
    <row r="1700" spans="1:10" x14ac:dyDescent="0.5">
      <c r="A1700">
        <v>1641189600000</v>
      </c>
      <c r="B1700" s="1" t="d">
        <v>2022-01-03T06:00:00.000</v>
      </c>
      <c r="C1700" t="s">
        <v>10</v>
      </c>
      <c r="D1700">
        <v>3810.23</v>
      </c>
      <c r="E1700">
        <v>3815</v>
      </c>
      <c r="F1700">
        <v>3798</v>
      </c>
      <c r="G1700">
        <v>3801.84</v>
      </c>
      <c r="H1700">
        <v>16897.055</v>
      </c>
      <c r="I1700">
        <v>64311263.838239998</v>
      </c>
      <c r="J1700">
        <v>32425</v>
      </c>
    </row>
    <row r="1701" spans="1:10" x14ac:dyDescent="0.5">
      <c r="A1701">
        <v>1641186000000</v>
      </c>
      <c r="B1701" s="1" t="d">
        <v>2022-01-03T05:00:00.00000020954757600</v>
      </c>
      <c r="C1701" t="s">
        <v>10</v>
      </c>
      <c r="D1701">
        <v>3789.92</v>
      </c>
      <c r="E1701">
        <v>3821.99</v>
      </c>
      <c r="F1701">
        <v>3788.36</v>
      </c>
      <c r="G1701">
        <v>3810.23</v>
      </c>
      <c r="H1701">
        <v>36604.527000000002</v>
      </c>
      <c r="I1701">
        <v>139431893.76642001</v>
      </c>
      <c r="J1701">
        <v>53661</v>
      </c>
    </row>
    <row r="1702" spans="1:10" x14ac:dyDescent="0.5">
      <c r="A1702">
        <v>1641182400000</v>
      </c>
      <c r="B1702" s="1" t="d">
        <v>2022-01-03T03:59:59.99999979045242400</v>
      </c>
      <c r="C1702" t="s">
        <v>10</v>
      </c>
      <c r="D1702">
        <v>3784.1</v>
      </c>
      <c r="E1702">
        <v>3797.3</v>
      </c>
      <c r="F1702">
        <v>3778.25</v>
      </c>
      <c r="G1702">
        <v>3789.93</v>
      </c>
      <c r="H1702">
        <v>17380.129000000001</v>
      </c>
      <c r="I1702">
        <v>65869495.57869</v>
      </c>
      <c r="J1702">
        <v>36015</v>
      </c>
    </row>
    <row r="1703" spans="1:10" x14ac:dyDescent="0.5">
      <c r="A1703">
        <v>1641178800000</v>
      </c>
      <c r="B1703" s="1" t="d">
        <v>2022-01-03T03:00:00.000</v>
      </c>
      <c r="C1703" t="s">
        <v>10</v>
      </c>
      <c r="D1703">
        <v>3796.19</v>
      </c>
      <c r="E1703">
        <v>3803.9</v>
      </c>
      <c r="F1703">
        <v>3772.85</v>
      </c>
      <c r="G1703">
        <v>3784.1</v>
      </c>
      <c r="H1703">
        <v>29580.091</v>
      </c>
      <c r="I1703">
        <v>112059850.73466</v>
      </c>
      <c r="J1703">
        <v>48081</v>
      </c>
    </row>
    <row r="1704" spans="1:10" x14ac:dyDescent="0.5">
      <c r="A1704">
        <v>1641175200000</v>
      </c>
      <c r="B1704" s="1" t="d">
        <v>2022-01-03T02:00:00.00000020954757600</v>
      </c>
      <c r="C1704" t="s">
        <v>10</v>
      </c>
      <c r="D1704">
        <v>3803.63</v>
      </c>
      <c r="E1704">
        <v>3804.69</v>
      </c>
      <c r="F1704">
        <v>3782.89</v>
      </c>
      <c r="G1704">
        <v>3796.15</v>
      </c>
      <c r="H1704">
        <v>30791.884999999998</v>
      </c>
      <c r="I1704">
        <v>116824557.24384999</v>
      </c>
      <c r="J1704">
        <v>50086</v>
      </c>
    </row>
    <row r="1705" spans="1:10" x14ac:dyDescent="0.5">
      <c r="A1705">
        <v>1641171600000</v>
      </c>
      <c r="B1705" s="1" t="d">
        <v>2022-01-03T00:59:59.99999979045242400</v>
      </c>
      <c r="C1705" t="s">
        <v>10</v>
      </c>
      <c r="D1705">
        <v>3804.58</v>
      </c>
      <c r="E1705">
        <v>3808.49</v>
      </c>
      <c r="F1705">
        <v>3792.36</v>
      </c>
      <c r="G1705">
        <v>3803.45</v>
      </c>
      <c r="H1705">
        <v>22200.202000000001</v>
      </c>
      <c r="I1705">
        <v>84372282.849179998</v>
      </c>
      <c r="J1705">
        <v>41695</v>
      </c>
    </row>
    <row r="1706" spans="1:10" x14ac:dyDescent="0.5">
      <c r="A1706">
        <v>1641168000000</v>
      </c>
      <c r="B1706" s="1" t="d">
        <v>2022-01-03</v>
      </c>
      <c r="C1706" t="s">
        <v>10</v>
      </c>
      <c r="D1706">
        <v>3826.1</v>
      </c>
      <c r="E1706">
        <v>3826.97</v>
      </c>
      <c r="F1706">
        <v>3803.06</v>
      </c>
      <c r="G1706">
        <v>3804.58</v>
      </c>
      <c r="H1706">
        <v>32777.606</v>
      </c>
      <c r="I1706">
        <v>125000940.98783</v>
      </c>
      <c r="J1706">
        <v>50478</v>
      </c>
    </row>
    <row r="1707" spans="1:10" x14ac:dyDescent="0.5">
      <c r="A1707">
        <v>1641164400000</v>
      </c>
      <c r="B1707" s="1" t="d">
        <v>2022-01-02T23:00:00.00000020954757600</v>
      </c>
      <c r="C1707" t="s">
        <v>10</v>
      </c>
      <c r="D1707">
        <v>3826.39</v>
      </c>
      <c r="E1707">
        <v>3838.25</v>
      </c>
      <c r="F1707">
        <v>3818.79</v>
      </c>
      <c r="G1707">
        <v>3826.21</v>
      </c>
      <c r="H1707">
        <v>22954.406999999999</v>
      </c>
      <c r="I1707">
        <v>87888822.455899999</v>
      </c>
      <c r="J1707">
        <v>44076</v>
      </c>
    </row>
    <row r="1708" spans="1:10" x14ac:dyDescent="0.5">
      <c r="A1708">
        <v>1641160800000</v>
      </c>
      <c r="B1708" s="1" t="d">
        <v>2022-01-02T21:59:59.99999979045242400</v>
      </c>
      <c r="C1708" t="s">
        <v>10</v>
      </c>
      <c r="D1708">
        <v>3809.75</v>
      </c>
      <c r="E1708">
        <v>3832.9</v>
      </c>
      <c r="F1708">
        <v>3808.6</v>
      </c>
      <c r="G1708">
        <v>3826.39</v>
      </c>
      <c r="H1708">
        <v>19908.553</v>
      </c>
      <c r="I1708">
        <v>76085235.931270003</v>
      </c>
      <c r="J1708">
        <v>40738</v>
      </c>
    </row>
    <row r="1709" spans="1:10" x14ac:dyDescent="0.5">
      <c r="A1709">
        <v>1641157200000</v>
      </c>
      <c r="B1709" s="1" t="d">
        <v>2022-01-02T21:00:00.000</v>
      </c>
      <c r="C1709" t="s">
        <v>10</v>
      </c>
      <c r="D1709">
        <v>3808.39</v>
      </c>
      <c r="E1709">
        <v>3826.48</v>
      </c>
      <c r="F1709">
        <v>3800.34</v>
      </c>
      <c r="G1709">
        <v>3809.75</v>
      </c>
      <c r="H1709">
        <v>17930.303</v>
      </c>
      <c r="I1709">
        <v>68361447.284630001</v>
      </c>
      <c r="J1709">
        <v>44279</v>
      </c>
    </row>
    <row r="1710" spans="1:10" x14ac:dyDescent="0.5">
      <c r="A1710">
        <v>1641153600000</v>
      </c>
      <c r="B1710" s="1" t="d">
        <v>2022-01-02T20:00:00.00000020954757600</v>
      </c>
      <c r="C1710" t="s">
        <v>10</v>
      </c>
      <c r="D1710">
        <v>3797.01</v>
      </c>
      <c r="E1710">
        <v>3812.93</v>
      </c>
      <c r="F1710">
        <v>3792.09</v>
      </c>
      <c r="G1710">
        <v>3808.4</v>
      </c>
      <c r="H1710">
        <v>20733.923999999999</v>
      </c>
      <c r="I1710">
        <v>78855863.46153</v>
      </c>
      <c r="J1710">
        <v>45922</v>
      </c>
    </row>
    <row r="1711" spans="1:10" x14ac:dyDescent="0.5">
      <c r="A1711">
        <v>1641150000000</v>
      </c>
      <c r="B1711" s="1" t="d">
        <v>2022-01-02T18:59:59.99999979045242400</v>
      </c>
      <c r="C1711" t="s">
        <v>10</v>
      </c>
      <c r="D1711">
        <v>3794.29</v>
      </c>
      <c r="E1711">
        <v>3805.61</v>
      </c>
      <c r="F1711">
        <v>3782.64</v>
      </c>
      <c r="G1711">
        <v>3797.01</v>
      </c>
      <c r="H1711">
        <v>32378.050999999999</v>
      </c>
      <c r="I1711">
        <v>122849893.14895</v>
      </c>
      <c r="J1711">
        <v>55454</v>
      </c>
    </row>
    <row r="1712" spans="1:10" x14ac:dyDescent="0.5">
      <c r="A1712">
        <v>1641146400000</v>
      </c>
      <c r="B1712" s="1" t="d">
        <v>2022-01-02T18:00:00.000</v>
      </c>
      <c r="C1712" t="s">
        <v>10</v>
      </c>
      <c r="D1712">
        <v>3822.95</v>
      </c>
      <c r="E1712">
        <v>3824.49</v>
      </c>
      <c r="F1712">
        <v>3770.56</v>
      </c>
      <c r="G1712">
        <v>3794.29</v>
      </c>
      <c r="H1712">
        <v>68917.687999999995</v>
      </c>
      <c r="I1712">
        <v>261503986.48017001</v>
      </c>
      <c r="J1712">
        <v>99747</v>
      </c>
    </row>
    <row r="1713" spans="1:10" x14ac:dyDescent="0.5">
      <c r="A1713">
        <v>1641142800000</v>
      </c>
      <c r="B1713" s="1" t="d">
        <v>2022-01-02T17:00:00.00000020954757600</v>
      </c>
      <c r="C1713" t="s">
        <v>10</v>
      </c>
      <c r="D1713">
        <v>3838.39</v>
      </c>
      <c r="E1713">
        <v>3860</v>
      </c>
      <c r="F1713">
        <v>3811.64</v>
      </c>
      <c r="G1713">
        <v>3823.47</v>
      </c>
      <c r="H1713">
        <v>84799.187000000005</v>
      </c>
      <c r="I1713">
        <v>324822800.76183999</v>
      </c>
      <c r="J1713">
        <v>115796</v>
      </c>
    </row>
    <row r="1714" spans="1:10" x14ac:dyDescent="0.5">
      <c r="A1714">
        <v>1641139200000</v>
      </c>
      <c r="B1714" s="1" t="d">
        <v>2022-01-02T15:59:59.99999979045242400</v>
      </c>
      <c r="C1714" t="s">
        <v>10</v>
      </c>
      <c r="D1714">
        <v>3776.18</v>
      </c>
      <c r="E1714">
        <v>3850.72</v>
      </c>
      <c r="F1714">
        <v>3775.63</v>
      </c>
      <c r="G1714">
        <v>3838.38</v>
      </c>
      <c r="H1714">
        <v>107858.962</v>
      </c>
      <c r="I1714">
        <v>411455248.74264002</v>
      </c>
      <c r="J1714">
        <v>137718</v>
      </c>
    </row>
    <row r="1715" spans="1:10" x14ac:dyDescent="0.5">
      <c r="A1715">
        <v>1641135600000</v>
      </c>
      <c r="B1715" s="1" t="d">
        <v>2022-01-02T15:00:00.000</v>
      </c>
      <c r="C1715" t="s">
        <v>10</v>
      </c>
      <c r="D1715">
        <v>3750.24</v>
      </c>
      <c r="E1715">
        <v>3790.43</v>
      </c>
      <c r="F1715">
        <v>3749.71</v>
      </c>
      <c r="G1715">
        <v>3776.17</v>
      </c>
      <c r="H1715">
        <v>51696.923000000003</v>
      </c>
      <c r="I1715">
        <v>194867216.28266001</v>
      </c>
      <c r="J1715">
        <v>79600</v>
      </c>
    </row>
    <row r="1716" spans="1:10" x14ac:dyDescent="0.5">
      <c r="A1716">
        <v>1641132000000</v>
      </c>
      <c r="B1716" s="1" t="d">
        <v>2022-01-02T14:00:00.00000020954757600</v>
      </c>
      <c r="C1716" t="s">
        <v>10</v>
      </c>
      <c r="D1716">
        <v>3743.4</v>
      </c>
      <c r="E1716">
        <v>3755</v>
      </c>
      <c r="F1716">
        <v>3740.79</v>
      </c>
      <c r="G1716">
        <v>3750.24</v>
      </c>
      <c r="H1716">
        <v>19129.133000000002</v>
      </c>
      <c r="I1716">
        <v>71718640.674459994</v>
      </c>
      <c r="J1716">
        <v>35173</v>
      </c>
    </row>
    <row r="1717" spans="1:10" x14ac:dyDescent="0.5">
      <c r="A1717">
        <v>1641128400000</v>
      </c>
      <c r="B1717" s="1" t="d">
        <v>2022-01-02T12:59:59.99999979045242400</v>
      </c>
      <c r="C1717" t="s">
        <v>10</v>
      </c>
      <c r="D1717">
        <v>3752.64</v>
      </c>
      <c r="E1717">
        <v>3755.94</v>
      </c>
      <c r="F1717">
        <v>3738.75</v>
      </c>
      <c r="G1717">
        <v>3743.41</v>
      </c>
      <c r="H1717">
        <v>16555.196</v>
      </c>
      <c r="I1717">
        <v>62025664.508490004</v>
      </c>
      <c r="J1717">
        <v>33577</v>
      </c>
    </row>
    <row r="1718" spans="1:10" x14ac:dyDescent="0.5">
      <c r="A1718">
        <v>1641124800000</v>
      </c>
      <c r="B1718" s="1" t="d">
        <v>2022-01-02T12:00:00.000</v>
      </c>
      <c r="C1718" t="s">
        <v>10</v>
      </c>
      <c r="D1718">
        <v>3742.46</v>
      </c>
      <c r="E1718">
        <v>3757.79</v>
      </c>
      <c r="F1718">
        <v>3728.2</v>
      </c>
      <c r="G1718">
        <v>3752.65</v>
      </c>
      <c r="H1718">
        <v>31148.291000000001</v>
      </c>
      <c r="I1718">
        <v>116586707.44295999</v>
      </c>
      <c r="J1718">
        <v>49384</v>
      </c>
    </row>
    <row r="1719" spans="1:10" x14ac:dyDescent="0.5">
      <c r="A1719">
        <v>1641121200000</v>
      </c>
      <c r="B1719" s="1" t="d">
        <v>2022-01-02T11:00:00.00000020954757600</v>
      </c>
      <c r="C1719" t="s">
        <v>10</v>
      </c>
      <c r="D1719">
        <v>3741.67</v>
      </c>
      <c r="E1719">
        <v>3754.97</v>
      </c>
      <c r="F1719">
        <v>3739.89</v>
      </c>
      <c r="G1719">
        <v>3742.48</v>
      </c>
      <c r="H1719">
        <v>16716.288</v>
      </c>
      <c r="I1719">
        <v>62632933.260710001</v>
      </c>
      <c r="J1719">
        <v>32935</v>
      </c>
    </row>
    <row r="1720" spans="1:10" x14ac:dyDescent="0.5">
      <c r="A1720">
        <v>1641117600000</v>
      </c>
      <c r="B1720" s="1" t="d">
        <v>2022-01-02T09:59:59.99999979045242400</v>
      </c>
      <c r="C1720" t="s">
        <v>10</v>
      </c>
      <c r="D1720">
        <v>3752.06</v>
      </c>
      <c r="E1720">
        <v>3757.51</v>
      </c>
      <c r="F1720">
        <v>3738.84</v>
      </c>
      <c r="G1720">
        <v>3741.67</v>
      </c>
      <c r="H1720">
        <v>16479.095000000001</v>
      </c>
      <c r="I1720">
        <v>61760314.427170001</v>
      </c>
      <c r="J1720">
        <v>34963</v>
      </c>
    </row>
    <row r="1721" spans="1:10" x14ac:dyDescent="0.5">
      <c r="A1721">
        <v>1641114000000</v>
      </c>
      <c r="B1721" s="1" t="d">
        <v>2022-01-02T09:00:00.000</v>
      </c>
      <c r="C1721" t="s">
        <v>10</v>
      </c>
      <c r="D1721">
        <v>3741.15</v>
      </c>
      <c r="E1721">
        <v>3769.25</v>
      </c>
      <c r="F1721">
        <v>3736.38</v>
      </c>
      <c r="G1721">
        <v>3752.05</v>
      </c>
      <c r="H1721">
        <v>31194.723000000002</v>
      </c>
      <c r="I1721">
        <v>117165458.62763999</v>
      </c>
      <c r="J1721">
        <v>56001</v>
      </c>
    </row>
    <row r="1722" spans="1:10" x14ac:dyDescent="0.5">
      <c r="A1722">
        <v>1641110400000</v>
      </c>
      <c r="B1722" s="1" t="d">
        <v>2022-01-02T08:00:00.00000020954757600</v>
      </c>
      <c r="C1722" t="s">
        <v>10</v>
      </c>
      <c r="D1722">
        <v>3745.53</v>
      </c>
      <c r="E1722">
        <v>3747</v>
      </c>
      <c r="F1722">
        <v>3730.5</v>
      </c>
      <c r="G1722">
        <v>3741.2</v>
      </c>
      <c r="H1722">
        <v>16246.218999999999</v>
      </c>
      <c r="I1722">
        <v>60734535.29862</v>
      </c>
      <c r="J1722">
        <v>31294</v>
      </c>
    </row>
    <row r="1723" spans="1:10" x14ac:dyDescent="0.5">
      <c r="A1723">
        <v>1641106800000</v>
      </c>
      <c r="B1723" s="1" t="d">
        <v>2022-01-02T06:59:59.99999979045242400</v>
      </c>
      <c r="C1723" t="s">
        <v>10</v>
      </c>
      <c r="D1723">
        <v>3736.74</v>
      </c>
      <c r="E1723">
        <v>3749.88</v>
      </c>
      <c r="F1723">
        <v>3732.18</v>
      </c>
      <c r="G1723">
        <v>3745.52</v>
      </c>
      <c r="H1723">
        <v>13785.829</v>
      </c>
      <c r="I1723">
        <v>51577391.932269998</v>
      </c>
      <c r="J1723">
        <v>28332</v>
      </c>
    </row>
    <row r="1724" spans="1:10" x14ac:dyDescent="0.5">
      <c r="A1724">
        <v>1641103200000</v>
      </c>
      <c r="B1724" s="1" t="d">
        <v>2022-01-02T06:00:00.000</v>
      </c>
      <c r="C1724" t="s">
        <v>10</v>
      </c>
      <c r="D1724">
        <v>3742.12</v>
      </c>
      <c r="E1724">
        <v>3747.83</v>
      </c>
      <c r="F1724">
        <v>3735</v>
      </c>
      <c r="G1724">
        <v>3736.74</v>
      </c>
      <c r="H1724">
        <v>13299.184999999999</v>
      </c>
      <c r="I1724">
        <v>49760886.312820002</v>
      </c>
      <c r="J1724">
        <v>31745</v>
      </c>
    </row>
    <row r="1725" spans="1:10" x14ac:dyDescent="0.5">
      <c r="A1725">
        <v>1641099600000</v>
      </c>
      <c r="B1725" s="1" t="d">
        <v>2022-01-02T05:00:00.00000020954757600</v>
      </c>
      <c r="C1725" t="s">
        <v>10</v>
      </c>
      <c r="D1725">
        <v>3722.07</v>
      </c>
      <c r="E1725">
        <v>3743.91</v>
      </c>
      <c r="F1725">
        <v>3718.51</v>
      </c>
      <c r="G1725">
        <v>3742.12</v>
      </c>
      <c r="H1725">
        <v>24502.026000000002</v>
      </c>
      <c r="I1725">
        <v>91426164.910439998</v>
      </c>
      <c r="J1725">
        <v>46635</v>
      </c>
    </row>
    <row r="1726" spans="1:10" x14ac:dyDescent="0.5">
      <c r="A1726">
        <v>1641096000000</v>
      </c>
      <c r="B1726" s="1" t="d">
        <v>2022-01-02T03:59:59.99999979045242400</v>
      </c>
      <c r="C1726" t="s">
        <v>10</v>
      </c>
      <c r="D1726">
        <v>3756.64</v>
      </c>
      <c r="E1726">
        <v>3759.75</v>
      </c>
      <c r="F1726">
        <v>3714.48</v>
      </c>
      <c r="G1726">
        <v>3722.07</v>
      </c>
      <c r="H1726">
        <v>40712.016000000003</v>
      </c>
      <c r="I1726">
        <v>152083739.00194001</v>
      </c>
      <c r="J1726">
        <v>64903</v>
      </c>
    </row>
    <row r="1727" spans="1:10" x14ac:dyDescent="0.5">
      <c r="A1727">
        <v>1641092400000</v>
      </c>
      <c r="B1727" s="1" t="d">
        <v>2022-01-02T03:00:00.000</v>
      </c>
      <c r="C1727" t="s">
        <v>10</v>
      </c>
      <c r="D1727">
        <v>3745.35</v>
      </c>
      <c r="E1727">
        <v>3759</v>
      </c>
      <c r="F1727">
        <v>3741.56</v>
      </c>
      <c r="G1727">
        <v>3756.54</v>
      </c>
      <c r="H1727">
        <v>13693.633</v>
      </c>
      <c r="I1727">
        <v>51361338.09849</v>
      </c>
      <c r="J1727">
        <v>31931</v>
      </c>
    </row>
    <row r="1728" spans="1:10" x14ac:dyDescent="0.5">
      <c r="A1728">
        <v>1641088800000</v>
      </c>
      <c r="B1728" s="1" t="d">
        <v>2022-01-02T02:00:00.00000020954757600</v>
      </c>
      <c r="C1728" t="s">
        <v>10</v>
      </c>
      <c r="D1728">
        <v>3745.27</v>
      </c>
      <c r="E1728">
        <v>3752.52</v>
      </c>
      <c r="F1728">
        <v>3740.03</v>
      </c>
      <c r="G1728">
        <v>3745.36</v>
      </c>
      <c r="H1728">
        <v>14831.665999999999</v>
      </c>
      <c r="I1728">
        <v>55562986.391269997</v>
      </c>
      <c r="J1728">
        <v>25418</v>
      </c>
    </row>
    <row r="1729" spans="1:10" x14ac:dyDescent="0.5">
      <c r="A1729">
        <v>1641085200000</v>
      </c>
      <c r="B1729" s="1" t="d">
        <v>2022-01-02T00:59:59.99999979045242400</v>
      </c>
      <c r="C1729" t="s">
        <v>10</v>
      </c>
      <c r="D1729">
        <v>3760.55</v>
      </c>
      <c r="E1729">
        <v>3762.24</v>
      </c>
      <c r="F1729">
        <v>3740.48</v>
      </c>
      <c r="G1729">
        <v>3745.26</v>
      </c>
      <c r="H1729">
        <v>18082.11</v>
      </c>
      <c r="I1729">
        <v>67798025.816630006</v>
      </c>
      <c r="J1729">
        <v>37131</v>
      </c>
    </row>
    <row r="1730" spans="1:10" x14ac:dyDescent="0.5">
      <c r="A1730">
        <v>1641081600000</v>
      </c>
      <c r="B1730" s="1" t="d">
        <v>2022-01-02</v>
      </c>
      <c r="C1730" t="s">
        <v>10</v>
      </c>
      <c r="D1730">
        <v>3763.05</v>
      </c>
      <c r="E1730">
        <v>3770</v>
      </c>
      <c r="F1730">
        <v>3749.27</v>
      </c>
      <c r="G1730">
        <v>3760.55</v>
      </c>
      <c r="H1730">
        <v>26526.022000000001</v>
      </c>
      <c r="I1730">
        <v>99772374.910710007</v>
      </c>
      <c r="J1730">
        <v>48917</v>
      </c>
    </row>
    <row r="1731" spans="1:10" x14ac:dyDescent="0.5">
      <c r="A1731">
        <v>1641078000000</v>
      </c>
      <c r="B1731" s="1" t="d">
        <v>2022-01-01T23:00:00.00000020954757600</v>
      </c>
      <c r="C1731" t="s">
        <v>10</v>
      </c>
      <c r="D1731">
        <v>3755.8</v>
      </c>
      <c r="E1731">
        <v>3772</v>
      </c>
      <c r="F1731">
        <v>3743</v>
      </c>
      <c r="G1731">
        <v>3763.06</v>
      </c>
      <c r="H1731">
        <v>23482.499</v>
      </c>
      <c r="I1731">
        <v>88197423.980790004</v>
      </c>
      <c r="J1731">
        <v>41023</v>
      </c>
    </row>
    <row r="1732" spans="1:10" x14ac:dyDescent="0.5">
      <c r="A1732">
        <v>1641074400000</v>
      </c>
      <c r="B1732" s="1" t="d">
        <v>2022-01-01T21:59:59.99999979045242400</v>
      </c>
      <c r="C1732" t="s">
        <v>10</v>
      </c>
      <c r="D1732">
        <v>3746.77</v>
      </c>
      <c r="E1732">
        <v>3762.33</v>
      </c>
      <c r="F1732">
        <v>3737.41</v>
      </c>
      <c r="G1732">
        <v>3755.8</v>
      </c>
      <c r="H1732">
        <v>22444.591</v>
      </c>
      <c r="I1732">
        <v>84172838.020370007</v>
      </c>
      <c r="J1732">
        <v>35386</v>
      </c>
    </row>
    <row r="1733" spans="1:10" x14ac:dyDescent="0.5">
      <c r="A1733">
        <v>1641070800000</v>
      </c>
      <c r="B1733" s="1" t="d">
        <v>2022-01-01T21:00:00.000</v>
      </c>
      <c r="C1733" t="s">
        <v>10</v>
      </c>
      <c r="D1733">
        <v>3759.1</v>
      </c>
      <c r="E1733">
        <v>3774.51</v>
      </c>
      <c r="F1733">
        <v>3744.12</v>
      </c>
      <c r="G1733">
        <v>3746.76</v>
      </c>
      <c r="H1733">
        <v>23998.547999999999</v>
      </c>
      <c r="I1733">
        <v>90263422.411760002</v>
      </c>
      <c r="J1733">
        <v>39577</v>
      </c>
    </row>
    <row r="1734" spans="1:10" x14ac:dyDescent="0.5">
      <c r="A1734">
        <v>1641067200000</v>
      </c>
      <c r="B1734" s="1" t="d">
        <v>2022-01-01T20:00:00.00000020954757600</v>
      </c>
      <c r="C1734" t="s">
        <v>10</v>
      </c>
      <c r="D1734">
        <v>3745.22</v>
      </c>
      <c r="E1734">
        <v>3776.33</v>
      </c>
      <c r="F1734">
        <v>3738</v>
      </c>
      <c r="G1734">
        <v>3759.1</v>
      </c>
      <c r="H1734">
        <v>28731.932000000001</v>
      </c>
      <c r="I1734">
        <v>108029240.94163001</v>
      </c>
      <c r="J1734">
        <v>53503</v>
      </c>
    </row>
    <row r="1735" spans="1:10" x14ac:dyDescent="0.5">
      <c r="A1735">
        <v>1641063600000</v>
      </c>
      <c r="B1735" s="1" t="d">
        <v>2022-01-01T18:59:59.99999979045242400</v>
      </c>
      <c r="C1735" t="s">
        <v>10</v>
      </c>
      <c r="D1735">
        <v>3750.16</v>
      </c>
      <c r="E1735">
        <v>3755.9</v>
      </c>
      <c r="F1735">
        <v>3732.99</v>
      </c>
      <c r="G1735">
        <v>3745.22</v>
      </c>
      <c r="H1735">
        <v>16854.142</v>
      </c>
      <c r="I1735">
        <v>63068166.583080001</v>
      </c>
      <c r="J1735">
        <v>41041</v>
      </c>
    </row>
    <row r="1736" spans="1:10" x14ac:dyDescent="0.5">
      <c r="A1736">
        <v>1641060000000</v>
      </c>
      <c r="B1736" s="1" t="d">
        <v>2022-01-01T18:00:00.000</v>
      </c>
      <c r="C1736" t="s">
        <v>10</v>
      </c>
      <c r="D1736">
        <v>3758.77</v>
      </c>
      <c r="E1736">
        <v>3765</v>
      </c>
      <c r="F1736">
        <v>3737.97</v>
      </c>
      <c r="G1736">
        <v>3750.16</v>
      </c>
      <c r="H1736">
        <v>28057.91</v>
      </c>
      <c r="I1736">
        <v>105174700.61989</v>
      </c>
      <c r="J1736">
        <v>50470</v>
      </c>
    </row>
    <row r="1737" spans="1:10" x14ac:dyDescent="0.5">
      <c r="A1737">
        <v>1641056400000</v>
      </c>
      <c r="B1737" s="1" t="d">
        <v>2022-01-01T17:00:00.00000020954757600</v>
      </c>
      <c r="C1737" t="s">
        <v>10</v>
      </c>
      <c r="D1737">
        <v>3726.46</v>
      </c>
      <c r="E1737">
        <v>3762.8</v>
      </c>
      <c r="F1737">
        <v>3725.58</v>
      </c>
      <c r="G1737">
        <v>3758.81</v>
      </c>
      <c r="H1737">
        <v>38512.870999999999</v>
      </c>
      <c r="I1737">
        <v>144364806.04260999</v>
      </c>
      <c r="J1737">
        <v>64096</v>
      </c>
    </row>
    <row r="1738" spans="1:10" x14ac:dyDescent="0.5">
      <c r="A1738">
        <v>1641052800000</v>
      </c>
      <c r="B1738" s="1" t="d">
        <v>2022-01-01T15:59:59.99999979045242400</v>
      </c>
      <c r="C1738" t="s">
        <v>10</v>
      </c>
      <c r="D1738">
        <v>3723.98</v>
      </c>
      <c r="E1738">
        <v>3747.66</v>
      </c>
      <c r="F1738">
        <v>3716.43</v>
      </c>
      <c r="G1738">
        <v>3726.46</v>
      </c>
      <c r="H1738">
        <v>38024.735999999997</v>
      </c>
      <c r="I1738">
        <v>142019279.98513001</v>
      </c>
      <c r="J1738">
        <v>55611</v>
      </c>
    </row>
    <row r="1739" spans="1:10" x14ac:dyDescent="0.5">
      <c r="A1739">
        <v>1641049200000</v>
      </c>
      <c r="B1739" s="1" t="d">
        <v>2022-01-01T15:00:00.000</v>
      </c>
      <c r="C1739" t="s">
        <v>10</v>
      </c>
      <c r="D1739">
        <v>3696</v>
      </c>
      <c r="E1739">
        <v>3744.99</v>
      </c>
      <c r="F1739">
        <v>3691.41</v>
      </c>
      <c r="G1739">
        <v>3723.98</v>
      </c>
      <c r="H1739">
        <v>55285.548999999999</v>
      </c>
      <c r="I1739">
        <v>205991016.57934001</v>
      </c>
      <c r="J1739">
        <v>82437</v>
      </c>
    </row>
    <row r="1740" spans="1:10" x14ac:dyDescent="0.5">
      <c r="A1740">
        <v>1641045600000</v>
      </c>
      <c r="B1740" s="1" t="d">
        <v>2022-01-01T14:00:00.00000020954757600</v>
      </c>
      <c r="C1740" t="s">
        <v>10</v>
      </c>
      <c r="D1740">
        <v>3708.66</v>
      </c>
      <c r="E1740">
        <v>3712.25</v>
      </c>
      <c r="F1740">
        <v>3690.78</v>
      </c>
      <c r="G1740">
        <v>3696</v>
      </c>
      <c r="H1740">
        <v>23394.056</v>
      </c>
      <c r="I1740">
        <v>86623557.801970005</v>
      </c>
      <c r="J1740">
        <v>48199</v>
      </c>
    </row>
    <row r="1741" spans="1:10" x14ac:dyDescent="0.5">
      <c r="A1741">
        <v>1641042000000</v>
      </c>
      <c r="B1741" s="1" t="d">
        <v>2022-01-01T12:59:59.99999979045242400</v>
      </c>
      <c r="C1741" t="s">
        <v>10</v>
      </c>
      <c r="D1741">
        <v>3715.43</v>
      </c>
      <c r="E1741">
        <v>3724.26</v>
      </c>
      <c r="F1741">
        <v>3704.48</v>
      </c>
      <c r="G1741">
        <v>3708.68</v>
      </c>
      <c r="H1741">
        <v>24097.775000000001</v>
      </c>
      <c r="I1741">
        <v>89486245.029129997</v>
      </c>
      <c r="J1741">
        <v>45499</v>
      </c>
    </row>
    <row r="1742" spans="1:10" x14ac:dyDescent="0.5">
      <c r="A1742">
        <v>1641038400000</v>
      </c>
      <c r="B1742" s="1" t="d">
        <v>2022-01-01T12:00:00.000</v>
      </c>
      <c r="C1742" t="s">
        <v>10</v>
      </c>
      <c r="D1742">
        <v>3692.09</v>
      </c>
      <c r="E1742">
        <v>3718</v>
      </c>
      <c r="F1742">
        <v>3692.08</v>
      </c>
      <c r="G1742">
        <v>3715.15</v>
      </c>
      <c r="H1742">
        <v>24025.198</v>
      </c>
      <c r="I1742">
        <v>89069708.008530006</v>
      </c>
      <c r="J1742">
        <v>46344</v>
      </c>
    </row>
    <row r="1743" spans="1:10" x14ac:dyDescent="0.5">
      <c r="A1743">
        <v>1641034800000</v>
      </c>
      <c r="B1743" s="1" t="d">
        <v>2022-01-01T11:00:00.00000020954757600</v>
      </c>
      <c r="C1743" t="s">
        <v>10</v>
      </c>
      <c r="D1743">
        <v>3690.76</v>
      </c>
      <c r="E1743">
        <v>3711.62</v>
      </c>
      <c r="F1743">
        <v>3690.22</v>
      </c>
      <c r="G1743">
        <v>3692.08</v>
      </c>
      <c r="H1743">
        <v>27432.057000000001</v>
      </c>
      <c r="I1743">
        <v>101531096.38236</v>
      </c>
      <c r="J1743">
        <v>48336</v>
      </c>
    </row>
    <row r="1744" spans="1:10" x14ac:dyDescent="0.5">
      <c r="A1744">
        <v>1641031200000</v>
      </c>
      <c r="B1744" s="1" t="d">
        <v>2022-01-01T09:59:59.99999979045242400</v>
      </c>
      <c r="C1744" t="s">
        <v>10</v>
      </c>
      <c r="D1744">
        <v>3717.46</v>
      </c>
      <c r="E1744">
        <v>3731.7</v>
      </c>
      <c r="F1744">
        <v>3671.86</v>
      </c>
      <c r="G1744">
        <v>3690.72</v>
      </c>
      <c r="H1744">
        <v>69973.149000000005</v>
      </c>
      <c r="I1744">
        <v>258761959.34217</v>
      </c>
      <c r="J1744">
        <v>90537</v>
      </c>
    </row>
    <row r="1745" spans="1:10" x14ac:dyDescent="0.5">
      <c r="A1745">
        <v>1641027600000</v>
      </c>
      <c r="B1745" s="1" t="d">
        <v>2022-01-01T09:00:00.000</v>
      </c>
      <c r="C1745" t="s">
        <v>10</v>
      </c>
      <c r="D1745">
        <v>3720.98</v>
      </c>
      <c r="E1745">
        <v>3729.88</v>
      </c>
      <c r="F1745">
        <v>3707.59</v>
      </c>
      <c r="G1745">
        <v>3717.47</v>
      </c>
      <c r="H1745">
        <v>23029.991999999998</v>
      </c>
      <c r="I1745">
        <v>85657536.034759998</v>
      </c>
      <c r="J1745">
        <v>47601</v>
      </c>
    </row>
    <row r="1746" spans="1:10" x14ac:dyDescent="0.5">
      <c r="A1746">
        <v>1641024000000</v>
      </c>
      <c r="B1746" s="1" t="d">
        <v>2022-01-01T08:00:00.00000020954757600</v>
      </c>
      <c r="C1746" t="s">
        <v>10</v>
      </c>
      <c r="D1746">
        <v>3714.77</v>
      </c>
      <c r="E1746">
        <v>3733.33</v>
      </c>
      <c r="F1746">
        <v>3707.51</v>
      </c>
      <c r="G1746">
        <v>3720.98</v>
      </c>
      <c r="H1746">
        <v>30348.481</v>
      </c>
      <c r="I1746">
        <v>112966440.28661001</v>
      </c>
      <c r="J1746">
        <v>45421</v>
      </c>
    </row>
    <row r="1747" spans="1:10" x14ac:dyDescent="0.5">
      <c r="A1747">
        <v>1641020400000</v>
      </c>
      <c r="B1747" s="1" t="d">
        <v>2022-01-01T06:59:59.99999979045242400</v>
      </c>
      <c r="C1747" t="s">
        <v>10</v>
      </c>
      <c r="D1747">
        <v>3710.97</v>
      </c>
      <c r="E1747">
        <v>3724.63</v>
      </c>
      <c r="F1747">
        <v>3701.16</v>
      </c>
      <c r="G1747">
        <v>3714.77</v>
      </c>
      <c r="H1747">
        <v>31352.936000000002</v>
      </c>
      <c r="I1747">
        <v>116396796.15125</v>
      </c>
      <c r="J1747">
        <v>46191</v>
      </c>
    </row>
    <row r="1748" spans="1:10" x14ac:dyDescent="0.5">
      <c r="A1748">
        <v>1641016800000</v>
      </c>
      <c r="B1748" s="1" t="d">
        <v>2022-01-01T06:00:00.000</v>
      </c>
      <c r="C1748" t="s">
        <v>10</v>
      </c>
      <c r="D1748">
        <v>3735.39</v>
      </c>
      <c r="E1748">
        <v>3742.43</v>
      </c>
      <c r="F1748">
        <v>3706.8</v>
      </c>
      <c r="G1748">
        <v>3710.97</v>
      </c>
      <c r="H1748">
        <v>26952.405999999999</v>
      </c>
      <c r="I1748">
        <v>100398566.08435</v>
      </c>
      <c r="J1748">
        <v>47407</v>
      </c>
    </row>
    <row r="1749" spans="1:10" x14ac:dyDescent="0.5">
      <c r="A1749">
        <v>1641013200000</v>
      </c>
      <c r="B1749" s="1" t="d">
        <v>2022-01-01T05:00:00.00000020954757600</v>
      </c>
      <c r="C1749" t="s">
        <v>10</v>
      </c>
      <c r="D1749">
        <v>3707.29</v>
      </c>
      <c r="E1749">
        <v>3764.03</v>
      </c>
      <c r="F1749">
        <v>3702.33</v>
      </c>
      <c r="G1749">
        <v>3735.39</v>
      </c>
      <c r="H1749">
        <v>55353.713000000003</v>
      </c>
      <c r="I1749">
        <v>206971659.79945999</v>
      </c>
      <c r="J1749">
        <v>80796</v>
      </c>
    </row>
    <row r="1750" spans="1:10" x14ac:dyDescent="0.5">
      <c r="A1750">
        <v>1641009600000</v>
      </c>
      <c r="B1750" s="1" t="d">
        <v>2022-01-01T03:59:59.99999979045242400</v>
      </c>
      <c r="C1750" t="s">
        <v>10</v>
      </c>
      <c r="D1750">
        <v>3722.07</v>
      </c>
      <c r="E1750">
        <v>3726.63</v>
      </c>
      <c r="F1750">
        <v>3706</v>
      </c>
      <c r="G1750">
        <v>3707.3</v>
      </c>
      <c r="H1750">
        <v>27995.465</v>
      </c>
      <c r="I1750">
        <v>104004302.69468001</v>
      </c>
      <c r="J1750">
        <v>45425</v>
      </c>
    </row>
    <row r="1751" spans="1:10" x14ac:dyDescent="0.5">
      <c r="A1751">
        <v>1641006000000</v>
      </c>
      <c r="B1751" s="1" t="d">
        <v>2022-01-01T03:00:00.000</v>
      </c>
      <c r="C1751" t="s">
        <v>10</v>
      </c>
      <c r="D1751">
        <v>3727.04</v>
      </c>
      <c r="E1751">
        <v>3734.62</v>
      </c>
      <c r="F1751">
        <v>3720.56</v>
      </c>
      <c r="G1751">
        <v>3722.07</v>
      </c>
      <c r="H1751">
        <v>12613.550999999999</v>
      </c>
      <c r="I1751">
        <v>47009203.133060001</v>
      </c>
      <c r="J1751">
        <v>29854</v>
      </c>
    </row>
    <row r="1752" spans="1:10" x14ac:dyDescent="0.5">
      <c r="A1752">
        <v>1641002400000</v>
      </c>
      <c r="B1752" s="1" t="d">
        <v>2022-01-01T02:00:00.00000020954757600</v>
      </c>
      <c r="C1752" t="s">
        <v>10</v>
      </c>
      <c r="D1752">
        <v>3723.72</v>
      </c>
      <c r="E1752">
        <v>3735.42</v>
      </c>
      <c r="F1752">
        <v>3721.15</v>
      </c>
      <c r="G1752">
        <v>3727.03</v>
      </c>
      <c r="H1752">
        <v>18603.21</v>
      </c>
      <c r="I1752">
        <v>69356266.288200006</v>
      </c>
      <c r="J1752">
        <v>36976</v>
      </c>
    </row>
    <row r="1753" spans="1:10" x14ac:dyDescent="0.5">
      <c r="A1753">
        <v>1640998800000</v>
      </c>
      <c r="B1753" s="1" t="d">
        <v>2022-01-01T00:59:59.99999979045242400</v>
      </c>
      <c r="C1753" t="s">
        <v>10</v>
      </c>
      <c r="D1753">
        <v>3721.67</v>
      </c>
      <c r="E1753">
        <v>3747.78</v>
      </c>
      <c r="F1753">
        <v>3712.65</v>
      </c>
      <c r="G1753">
        <v>3723.71</v>
      </c>
      <c r="H1753">
        <v>39219.106</v>
      </c>
      <c r="I1753">
        <v>146317257.35853001</v>
      </c>
      <c r="J1753">
        <v>64434</v>
      </c>
    </row>
    <row r="1754" spans="1:10" x14ac:dyDescent="0.5">
      <c r="A1754">
        <v>1640995200000</v>
      </c>
      <c r="B1754" s="1" t="d">
        <v>2022-01-01</v>
      </c>
      <c r="C1754" t="s">
        <v>10</v>
      </c>
      <c r="D1754">
        <v>3676.01</v>
      </c>
      <c r="E1754">
        <v>3730</v>
      </c>
      <c r="F1754">
        <v>3676.01</v>
      </c>
      <c r="G1754">
        <v>3721.67</v>
      </c>
      <c r="H1754">
        <v>45835.92</v>
      </c>
      <c r="I1754">
        <v>169820419.78373</v>
      </c>
      <c r="J1754">
        <v>67207</v>
      </c>
    </row>
    <row r="1755" spans="1:10" x14ac:dyDescent="0.5">
      <c r="A1755">
        <v>1640991600000</v>
      </c>
      <c r="B1755" s="1" t="d">
        <v>2021-12-31T23:00:00.00000020954757600</v>
      </c>
      <c r="C1755" t="s">
        <v>10</v>
      </c>
      <c r="D1755">
        <v>3681.24</v>
      </c>
      <c r="E1755">
        <v>3697.14</v>
      </c>
      <c r="F1755">
        <v>3671.81</v>
      </c>
      <c r="G1755">
        <v>3676.02</v>
      </c>
      <c r="H1755">
        <v>18512.118999999999</v>
      </c>
      <c r="I1755">
        <v>68247584.551840007</v>
      </c>
      <c r="J1755">
        <v>37523</v>
      </c>
    </row>
    <row r="1756" spans="1:10" x14ac:dyDescent="0.5">
      <c r="A1756">
        <v>1640988000000</v>
      </c>
      <c r="B1756" s="1" t="d">
        <v>2021-12-31T21:59:59.99999979045242400</v>
      </c>
      <c r="C1756" t="s">
        <v>10</v>
      </c>
      <c r="D1756">
        <v>3686.61</v>
      </c>
      <c r="E1756">
        <v>3712.56</v>
      </c>
      <c r="F1756">
        <v>3671.85</v>
      </c>
      <c r="G1756">
        <v>3681.23</v>
      </c>
      <c r="H1756">
        <v>38790.243999999999</v>
      </c>
      <c r="I1756">
        <v>143281430.77160999</v>
      </c>
      <c r="J1756">
        <v>61959</v>
      </c>
    </row>
    <row r="1757" spans="1:10" x14ac:dyDescent="0.5">
      <c r="A1757">
        <v>1640984400000</v>
      </c>
      <c r="B1757" s="1" t="d">
        <v>2021-12-31T21:00:00.000</v>
      </c>
      <c r="C1757" t="s">
        <v>10</v>
      </c>
      <c r="D1757">
        <v>3644.71</v>
      </c>
      <c r="E1757">
        <v>3699.06</v>
      </c>
      <c r="F1757">
        <v>3633.2</v>
      </c>
      <c r="G1757">
        <v>3686.61</v>
      </c>
      <c r="H1757">
        <v>64940.131000000001</v>
      </c>
      <c r="I1757">
        <v>238068988.49230999</v>
      </c>
      <c r="J1757">
        <v>87090</v>
      </c>
    </row>
    <row r="1758" spans="1:10" x14ac:dyDescent="0.5">
      <c r="A1758">
        <v>1640980800000</v>
      </c>
      <c r="B1758" s="1" t="d">
        <v>2021-12-31T20:00:00.00000020954757600</v>
      </c>
      <c r="C1758" t="s">
        <v>10</v>
      </c>
      <c r="D1758">
        <v>3625.77</v>
      </c>
      <c r="E1758">
        <v>3663.02</v>
      </c>
      <c r="F1758">
        <v>3621.32</v>
      </c>
      <c r="G1758">
        <v>3644.54</v>
      </c>
      <c r="H1758">
        <v>55454.002999999997</v>
      </c>
      <c r="I1758">
        <v>202346250.93474001</v>
      </c>
      <c r="J1758">
        <v>83653</v>
      </c>
    </row>
    <row r="1759" spans="1:10" x14ac:dyDescent="0.5">
      <c r="A1759">
        <v>1640977200000</v>
      </c>
      <c r="B1759" s="1" t="d">
        <v>2021-12-31T18:59:59.99999979045242400</v>
      </c>
      <c r="C1759" t="s">
        <v>10</v>
      </c>
      <c r="D1759">
        <v>3704.18</v>
      </c>
      <c r="E1759">
        <v>3705.35</v>
      </c>
      <c r="F1759">
        <v>3621.67</v>
      </c>
      <c r="G1759">
        <v>3625.33</v>
      </c>
      <c r="H1759">
        <v>110878.821</v>
      </c>
      <c r="I1759">
        <v>405844400.91584998</v>
      </c>
      <c r="J1759">
        <v>152683</v>
      </c>
    </row>
    <row r="1760" spans="1:10" x14ac:dyDescent="0.5">
      <c r="A1760">
        <v>1640973600000</v>
      </c>
      <c r="B1760" s="1" t="d">
        <v>2021-12-31T18:00:00.000</v>
      </c>
      <c r="C1760" t="s">
        <v>10</v>
      </c>
      <c r="D1760">
        <v>3720.84</v>
      </c>
      <c r="E1760">
        <v>3723.48</v>
      </c>
      <c r="F1760">
        <v>3694.13</v>
      </c>
      <c r="G1760">
        <v>3704.19</v>
      </c>
      <c r="H1760">
        <v>49358.167999999998</v>
      </c>
      <c r="I1760">
        <v>183056700.6187</v>
      </c>
      <c r="J1760">
        <v>69213</v>
      </c>
    </row>
    <row r="1761" spans="1:10" x14ac:dyDescent="0.5">
      <c r="A1761">
        <v>1640970000000</v>
      </c>
      <c r="B1761" s="1" t="d">
        <v>2021-12-31T17:00:00.00000020954757600</v>
      </c>
      <c r="C1761" t="s">
        <v>10</v>
      </c>
      <c r="D1761">
        <v>3745.54</v>
      </c>
      <c r="E1761">
        <v>3753.06</v>
      </c>
      <c r="F1761">
        <v>3705.01</v>
      </c>
      <c r="G1761">
        <v>3720.85</v>
      </c>
      <c r="H1761">
        <v>79023.436000000002</v>
      </c>
      <c r="I1761">
        <v>294607168.13117999</v>
      </c>
      <c r="J1761">
        <v>97371</v>
      </c>
    </row>
    <row r="1762" spans="1:10" x14ac:dyDescent="0.5">
      <c r="A1762">
        <v>1640966400000</v>
      </c>
      <c r="B1762" s="1" t="d">
        <v>2021-12-31T15:59:59.99999979045242400</v>
      </c>
      <c r="C1762" t="s">
        <v>10</v>
      </c>
      <c r="D1762">
        <v>3782.8</v>
      </c>
      <c r="E1762">
        <v>3787.73</v>
      </c>
      <c r="F1762">
        <v>3739</v>
      </c>
      <c r="G1762">
        <v>3745.54</v>
      </c>
      <c r="H1762">
        <v>64025.436999999998</v>
      </c>
      <c r="I1762">
        <v>241091945.74450999</v>
      </c>
      <c r="J1762">
        <v>76108</v>
      </c>
    </row>
    <row r="1763" spans="1:10" x14ac:dyDescent="0.5">
      <c r="A1763">
        <v>1640962800000</v>
      </c>
      <c r="B1763" s="1" t="d">
        <v>2021-12-31T15:00:00.000</v>
      </c>
      <c r="C1763" t="s">
        <v>10</v>
      </c>
      <c r="D1763">
        <v>3792.84</v>
      </c>
      <c r="E1763">
        <v>3802.13</v>
      </c>
      <c r="F1763">
        <v>3771.46</v>
      </c>
      <c r="G1763">
        <v>3782.8</v>
      </c>
      <c r="H1763">
        <v>56511.294000000002</v>
      </c>
      <c r="I1763">
        <v>214014062.24778</v>
      </c>
      <c r="J1763">
        <v>62637</v>
      </c>
    </row>
    <row r="1764" spans="1:10" x14ac:dyDescent="0.5">
      <c r="A1764">
        <v>1640959200000</v>
      </c>
      <c r="B1764" s="1" t="d">
        <v>2021-12-31T14:00:00.00000020954757600</v>
      </c>
      <c r="C1764" t="s">
        <v>10</v>
      </c>
      <c r="D1764">
        <v>3790.46</v>
      </c>
      <c r="E1764">
        <v>3811.8</v>
      </c>
      <c r="F1764">
        <v>3784.66</v>
      </c>
      <c r="G1764">
        <v>3792.84</v>
      </c>
      <c r="H1764">
        <v>38150.462</v>
      </c>
      <c r="I1764">
        <v>144858086.27586001</v>
      </c>
      <c r="J1764">
        <v>51874</v>
      </c>
    </row>
    <row r="1765" spans="1:10" x14ac:dyDescent="0.5">
      <c r="A1765">
        <v>1640955600000</v>
      </c>
      <c r="B1765" s="1" t="d">
        <v>2021-12-31T12:59:59.99999979045242400</v>
      </c>
      <c r="C1765" t="s">
        <v>10</v>
      </c>
      <c r="D1765">
        <v>3791.15</v>
      </c>
      <c r="E1765">
        <v>3797.89</v>
      </c>
      <c r="F1765">
        <v>3782.5</v>
      </c>
      <c r="G1765">
        <v>3790.46</v>
      </c>
      <c r="H1765">
        <v>23432.278999999999</v>
      </c>
      <c r="I1765">
        <v>88820153.410620004</v>
      </c>
      <c r="J1765">
        <v>41660</v>
      </c>
    </row>
    <row r="1766" spans="1:10" x14ac:dyDescent="0.5">
      <c r="A1766">
        <v>1640952000000</v>
      </c>
      <c r="B1766" s="1" t="d">
        <v>2021-12-31T12:00:00.000</v>
      </c>
      <c r="C1766" t="s">
        <v>10</v>
      </c>
      <c r="D1766">
        <v>3778.65</v>
      </c>
      <c r="E1766">
        <v>3799.53</v>
      </c>
      <c r="F1766">
        <v>3774.03</v>
      </c>
      <c r="G1766">
        <v>3791.15</v>
      </c>
      <c r="H1766">
        <v>43138.353000000003</v>
      </c>
      <c r="I1766">
        <v>163321339.75274</v>
      </c>
      <c r="J1766">
        <v>48668</v>
      </c>
    </row>
    <row r="1767" spans="1:10" x14ac:dyDescent="0.5">
      <c r="A1767">
        <v>1640948400000</v>
      </c>
      <c r="B1767" s="1" t="d">
        <v>2021-12-31T11:00:00.00000020954757600</v>
      </c>
      <c r="C1767" t="s">
        <v>10</v>
      </c>
      <c r="D1767">
        <v>3773.36</v>
      </c>
      <c r="E1767">
        <v>3786.89</v>
      </c>
      <c r="F1767">
        <v>3770</v>
      </c>
      <c r="G1767">
        <v>3778.65</v>
      </c>
      <c r="H1767">
        <v>38623.661999999997</v>
      </c>
      <c r="I1767">
        <v>145981634.64785001</v>
      </c>
      <c r="J1767">
        <v>52524</v>
      </c>
    </row>
    <row r="1768" spans="1:10" x14ac:dyDescent="0.5">
      <c r="A1768">
        <v>1640944800000</v>
      </c>
      <c r="B1768" s="1" t="d">
        <v>2021-12-31T09:59:59.99999979045242400</v>
      </c>
      <c r="C1768" t="s">
        <v>10</v>
      </c>
      <c r="D1768">
        <v>3794.28</v>
      </c>
      <c r="E1768">
        <v>3803.49</v>
      </c>
      <c r="F1768">
        <v>3766.07</v>
      </c>
      <c r="G1768">
        <v>3773.57</v>
      </c>
      <c r="H1768">
        <v>65495.241999999998</v>
      </c>
      <c r="I1768">
        <v>248095834.05390999</v>
      </c>
      <c r="J1768">
        <v>68646</v>
      </c>
    </row>
    <row r="1769" spans="1:10" x14ac:dyDescent="0.5">
      <c r="A1769">
        <v>1640941200000</v>
      </c>
      <c r="B1769" s="1" t="d">
        <v>2021-12-31T09:00:00.000</v>
      </c>
      <c r="C1769" t="s">
        <v>10</v>
      </c>
      <c r="D1769">
        <v>3798.41</v>
      </c>
      <c r="E1769">
        <v>3810.69</v>
      </c>
      <c r="F1769">
        <v>3788.01</v>
      </c>
      <c r="G1769">
        <v>3794.28</v>
      </c>
      <c r="H1769">
        <v>57000.891000000003</v>
      </c>
      <c r="I1769">
        <v>216411079.09979001</v>
      </c>
      <c r="J1769">
        <v>78242</v>
      </c>
    </row>
    <row r="1770" spans="1:10" x14ac:dyDescent="0.5">
      <c r="A1770">
        <v>1640937600000</v>
      </c>
      <c r="B1770" s="1" t="d">
        <v>2021-12-31T08:00:00.00000020954757600</v>
      </c>
      <c r="C1770" t="s">
        <v>10</v>
      </c>
      <c r="D1770">
        <v>3718.4</v>
      </c>
      <c r="E1770">
        <v>3814.95</v>
      </c>
      <c r="F1770">
        <v>3711.06</v>
      </c>
      <c r="G1770">
        <v>3798.42</v>
      </c>
      <c r="H1770">
        <v>178925.59700000001</v>
      </c>
      <c r="I1770">
        <v>675219944.58791006</v>
      </c>
      <c r="J1770">
        <v>191106</v>
      </c>
    </row>
    <row r="1771" spans="1:10" x14ac:dyDescent="0.5">
      <c r="A1771">
        <v>1640934000000</v>
      </c>
      <c r="B1771" s="1" t="d">
        <v>2021-12-31T06:59:59.99999979045242400</v>
      </c>
      <c r="C1771" t="s">
        <v>10</v>
      </c>
      <c r="D1771">
        <v>3736.86</v>
      </c>
      <c r="E1771">
        <v>3747.16</v>
      </c>
      <c r="F1771">
        <v>3685</v>
      </c>
      <c r="G1771">
        <v>3718.41</v>
      </c>
      <c r="H1771">
        <v>91035.540999999997</v>
      </c>
      <c r="I1771">
        <v>337447331.85443997</v>
      </c>
      <c r="J1771">
        <v>90158</v>
      </c>
    </row>
    <row r="1772" spans="1:10" x14ac:dyDescent="0.5">
      <c r="A1772">
        <v>1640930400000</v>
      </c>
      <c r="B1772" s="1" t="d">
        <v>2021-12-31T06:00:00.000</v>
      </c>
      <c r="C1772" t="s">
        <v>10</v>
      </c>
      <c r="D1772">
        <v>3738</v>
      </c>
      <c r="E1772">
        <v>3745.95</v>
      </c>
      <c r="F1772">
        <v>3723.13</v>
      </c>
      <c r="G1772">
        <v>3736.86</v>
      </c>
      <c r="H1772">
        <v>34361.269999999997</v>
      </c>
      <c r="I1772">
        <v>128308841.62492999</v>
      </c>
      <c r="J1772">
        <v>46653</v>
      </c>
    </row>
    <row r="1773" spans="1:10" x14ac:dyDescent="0.5">
      <c r="A1773">
        <v>1640926800000</v>
      </c>
      <c r="B1773" s="1" t="d">
        <v>2021-12-31T05:00:00.00000020954757600</v>
      </c>
      <c r="C1773" t="s">
        <v>10</v>
      </c>
      <c r="D1773">
        <v>3744.06</v>
      </c>
      <c r="E1773">
        <v>3750.3</v>
      </c>
      <c r="F1773">
        <v>3734.65</v>
      </c>
      <c r="G1773">
        <v>3738</v>
      </c>
      <c r="H1773">
        <v>21251.274000000001</v>
      </c>
      <c r="I1773">
        <v>79508675.558119997</v>
      </c>
      <c r="J1773">
        <v>35070</v>
      </c>
    </row>
    <row r="1774" spans="1:10" x14ac:dyDescent="0.5">
      <c r="A1774">
        <v>1640923200000</v>
      </c>
      <c r="B1774" s="1" t="d">
        <v>2021-12-31T03:59:59.99999979045242400</v>
      </c>
      <c r="C1774" t="s">
        <v>10</v>
      </c>
      <c r="D1774">
        <v>3740.14</v>
      </c>
      <c r="E1774">
        <v>3759.09</v>
      </c>
      <c r="F1774">
        <v>3733.49</v>
      </c>
      <c r="G1774">
        <v>3744.29</v>
      </c>
      <c r="H1774">
        <v>49628.250999999997</v>
      </c>
      <c r="I1774">
        <v>186006592.80368</v>
      </c>
      <c r="J1774">
        <v>57130</v>
      </c>
    </row>
    <row r="1775" spans="1:10" x14ac:dyDescent="0.5">
      <c r="A1775">
        <v>1640919600000</v>
      </c>
      <c r="B1775" s="1" t="d">
        <v>2021-12-31T03:00:00.000</v>
      </c>
      <c r="C1775" t="s">
        <v>10</v>
      </c>
      <c r="D1775">
        <v>3714.34</v>
      </c>
      <c r="E1775">
        <v>3746.56</v>
      </c>
      <c r="F1775">
        <v>3707.59</v>
      </c>
      <c r="G1775">
        <v>3740.13</v>
      </c>
      <c r="H1775">
        <v>33234.925999999999</v>
      </c>
      <c r="I1775">
        <v>123968353.52574</v>
      </c>
      <c r="J1775">
        <v>46233</v>
      </c>
    </row>
    <row r="1776" spans="1:10" x14ac:dyDescent="0.5">
      <c r="A1776">
        <v>1640916000000</v>
      </c>
      <c r="B1776" s="1" t="d">
        <v>2021-12-31T02:00:00.00000020954757600</v>
      </c>
      <c r="C1776" t="s">
        <v>10</v>
      </c>
      <c r="D1776">
        <v>3725.17</v>
      </c>
      <c r="E1776">
        <v>3725.18</v>
      </c>
      <c r="F1776">
        <v>3702.82</v>
      </c>
      <c r="G1776">
        <v>3714.33</v>
      </c>
      <c r="H1776">
        <v>31901.350999999999</v>
      </c>
      <c r="I1776">
        <v>118427486.93716</v>
      </c>
      <c r="J1776">
        <v>55999</v>
      </c>
    </row>
    <row r="1777" spans="1:10" x14ac:dyDescent="0.5">
      <c r="A1777">
        <v>1640912400000</v>
      </c>
      <c r="B1777" s="1" t="d">
        <v>2021-12-31T00:59:59.99999979045242400</v>
      </c>
      <c r="C1777" t="s">
        <v>10</v>
      </c>
      <c r="D1777">
        <v>3699.52</v>
      </c>
      <c r="E1777">
        <v>3740.66</v>
      </c>
      <c r="F1777">
        <v>3683.22</v>
      </c>
      <c r="G1777">
        <v>3725.17</v>
      </c>
      <c r="H1777">
        <v>45579.474999999999</v>
      </c>
      <c r="I1777">
        <v>169363145.92761001</v>
      </c>
      <c r="J1777">
        <v>59551</v>
      </c>
    </row>
    <row r="1778" spans="1:10" x14ac:dyDescent="0.5">
      <c r="A1778">
        <v>1640908800000</v>
      </c>
      <c r="B1778" s="1" t="d">
        <v>2021-12-31</v>
      </c>
      <c r="C1778" t="s">
        <v>10</v>
      </c>
      <c r="D1778">
        <v>3708.45</v>
      </c>
      <c r="E1778">
        <v>3732.98</v>
      </c>
      <c r="F1778">
        <v>3687.26</v>
      </c>
      <c r="G1778">
        <v>3699.51</v>
      </c>
      <c r="H1778">
        <v>54687.947</v>
      </c>
      <c r="I1778">
        <v>202824868.84031999</v>
      </c>
      <c r="J1778">
        <v>66785</v>
      </c>
    </row>
    <row r="1779" spans="1:10" x14ac:dyDescent="0.5">
      <c r="A1779">
        <v>1640905200000</v>
      </c>
      <c r="B1779" s="1" t="d">
        <v>2021-12-30T23:00:00.00000020954757600</v>
      </c>
      <c r="C1779" t="s">
        <v>10</v>
      </c>
      <c r="D1779">
        <v>3701.5</v>
      </c>
      <c r="E1779">
        <v>3716.29</v>
      </c>
      <c r="F1779">
        <v>3690.59</v>
      </c>
      <c r="G1779">
        <v>3708.37</v>
      </c>
      <c r="H1779">
        <v>41424.889000000003</v>
      </c>
      <c r="I1779">
        <v>153512973.04413</v>
      </c>
      <c r="J1779">
        <v>54650</v>
      </c>
    </row>
    <row r="1780" spans="1:10" x14ac:dyDescent="0.5">
      <c r="A1780">
        <v>1640901600000</v>
      </c>
      <c r="B1780" s="1" t="d">
        <v>2021-12-30T21:59:59.99999979045242400</v>
      </c>
      <c r="C1780" t="s">
        <v>10</v>
      </c>
      <c r="D1780">
        <v>3735.96</v>
      </c>
      <c r="E1780">
        <v>3736.62</v>
      </c>
      <c r="F1780">
        <v>3680</v>
      </c>
      <c r="G1780">
        <v>3701.5</v>
      </c>
      <c r="H1780">
        <v>39457.593000000001</v>
      </c>
      <c r="I1780">
        <v>146240496.25419</v>
      </c>
      <c r="J1780">
        <v>56422</v>
      </c>
    </row>
    <row r="1781" spans="1:10" x14ac:dyDescent="0.5">
      <c r="A1781">
        <v>1640898000000</v>
      </c>
      <c r="B1781" s="1" t="d">
        <v>2021-12-30T21:00:00.000</v>
      </c>
      <c r="C1781" t="s">
        <v>10</v>
      </c>
      <c r="D1781">
        <v>3722.18</v>
      </c>
      <c r="E1781">
        <v>3740.78</v>
      </c>
      <c r="F1781">
        <v>3706.21</v>
      </c>
      <c r="G1781">
        <v>3735.96</v>
      </c>
      <c r="H1781">
        <v>32213.661</v>
      </c>
      <c r="I1781">
        <v>120052572.49183001</v>
      </c>
      <c r="J1781">
        <v>47574</v>
      </c>
    </row>
    <row r="1782" spans="1:10" x14ac:dyDescent="0.5">
      <c r="A1782">
        <v>1640894400000</v>
      </c>
      <c r="B1782" s="1" t="d">
        <v>2021-12-30T20:00:00.00000020954757600</v>
      </c>
      <c r="C1782" t="s">
        <v>10</v>
      </c>
      <c r="D1782">
        <v>3749.21</v>
      </c>
      <c r="E1782">
        <v>3757.21</v>
      </c>
      <c r="F1782">
        <v>3710.06</v>
      </c>
      <c r="G1782">
        <v>3722.08</v>
      </c>
      <c r="H1782">
        <v>44878.1</v>
      </c>
      <c r="I1782">
        <v>167563140.39377001</v>
      </c>
      <c r="J1782">
        <v>58589</v>
      </c>
    </row>
    <row r="1783" spans="1:10" x14ac:dyDescent="0.5">
      <c r="A1783">
        <v>1640890800000</v>
      </c>
      <c r="B1783" s="1" t="d">
        <v>2021-12-30T18:59:59.99999979045242400</v>
      </c>
      <c r="C1783" t="s">
        <v>10</v>
      </c>
      <c r="D1783">
        <v>3757.99</v>
      </c>
      <c r="E1783">
        <v>3766.71</v>
      </c>
      <c r="F1783">
        <v>3746</v>
      </c>
      <c r="G1783">
        <v>3749.2</v>
      </c>
      <c r="H1783">
        <v>27266.718000000001</v>
      </c>
      <c r="I1783">
        <v>102400134.24906</v>
      </c>
      <c r="J1783">
        <v>46302</v>
      </c>
    </row>
    <row r="1784" spans="1:10" x14ac:dyDescent="0.5">
      <c r="A1784">
        <v>1640887200000</v>
      </c>
      <c r="B1784" s="1" t="d">
        <v>2021-12-30T18:00:00.000</v>
      </c>
      <c r="C1784" t="s">
        <v>10</v>
      </c>
      <c r="D1784">
        <v>3739.87</v>
      </c>
      <c r="E1784">
        <v>3762.89</v>
      </c>
      <c r="F1784">
        <v>3726.95</v>
      </c>
      <c r="G1784">
        <v>3757.98</v>
      </c>
      <c r="H1784">
        <v>32777.415000000001</v>
      </c>
      <c r="I1784">
        <v>122744002.51053999</v>
      </c>
      <c r="J1784">
        <v>48907</v>
      </c>
    </row>
    <row r="1785" spans="1:10" x14ac:dyDescent="0.5">
      <c r="A1785">
        <v>1640883600000</v>
      </c>
      <c r="B1785" s="1" t="d">
        <v>2021-12-30T17:00:00.00000020954757600</v>
      </c>
      <c r="C1785" t="s">
        <v>10</v>
      </c>
      <c r="D1785">
        <v>3754.64</v>
      </c>
      <c r="E1785">
        <v>3757.2</v>
      </c>
      <c r="F1785">
        <v>3734.84</v>
      </c>
      <c r="G1785">
        <v>3739.88</v>
      </c>
      <c r="H1785">
        <v>28906.187000000002</v>
      </c>
      <c r="I1785">
        <v>108206563.18835001</v>
      </c>
      <c r="J1785">
        <v>44267</v>
      </c>
    </row>
    <row r="1786" spans="1:10" x14ac:dyDescent="0.5">
      <c r="A1786">
        <v>1640880000000</v>
      </c>
      <c r="B1786" s="1" t="d">
        <v>2021-12-30T15:59:59.99999979045242400</v>
      </c>
      <c r="C1786" t="s">
        <v>10</v>
      </c>
      <c r="D1786">
        <v>3707.44</v>
      </c>
      <c r="E1786">
        <v>3762</v>
      </c>
      <c r="F1786">
        <v>3703.59</v>
      </c>
      <c r="G1786">
        <v>3754.63</v>
      </c>
      <c r="H1786">
        <v>56546.343000000001</v>
      </c>
      <c r="I1786">
        <v>211479159.73216</v>
      </c>
      <c r="J1786">
        <v>75926</v>
      </c>
    </row>
    <row r="1787" spans="1:10" x14ac:dyDescent="0.5">
      <c r="A1787">
        <v>1640876400000</v>
      </c>
      <c r="B1787" s="1" t="d">
        <v>2021-12-30T15:00:00.000</v>
      </c>
      <c r="C1787" t="s">
        <v>10</v>
      </c>
      <c r="D1787">
        <v>3715.53</v>
      </c>
      <c r="E1787">
        <v>3726.99</v>
      </c>
      <c r="F1787">
        <v>3705</v>
      </c>
      <c r="G1787">
        <v>3707.41</v>
      </c>
      <c r="H1787">
        <v>26940.552</v>
      </c>
      <c r="I1787">
        <v>100156339.79934999</v>
      </c>
      <c r="J1787">
        <v>46017</v>
      </c>
    </row>
    <row r="1788" spans="1:10" x14ac:dyDescent="0.5">
      <c r="A1788">
        <v>1640872800000</v>
      </c>
      <c r="B1788" s="1" t="d">
        <v>2021-12-30T14:00:00.00000020954757600</v>
      </c>
      <c r="C1788" t="s">
        <v>10</v>
      </c>
      <c r="D1788">
        <v>3716.23</v>
      </c>
      <c r="E1788">
        <v>3725.52</v>
      </c>
      <c r="F1788">
        <v>3700</v>
      </c>
      <c r="G1788">
        <v>3715.53</v>
      </c>
      <c r="H1788">
        <v>47535.447</v>
      </c>
      <c r="I1788">
        <v>176458794.48820999</v>
      </c>
      <c r="J1788">
        <v>69800</v>
      </c>
    </row>
    <row r="1789" spans="1:10" x14ac:dyDescent="0.5">
      <c r="A1789">
        <v>1640869200000</v>
      </c>
      <c r="B1789" s="1" t="d">
        <v>2021-12-30T12:59:59.99999979045242400</v>
      </c>
      <c r="C1789" t="s">
        <v>10</v>
      </c>
      <c r="D1789">
        <v>3735.24</v>
      </c>
      <c r="E1789">
        <v>3738.72</v>
      </c>
      <c r="F1789">
        <v>3715</v>
      </c>
      <c r="G1789">
        <v>3716.22</v>
      </c>
      <c r="H1789">
        <v>37221.330999999998</v>
      </c>
      <c r="I1789">
        <v>138745741.41161001</v>
      </c>
      <c r="J1789">
        <v>56554</v>
      </c>
    </row>
    <row r="1790" spans="1:10" x14ac:dyDescent="0.5">
      <c r="A1790">
        <v>1640865600000</v>
      </c>
      <c r="B1790" s="1" t="d">
        <v>2021-12-30T12:00:00.000</v>
      </c>
      <c r="C1790" t="s">
        <v>10</v>
      </c>
      <c r="D1790">
        <v>3736.07</v>
      </c>
      <c r="E1790">
        <v>3748.64</v>
      </c>
      <c r="F1790">
        <v>3727.69</v>
      </c>
      <c r="G1790">
        <v>3735.23</v>
      </c>
      <c r="H1790">
        <v>45609.008999999998</v>
      </c>
      <c r="I1790">
        <v>170566752.21540001</v>
      </c>
      <c r="J1790">
        <v>66102</v>
      </c>
    </row>
    <row r="1791" spans="1:10" x14ac:dyDescent="0.5">
      <c r="A1791">
        <v>1640862000000</v>
      </c>
      <c r="B1791" s="1" t="d">
        <v>2021-12-30T11:00:00.00000020954757600</v>
      </c>
      <c r="C1791" t="s">
        <v>10</v>
      </c>
      <c r="D1791">
        <v>3697.42</v>
      </c>
      <c r="E1791">
        <v>3745</v>
      </c>
      <c r="F1791">
        <v>3688.18</v>
      </c>
      <c r="G1791">
        <v>3736.06</v>
      </c>
      <c r="H1791">
        <v>61286.226000000002</v>
      </c>
      <c r="I1791">
        <v>228231444.54811999</v>
      </c>
      <c r="J1791">
        <v>81104</v>
      </c>
    </row>
    <row r="1792" spans="1:10" x14ac:dyDescent="0.5">
      <c r="A1792">
        <v>1640858400000</v>
      </c>
      <c r="B1792" s="1" t="d">
        <v>2021-12-30T09:59:59.99999979045242400</v>
      </c>
      <c r="C1792" t="s">
        <v>10</v>
      </c>
      <c r="D1792">
        <v>3683.24</v>
      </c>
      <c r="E1792">
        <v>3702</v>
      </c>
      <c r="F1792">
        <v>3676.82</v>
      </c>
      <c r="G1792">
        <v>3697.41</v>
      </c>
      <c r="H1792">
        <v>25464.53</v>
      </c>
      <c r="I1792">
        <v>93952303.58089</v>
      </c>
      <c r="J1792">
        <v>45574</v>
      </c>
    </row>
    <row r="1793" spans="1:10" x14ac:dyDescent="0.5">
      <c r="A1793">
        <v>1640854800000</v>
      </c>
      <c r="B1793" s="1" t="d">
        <v>2021-12-30T09:00:00.000</v>
      </c>
      <c r="C1793" t="s">
        <v>10</v>
      </c>
      <c r="D1793">
        <v>3690.93</v>
      </c>
      <c r="E1793">
        <v>3706.21</v>
      </c>
      <c r="F1793">
        <v>3679.42</v>
      </c>
      <c r="G1793">
        <v>3683.24</v>
      </c>
      <c r="H1793">
        <v>29281.989000000001</v>
      </c>
      <c r="I1793">
        <v>108162586.28837</v>
      </c>
      <c r="J1793">
        <v>46259</v>
      </c>
    </row>
    <row r="1794" spans="1:10" x14ac:dyDescent="0.5">
      <c r="A1794">
        <v>1640851200000</v>
      </c>
      <c r="B1794" s="1" t="d">
        <v>2021-12-30T08:00:00.00000020954757600</v>
      </c>
      <c r="C1794" t="s">
        <v>10</v>
      </c>
      <c r="D1794">
        <v>3706.4</v>
      </c>
      <c r="E1794">
        <v>3723.87</v>
      </c>
      <c r="F1794">
        <v>3688.23</v>
      </c>
      <c r="G1794">
        <v>3690.93</v>
      </c>
      <c r="H1794">
        <v>39220.394</v>
      </c>
      <c r="I1794">
        <v>145359962.42309999</v>
      </c>
      <c r="J1794">
        <v>58137</v>
      </c>
    </row>
    <row r="1795" spans="1:10" x14ac:dyDescent="0.5">
      <c r="A1795">
        <v>1640847600000</v>
      </c>
      <c r="B1795" s="1" t="d">
        <v>2021-12-30T06:59:59.99999979045242400</v>
      </c>
      <c r="C1795" t="s">
        <v>10</v>
      </c>
      <c r="D1795">
        <v>3694</v>
      </c>
      <c r="E1795">
        <v>3717.36</v>
      </c>
      <c r="F1795">
        <v>3685.85</v>
      </c>
      <c r="G1795">
        <v>3706.4</v>
      </c>
      <c r="H1795">
        <v>54839.05</v>
      </c>
      <c r="I1795">
        <v>203238515.34717</v>
      </c>
      <c r="J1795">
        <v>72615</v>
      </c>
    </row>
    <row r="1796" spans="1:10" x14ac:dyDescent="0.5">
      <c r="A1796">
        <v>1640844000000</v>
      </c>
      <c r="B1796" s="1" t="d">
        <v>2021-12-30T06:00:00.000</v>
      </c>
      <c r="C1796" t="s">
        <v>10</v>
      </c>
      <c r="D1796">
        <v>3672.17</v>
      </c>
      <c r="E1796">
        <v>3702.4</v>
      </c>
      <c r="F1796">
        <v>3664.89</v>
      </c>
      <c r="G1796">
        <v>3694.03</v>
      </c>
      <c r="H1796">
        <v>38573.874000000003</v>
      </c>
      <c r="I1796">
        <v>142197077.78555</v>
      </c>
      <c r="J1796">
        <v>57363</v>
      </c>
    </row>
    <row r="1797" spans="1:10" x14ac:dyDescent="0.5">
      <c r="A1797">
        <v>1640840400000</v>
      </c>
      <c r="B1797" s="1" t="d">
        <v>2021-12-30T05:00:00.00000020954757600</v>
      </c>
      <c r="C1797" t="s">
        <v>10</v>
      </c>
      <c r="D1797">
        <v>3661.41</v>
      </c>
      <c r="E1797">
        <v>3673.08</v>
      </c>
      <c r="F1797">
        <v>3645.72</v>
      </c>
      <c r="G1797">
        <v>3672.17</v>
      </c>
      <c r="H1797">
        <v>25014.184000000001</v>
      </c>
      <c r="I1797">
        <v>91546773.482109994</v>
      </c>
      <c r="J1797">
        <v>40813</v>
      </c>
    </row>
    <row r="1798" spans="1:10" x14ac:dyDescent="0.5">
      <c r="A1798">
        <v>1640836800000</v>
      </c>
      <c r="B1798" s="1" t="d">
        <v>2021-12-30T03:59:59.99999979045242400</v>
      </c>
      <c r="C1798" t="s">
        <v>10</v>
      </c>
      <c r="D1798">
        <v>3647.69</v>
      </c>
      <c r="E1798">
        <v>3679.86</v>
      </c>
      <c r="F1798">
        <v>3646.82</v>
      </c>
      <c r="G1798">
        <v>3661.41</v>
      </c>
      <c r="H1798">
        <v>31442.469000000001</v>
      </c>
      <c r="I1798">
        <v>115330569.04454</v>
      </c>
      <c r="J1798">
        <v>50241</v>
      </c>
    </row>
    <row r="1799" spans="1:10" x14ac:dyDescent="0.5">
      <c r="A1799">
        <v>1640833200000</v>
      </c>
      <c r="B1799" s="1" t="d">
        <v>2021-12-30T03:00:00.000</v>
      </c>
      <c r="C1799" t="s">
        <v>10</v>
      </c>
      <c r="D1799">
        <v>3649.14</v>
      </c>
      <c r="E1799">
        <v>3662.38</v>
      </c>
      <c r="F1799">
        <v>3636.36</v>
      </c>
      <c r="G1799">
        <v>3647.7</v>
      </c>
      <c r="H1799">
        <v>30771.803</v>
      </c>
      <c r="I1799">
        <v>112333805.64699</v>
      </c>
      <c r="J1799">
        <v>45111</v>
      </c>
    </row>
    <row r="1800" spans="1:10" x14ac:dyDescent="0.5">
      <c r="A1800">
        <v>1640829600000</v>
      </c>
      <c r="B1800" s="1" t="d">
        <v>2021-12-30T02:00:00.00000020954757600</v>
      </c>
      <c r="C1800" t="s">
        <v>10</v>
      </c>
      <c r="D1800">
        <v>3648.07</v>
      </c>
      <c r="E1800">
        <v>3651.08</v>
      </c>
      <c r="F1800">
        <v>3622.9</v>
      </c>
      <c r="G1800">
        <v>3649.14</v>
      </c>
      <c r="H1800">
        <v>37510.434999999998</v>
      </c>
      <c r="I1800">
        <v>136421179.98231</v>
      </c>
      <c r="J1800">
        <v>60603</v>
      </c>
    </row>
    <row r="1801" spans="1:10" x14ac:dyDescent="0.5">
      <c r="A1801">
        <v>1640826000000</v>
      </c>
      <c r="B1801" s="1" t="d">
        <v>2021-12-30T00:59:59.99999979045242400</v>
      </c>
      <c r="C1801" t="s">
        <v>10</v>
      </c>
      <c r="D1801">
        <v>3657.11</v>
      </c>
      <c r="E1801">
        <v>3664.51</v>
      </c>
      <c r="F1801">
        <v>3640.01</v>
      </c>
      <c r="G1801">
        <v>3648.34</v>
      </c>
      <c r="H1801">
        <v>36311.008999999998</v>
      </c>
      <c r="I1801">
        <v>132600040.64487</v>
      </c>
      <c r="J1801">
        <v>60636</v>
      </c>
    </row>
    <row r="1802" spans="1:10" x14ac:dyDescent="0.5">
      <c r="A1802">
        <v>1640822400000</v>
      </c>
      <c r="B1802" s="1" t="d">
        <v>2021-12-30</v>
      </c>
      <c r="C1802" t="s">
        <v>10</v>
      </c>
      <c r="D1802">
        <v>3628.49</v>
      </c>
      <c r="E1802">
        <v>3668.3</v>
      </c>
      <c r="F1802">
        <v>3580</v>
      </c>
      <c r="G1802">
        <v>3657.11</v>
      </c>
      <c r="H1802">
        <v>153377.51</v>
      </c>
      <c r="I1802">
        <v>556226839.35215998</v>
      </c>
      <c r="J1802">
        <v>179199</v>
      </c>
    </row>
    <row r="1803" spans="1:10" x14ac:dyDescent="0.5">
      <c r="A1803">
        <v>1640818800000</v>
      </c>
      <c r="B1803" s="1" t="d">
        <v>2021-12-29T23:00:00.00000020954757600</v>
      </c>
      <c r="C1803" t="s">
        <v>10</v>
      </c>
      <c r="D1803">
        <v>3722.2</v>
      </c>
      <c r="E1803">
        <v>3735.37</v>
      </c>
      <c r="F1803">
        <v>3600.45</v>
      </c>
      <c r="G1803">
        <v>3628.55</v>
      </c>
      <c r="H1803">
        <v>221262.99400000001</v>
      </c>
      <c r="I1803">
        <v>807096078.74319005</v>
      </c>
      <c r="J1803">
        <v>247881</v>
      </c>
    </row>
    <row r="1804" spans="1:10" x14ac:dyDescent="0.5">
      <c r="A1804">
        <v>1640815200000</v>
      </c>
      <c r="B1804" s="1" t="d">
        <v>2021-12-29T21:59:59.99999979045242400</v>
      </c>
      <c r="C1804" t="s">
        <v>10</v>
      </c>
      <c r="D1804">
        <v>3725.57</v>
      </c>
      <c r="E1804">
        <v>3745.61</v>
      </c>
      <c r="F1804">
        <v>3710.52</v>
      </c>
      <c r="G1804">
        <v>3722.21</v>
      </c>
      <c r="H1804">
        <v>32492.329000000002</v>
      </c>
      <c r="I1804">
        <v>121087701.45209</v>
      </c>
      <c r="J1804">
        <v>47766</v>
      </c>
    </row>
    <row r="1805" spans="1:10" x14ac:dyDescent="0.5">
      <c r="A1805">
        <v>1640811600000</v>
      </c>
      <c r="B1805" s="1" t="d">
        <v>2021-12-29T21:00:00.000</v>
      </c>
      <c r="C1805" t="s">
        <v>10</v>
      </c>
      <c r="D1805">
        <v>3744.85</v>
      </c>
      <c r="E1805">
        <v>3747.7</v>
      </c>
      <c r="F1805">
        <v>3704.05</v>
      </c>
      <c r="G1805">
        <v>3725.57</v>
      </c>
      <c r="H1805">
        <v>45104.298999999999</v>
      </c>
      <c r="I1805">
        <v>167740262.30777001</v>
      </c>
      <c r="J1805">
        <v>61456</v>
      </c>
    </row>
    <row r="1806" spans="1:10" x14ac:dyDescent="0.5">
      <c r="A1806">
        <v>1640808000000</v>
      </c>
      <c r="B1806" s="1" t="d">
        <v>2021-12-29T20:00:00.00000020954757600</v>
      </c>
      <c r="C1806" t="s">
        <v>10</v>
      </c>
      <c r="D1806">
        <v>3724.25</v>
      </c>
      <c r="E1806">
        <v>3767.09</v>
      </c>
      <c r="F1806">
        <v>3716.67</v>
      </c>
      <c r="G1806">
        <v>3744.71</v>
      </c>
      <c r="H1806">
        <v>54290.233</v>
      </c>
      <c r="I1806">
        <v>203375111.80825999</v>
      </c>
      <c r="J1806">
        <v>64532</v>
      </c>
    </row>
    <row r="1807" spans="1:10" x14ac:dyDescent="0.5">
      <c r="A1807">
        <v>1640804400000</v>
      </c>
      <c r="B1807" s="1" t="d">
        <v>2021-12-29T18:59:59.99999979045242400</v>
      </c>
      <c r="C1807" t="s">
        <v>10</v>
      </c>
      <c r="D1807">
        <v>3751.84</v>
      </c>
      <c r="E1807">
        <v>3753.5</v>
      </c>
      <c r="F1807">
        <v>3710</v>
      </c>
      <c r="G1807">
        <v>3724.25</v>
      </c>
      <c r="H1807">
        <v>45798.260999999999</v>
      </c>
      <c r="I1807">
        <v>170803639.92727</v>
      </c>
      <c r="J1807">
        <v>63917</v>
      </c>
    </row>
    <row r="1808" spans="1:10" x14ac:dyDescent="0.5">
      <c r="A1808">
        <v>1640800800000</v>
      </c>
      <c r="B1808" s="1" t="d">
        <v>2021-12-29T18:00:00.000</v>
      </c>
      <c r="C1808" t="s">
        <v>10</v>
      </c>
      <c r="D1808">
        <v>3752.53</v>
      </c>
      <c r="E1808">
        <v>3774.63</v>
      </c>
      <c r="F1808">
        <v>3742.8</v>
      </c>
      <c r="G1808">
        <v>3751.67</v>
      </c>
      <c r="H1808">
        <v>33941.379000000001</v>
      </c>
      <c r="I1808">
        <v>127555508.15333</v>
      </c>
      <c r="J1808">
        <v>45500</v>
      </c>
    </row>
    <row r="1809" spans="1:10" x14ac:dyDescent="0.5">
      <c r="A1809">
        <v>1640797200000</v>
      </c>
      <c r="B1809" s="1" t="d">
        <v>2021-12-29T17:00:00.00000020954757600</v>
      </c>
      <c r="C1809" t="s">
        <v>10</v>
      </c>
      <c r="D1809">
        <v>3782</v>
      </c>
      <c r="E1809">
        <v>3782</v>
      </c>
      <c r="F1809">
        <v>3746.03</v>
      </c>
      <c r="G1809">
        <v>3752.53</v>
      </c>
      <c r="H1809">
        <v>28408.075000000001</v>
      </c>
      <c r="I1809">
        <v>106873206.1489</v>
      </c>
      <c r="J1809">
        <v>46039</v>
      </c>
    </row>
    <row r="1810" spans="1:10" x14ac:dyDescent="0.5">
      <c r="A1810">
        <v>1640793600000</v>
      </c>
      <c r="B1810" s="1" t="d">
        <v>2021-12-29T15:59:59.99999979045242400</v>
      </c>
      <c r="C1810" t="s">
        <v>10</v>
      </c>
      <c r="D1810">
        <v>3792.78</v>
      </c>
      <c r="E1810">
        <v>3796.72</v>
      </c>
      <c r="F1810">
        <v>3768.03</v>
      </c>
      <c r="G1810">
        <v>3782</v>
      </c>
      <c r="H1810">
        <v>39886.394999999997</v>
      </c>
      <c r="I1810">
        <v>150797492.14486</v>
      </c>
      <c r="J1810">
        <v>52978</v>
      </c>
    </row>
    <row r="1811" spans="1:10" x14ac:dyDescent="0.5">
      <c r="A1811">
        <v>1640790000000</v>
      </c>
      <c r="B1811" s="1" t="d">
        <v>2021-12-29T15:00:00.000</v>
      </c>
      <c r="C1811" t="s">
        <v>10</v>
      </c>
      <c r="D1811">
        <v>3779.99</v>
      </c>
      <c r="E1811">
        <v>3799</v>
      </c>
      <c r="F1811">
        <v>3770.67</v>
      </c>
      <c r="G1811">
        <v>3792.77</v>
      </c>
      <c r="H1811">
        <v>51149.612999999998</v>
      </c>
      <c r="I1811">
        <v>193592878.04778001</v>
      </c>
      <c r="J1811">
        <v>72332</v>
      </c>
    </row>
    <row r="1812" spans="1:10" x14ac:dyDescent="0.5">
      <c r="A1812">
        <v>1640786400000</v>
      </c>
      <c r="B1812" s="1" t="d">
        <v>2021-12-29T14:00:00.00000020954757600</v>
      </c>
      <c r="C1812" t="s">
        <v>10</v>
      </c>
      <c r="D1812">
        <v>3753.79</v>
      </c>
      <c r="E1812">
        <v>3789.49</v>
      </c>
      <c r="F1812">
        <v>3742.77</v>
      </c>
      <c r="G1812">
        <v>3779.99</v>
      </c>
      <c r="H1812">
        <v>90257.956999999995</v>
      </c>
      <c r="I1812">
        <v>340043873.39295</v>
      </c>
      <c r="J1812">
        <v>117759</v>
      </c>
    </row>
    <row r="1813" spans="1:10" x14ac:dyDescent="0.5">
      <c r="A1813">
        <v>1640782800000</v>
      </c>
      <c r="B1813" s="1" t="d">
        <v>2021-12-29T12:59:59.99999979045242400</v>
      </c>
      <c r="C1813" t="s">
        <v>10</v>
      </c>
      <c r="D1813">
        <v>3726.89</v>
      </c>
      <c r="E1813">
        <v>3764</v>
      </c>
      <c r="F1813">
        <v>3693.8</v>
      </c>
      <c r="G1813">
        <v>3753.79</v>
      </c>
      <c r="H1813">
        <v>129618.601</v>
      </c>
      <c r="I1813">
        <v>482509124.69165999</v>
      </c>
      <c r="J1813">
        <v>167257</v>
      </c>
    </row>
    <row r="1814" spans="1:10" x14ac:dyDescent="0.5">
      <c r="A1814">
        <v>1640779200000</v>
      </c>
      <c r="B1814" s="1" t="d">
        <v>2021-12-29T12:00:00.000</v>
      </c>
      <c r="C1814" t="s">
        <v>10</v>
      </c>
      <c r="D1814">
        <v>3789.78</v>
      </c>
      <c r="E1814">
        <v>3791.32</v>
      </c>
      <c r="F1814">
        <v>3720.99</v>
      </c>
      <c r="G1814">
        <v>3726.88</v>
      </c>
      <c r="H1814">
        <v>141188.92800000001</v>
      </c>
      <c r="I1814">
        <v>528689439.49167001</v>
      </c>
      <c r="J1814">
        <v>184567</v>
      </c>
    </row>
    <row r="1815" spans="1:10" x14ac:dyDescent="0.5">
      <c r="A1815">
        <v>1640775600000</v>
      </c>
      <c r="B1815" s="1" t="d">
        <v>2021-12-29T11:00:00.00000020954757600</v>
      </c>
      <c r="C1815" t="s">
        <v>10</v>
      </c>
      <c r="D1815">
        <v>3792.31</v>
      </c>
      <c r="E1815">
        <v>3797.44</v>
      </c>
      <c r="F1815">
        <v>3773.89</v>
      </c>
      <c r="G1815">
        <v>3789.66</v>
      </c>
      <c r="H1815">
        <v>30850.737000000001</v>
      </c>
      <c r="I1815">
        <v>116760269.86295</v>
      </c>
      <c r="J1815">
        <v>53764</v>
      </c>
    </row>
    <row r="1816" spans="1:10" x14ac:dyDescent="0.5">
      <c r="A1816">
        <v>1640772000000</v>
      </c>
      <c r="B1816" s="1" t="d">
        <v>2021-12-29T09:59:59.99999979045242400</v>
      </c>
      <c r="C1816" t="s">
        <v>10</v>
      </c>
      <c r="D1816">
        <v>3813.16</v>
      </c>
      <c r="E1816">
        <v>3820.2</v>
      </c>
      <c r="F1816">
        <v>3786.49</v>
      </c>
      <c r="G1816">
        <v>3792.29</v>
      </c>
      <c r="H1816">
        <v>45910.116999999998</v>
      </c>
      <c r="I1816">
        <v>174648022.02770999</v>
      </c>
      <c r="J1816">
        <v>61207</v>
      </c>
    </row>
    <row r="1817" spans="1:10" x14ac:dyDescent="0.5">
      <c r="A1817">
        <v>1640768400000</v>
      </c>
      <c r="B1817" s="1" t="d">
        <v>2021-12-29T09:00:00.000</v>
      </c>
      <c r="C1817" t="s">
        <v>10</v>
      </c>
      <c r="D1817">
        <v>3795.89</v>
      </c>
      <c r="E1817">
        <v>3824.93</v>
      </c>
      <c r="F1817">
        <v>3765.49</v>
      </c>
      <c r="G1817">
        <v>3813.16</v>
      </c>
      <c r="H1817">
        <v>83065.392000000007</v>
      </c>
      <c r="I1817">
        <v>314964801.35328001</v>
      </c>
      <c r="J1817">
        <v>103069</v>
      </c>
    </row>
    <row r="1818" spans="1:10" x14ac:dyDescent="0.5">
      <c r="A1818">
        <v>1640764800000</v>
      </c>
      <c r="B1818" s="1" t="d">
        <v>2021-12-29T08:00:00.00000020954757600</v>
      </c>
      <c r="C1818" t="s">
        <v>10</v>
      </c>
      <c r="D1818">
        <v>3795.5</v>
      </c>
      <c r="E1818">
        <v>3808</v>
      </c>
      <c r="F1818">
        <v>3785.32</v>
      </c>
      <c r="G1818">
        <v>3795.89</v>
      </c>
      <c r="H1818">
        <v>34898.279000000002</v>
      </c>
      <c r="I1818">
        <v>132535487.88947999</v>
      </c>
      <c r="J1818">
        <v>52961</v>
      </c>
    </row>
    <row r="1819" spans="1:10" x14ac:dyDescent="0.5">
      <c r="A1819">
        <v>1640761200000</v>
      </c>
      <c r="B1819" s="1" t="d">
        <v>2021-12-29T06:59:59.99999979045242400</v>
      </c>
      <c r="C1819" t="s">
        <v>10</v>
      </c>
      <c r="D1819">
        <v>3801.22</v>
      </c>
      <c r="E1819">
        <v>3804.37</v>
      </c>
      <c r="F1819">
        <v>3785.13</v>
      </c>
      <c r="G1819">
        <v>3795.5</v>
      </c>
      <c r="H1819">
        <v>25216.147000000001</v>
      </c>
      <c r="I1819">
        <v>95677358.045190006</v>
      </c>
      <c r="J1819">
        <v>45785</v>
      </c>
    </row>
    <row r="1820" spans="1:10" x14ac:dyDescent="0.5">
      <c r="A1820">
        <v>1640757600000</v>
      </c>
      <c r="B1820" s="1" t="d">
        <v>2021-12-29T06:00:00.000</v>
      </c>
      <c r="C1820" t="s">
        <v>10</v>
      </c>
      <c r="D1820">
        <v>3800.93</v>
      </c>
      <c r="E1820">
        <v>3808</v>
      </c>
      <c r="F1820">
        <v>3789.82</v>
      </c>
      <c r="G1820">
        <v>3801.21</v>
      </c>
      <c r="H1820">
        <v>19432.392</v>
      </c>
      <c r="I1820">
        <v>73825211.393989995</v>
      </c>
      <c r="J1820">
        <v>37887</v>
      </c>
    </row>
    <row r="1821" spans="1:10" x14ac:dyDescent="0.5">
      <c r="A1821">
        <v>1640754000000</v>
      </c>
      <c r="B1821" s="1" t="d">
        <v>2021-12-29T05:00:00.00000020954757600</v>
      </c>
      <c r="C1821" t="s">
        <v>10</v>
      </c>
      <c r="D1821">
        <v>3801.62</v>
      </c>
      <c r="E1821">
        <v>3811.25</v>
      </c>
      <c r="F1821">
        <v>3787.1</v>
      </c>
      <c r="G1821">
        <v>3800.93</v>
      </c>
      <c r="H1821">
        <v>27750.748</v>
      </c>
      <c r="I1821">
        <v>105414695.63552</v>
      </c>
      <c r="J1821">
        <v>48988</v>
      </c>
    </row>
    <row r="1822" spans="1:10" x14ac:dyDescent="0.5">
      <c r="A1822">
        <v>1640750400000</v>
      </c>
      <c r="B1822" s="1" t="d">
        <v>2021-12-29T03:59:59.99999979045242400</v>
      </c>
      <c r="C1822" t="s">
        <v>10</v>
      </c>
      <c r="D1822">
        <v>3814.62</v>
      </c>
      <c r="E1822">
        <v>3819.99</v>
      </c>
      <c r="F1822">
        <v>3799.8</v>
      </c>
      <c r="G1822">
        <v>3801.62</v>
      </c>
      <c r="H1822">
        <v>23613.164000000001</v>
      </c>
      <c r="I1822">
        <v>89922494.629889995</v>
      </c>
      <c r="J1822">
        <v>41057</v>
      </c>
    </row>
    <row r="1823" spans="1:10" x14ac:dyDescent="0.5">
      <c r="A1823">
        <v>1640746800000</v>
      </c>
      <c r="B1823" s="1" t="d">
        <v>2021-12-29T03:00:00.000</v>
      </c>
      <c r="C1823" t="s">
        <v>10</v>
      </c>
      <c r="D1823">
        <v>3816.84</v>
      </c>
      <c r="E1823">
        <v>3825.91</v>
      </c>
      <c r="F1823">
        <v>3811.08</v>
      </c>
      <c r="G1823">
        <v>3814.62</v>
      </c>
      <c r="H1823">
        <v>18746.223000000002</v>
      </c>
      <c r="I1823">
        <v>71558762.256999999</v>
      </c>
      <c r="J1823">
        <v>36752</v>
      </c>
    </row>
    <row r="1824" spans="1:10" x14ac:dyDescent="0.5">
      <c r="A1824">
        <v>1640743200000</v>
      </c>
      <c r="B1824" s="1" t="d">
        <v>2021-12-29T02:00:00.00000020954757600</v>
      </c>
      <c r="C1824" t="s">
        <v>10</v>
      </c>
      <c r="D1824">
        <v>3799.71</v>
      </c>
      <c r="E1824">
        <v>3818.86</v>
      </c>
      <c r="F1824">
        <v>3797</v>
      </c>
      <c r="G1824">
        <v>3816.84</v>
      </c>
      <c r="H1824">
        <v>20017.199000000001</v>
      </c>
      <c r="I1824">
        <v>76297056.882850006</v>
      </c>
      <c r="J1824">
        <v>47694</v>
      </c>
    </row>
    <row r="1825" spans="1:10" x14ac:dyDescent="0.5">
      <c r="A1825">
        <v>1640739600000</v>
      </c>
      <c r="B1825" s="1" t="d">
        <v>2021-12-29T00:59:59.99999979045242400</v>
      </c>
      <c r="C1825" t="s">
        <v>10</v>
      </c>
      <c r="D1825">
        <v>3817.04</v>
      </c>
      <c r="E1825">
        <v>3825</v>
      </c>
      <c r="F1825">
        <v>3795</v>
      </c>
      <c r="G1825">
        <v>3799.79</v>
      </c>
      <c r="H1825">
        <v>30293.906999999999</v>
      </c>
      <c r="I1825">
        <v>115397637.00484</v>
      </c>
      <c r="J1825">
        <v>48714</v>
      </c>
    </row>
    <row r="1826" spans="1:10" x14ac:dyDescent="0.5">
      <c r="A1826">
        <v>1640736000000</v>
      </c>
      <c r="B1826" s="1" t="d">
        <v>2021-12-29</v>
      </c>
      <c r="C1826" t="s">
        <v>10</v>
      </c>
      <c r="D1826">
        <v>3792</v>
      </c>
      <c r="E1826">
        <v>3819</v>
      </c>
      <c r="F1826">
        <v>3783</v>
      </c>
      <c r="G1826">
        <v>3817.05</v>
      </c>
      <c r="H1826">
        <v>44994.362000000001</v>
      </c>
      <c r="I1826">
        <v>171141698.59417999</v>
      </c>
      <c r="J1826">
        <v>61929</v>
      </c>
    </row>
    <row r="1827" spans="1:10" x14ac:dyDescent="0.5">
      <c r="A1827">
        <v>1640732400000</v>
      </c>
      <c r="B1827" s="1" t="d">
        <v>2021-12-28T23:00:00.00000020954757600</v>
      </c>
      <c r="C1827" t="s">
        <v>10</v>
      </c>
      <c r="D1827">
        <v>3808.65</v>
      </c>
      <c r="E1827">
        <v>3817.56</v>
      </c>
      <c r="F1827">
        <v>3788.94</v>
      </c>
      <c r="G1827">
        <v>3791.99</v>
      </c>
      <c r="H1827">
        <v>29867.521000000001</v>
      </c>
      <c r="I1827">
        <v>113622075.40557</v>
      </c>
      <c r="J1827">
        <v>50515</v>
      </c>
    </row>
    <row r="1828" spans="1:10" x14ac:dyDescent="0.5">
      <c r="A1828">
        <v>1640728800000</v>
      </c>
      <c r="B1828" s="1" t="d">
        <v>2021-12-28T21:59:59.99999979045242400</v>
      </c>
      <c r="C1828" t="s">
        <v>10</v>
      </c>
      <c r="D1828">
        <v>3805.95</v>
      </c>
      <c r="E1828">
        <v>3815.43</v>
      </c>
      <c r="F1828">
        <v>3790.56</v>
      </c>
      <c r="G1828">
        <v>3808.64</v>
      </c>
      <c r="H1828">
        <v>34333.667999999998</v>
      </c>
      <c r="I1828">
        <v>130589979.24355</v>
      </c>
      <c r="J1828">
        <v>54803</v>
      </c>
    </row>
    <row r="1829" spans="1:10" x14ac:dyDescent="0.5">
      <c r="A1829">
        <v>1640725200000</v>
      </c>
      <c r="B1829" s="1" t="d">
        <v>2021-12-28T21:00:00.000</v>
      </c>
      <c r="C1829" t="s">
        <v>10</v>
      </c>
      <c r="D1829">
        <v>3824.15</v>
      </c>
      <c r="E1829">
        <v>3834.67</v>
      </c>
      <c r="F1829">
        <v>3803.28</v>
      </c>
      <c r="G1829">
        <v>3805.95</v>
      </c>
      <c r="H1829">
        <v>34354.71</v>
      </c>
      <c r="I1829">
        <v>131182581.2887</v>
      </c>
      <c r="J1829">
        <v>55609</v>
      </c>
    </row>
    <row r="1830" spans="1:10" x14ac:dyDescent="0.5">
      <c r="A1830">
        <v>1640721600000</v>
      </c>
      <c r="B1830" s="1" t="d">
        <v>2021-12-28T20:00:00.00000020954757600</v>
      </c>
      <c r="C1830" t="s">
        <v>10</v>
      </c>
      <c r="D1830">
        <v>3806.3</v>
      </c>
      <c r="E1830">
        <v>3841.23</v>
      </c>
      <c r="F1830">
        <v>3790.64</v>
      </c>
      <c r="G1830">
        <v>3824.16</v>
      </c>
      <c r="H1830">
        <v>56628.201000000001</v>
      </c>
      <c r="I1830">
        <v>216114848.04207999</v>
      </c>
      <c r="J1830">
        <v>78466</v>
      </c>
    </row>
    <row r="1831" spans="1:10" x14ac:dyDescent="0.5">
      <c r="A1831">
        <v>1640718000000</v>
      </c>
      <c r="B1831" s="1" t="d">
        <v>2021-12-28T18:59:59.99999979045242400</v>
      </c>
      <c r="C1831" t="s">
        <v>10</v>
      </c>
      <c r="D1831">
        <v>3799.2</v>
      </c>
      <c r="E1831">
        <v>3812.92</v>
      </c>
      <c r="F1831">
        <v>3756.26</v>
      </c>
      <c r="G1831">
        <v>3806.29</v>
      </c>
      <c r="H1831">
        <v>82214.892999999996</v>
      </c>
      <c r="I1831">
        <v>311088875.00569999</v>
      </c>
      <c r="J1831">
        <v>112821</v>
      </c>
    </row>
    <row r="1832" spans="1:10" x14ac:dyDescent="0.5">
      <c r="A1832">
        <v>1640714400000</v>
      </c>
      <c r="B1832" s="1" t="d">
        <v>2021-12-28T18:00:00.000</v>
      </c>
      <c r="C1832" t="s">
        <v>10</v>
      </c>
      <c r="D1832">
        <v>3824.46</v>
      </c>
      <c r="E1832">
        <v>3824.47</v>
      </c>
      <c r="F1832">
        <v>3783.41</v>
      </c>
      <c r="G1832">
        <v>3799.21</v>
      </c>
      <c r="H1832">
        <v>77597.129000000001</v>
      </c>
      <c r="I1832">
        <v>294874104.50550002</v>
      </c>
      <c r="J1832">
        <v>101168</v>
      </c>
    </row>
    <row r="1833" spans="1:10" x14ac:dyDescent="0.5">
      <c r="A1833">
        <v>1640710800000</v>
      </c>
      <c r="B1833" s="1" t="d">
        <v>2021-12-28T17:00:00.00000020954757600</v>
      </c>
      <c r="C1833" t="s">
        <v>10</v>
      </c>
      <c r="D1833">
        <v>3863</v>
      </c>
      <c r="E1833">
        <v>3865.51</v>
      </c>
      <c r="F1833">
        <v>3775.65</v>
      </c>
      <c r="G1833">
        <v>3824.47</v>
      </c>
      <c r="H1833">
        <v>168548.31400000001</v>
      </c>
      <c r="I1833">
        <v>642189164.70582998</v>
      </c>
      <c r="J1833">
        <v>212430</v>
      </c>
    </row>
    <row r="1834" spans="1:10" x14ac:dyDescent="0.5">
      <c r="A1834">
        <v>1640707200000</v>
      </c>
      <c r="B1834" s="1" t="d">
        <v>2021-12-28T15:59:59.99999979045242400</v>
      </c>
      <c r="C1834" t="s">
        <v>10</v>
      </c>
      <c r="D1834">
        <v>3896.3</v>
      </c>
      <c r="E1834">
        <v>3900.12</v>
      </c>
      <c r="F1834">
        <v>3829.02</v>
      </c>
      <c r="G1834">
        <v>3863</v>
      </c>
      <c r="H1834">
        <v>133670.93900000001</v>
      </c>
      <c r="I1834">
        <v>515927348.37878001</v>
      </c>
      <c r="J1834">
        <v>167886</v>
      </c>
    </row>
    <row r="1835" spans="1:10" x14ac:dyDescent="0.5">
      <c r="A1835">
        <v>1640703600000</v>
      </c>
      <c r="B1835" s="1" t="d">
        <v>2021-12-28T15:00:00.000</v>
      </c>
      <c r="C1835" t="s">
        <v>10</v>
      </c>
      <c r="D1835">
        <v>3909.52</v>
      </c>
      <c r="E1835">
        <v>3920.57</v>
      </c>
      <c r="F1835">
        <v>3893.01</v>
      </c>
      <c r="G1835">
        <v>3896.3</v>
      </c>
      <c r="H1835">
        <v>46757.938000000002</v>
      </c>
      <c r="I1835">
        <v>182635510.34646001</v>
      </c>
      <c r="J1835">
        <v>72352</v>
      </c>
    </row>
    <row r="1836" spans="1:10" x14ac:dyDescent="0.5">
      <c r="A1836">
        <v>1640700000000</v>
      </c>
      <c r="B1836" s="1" t="d">
        <v>2021-12-28T14:00:00.00000020954757600</v>
      </c>
      <c r="C1836" t="s">
        <v>10</v>
      </c>
      <c r="D1836">
        <v>3906.44</v>
      </c>
      <c r="E1836">
        <v>3914.26</v>
      </c>
      <c r="F1836">
        <v>3842.3</v>
      </c>
      <c r="G1836">
        <v>3909.53</v>
      </c>
      <c r="H1836">
        <v>127461.576</v>
      </c>
      <c r="I1836">
        <v>495546872.72285998</v>
      </c>
      <c r="J1836">
        <v>156909</v>
      </c>
    </row>
    <row r="1837" spans="1:10" x14ac:dyDescent="0.5">
      <c r="A1837">
        <v>1640696400000</v>
      </c>
      <c r="B1837" s="1" t="d">
        <v>2021-12-28T12:59:59.99999979045242400</v>
      </c>
      <c r="C1837" t="s">
        <v>10</v>
      </c>
      <c r="D1837">
        <v>3905.99</v>
      </c>
      <c r="E1837">
        <v>3922.93</v>
      </c>
      <c r="F1837">
        <v>3901.69</v>
      </c>
      <c r="G1837">
        <v>3906.45</v>
      </c>
      <c r="H1837">
        <v>33112.730000000003</v>
      </c>
      <c r="I1837">
        <v>129540924.54327001</v>
      </c>
      <c r="J1837">
        <v>57221</v>
      </c>
    </row>
    <row r="1838" spans="1:10" x14ac:dyDescent="0.5">
      <c r="A1838">
        <v>1640692800000</v>
      </c>
      <c r="B1838" s="1" t="d">
        <v>2021-12-28T12:00:00.000</v>
      </c>
      <c r="C1838" t="s">
        <v>10</v>
      </c>
      <c r="D1838">
        <v>3918.84</v>
      </c>
      <c r="E1838">
        <v>3931.8</v>
      </c>
      <c r="F1838">
        <v>3904.82</v>
      </c>
      <c r="G1838">
        <v>3905.96</v>
      </c>
      <c r="H1838">
        <v>39610.817000000003</v>
      </c>
      <c r="I1838">
        <v>155170630.03483999</v>
      </c>
      <c r="J1838">
        <v>66171</v>
      </c>
    </row>
    <row r="1839" spans="1:10" x14ac:dyDescent="0.5">
      <c r="A1839">
        <v>1640689200000</v>
      </c>
      <c r="B1839" s="1" t="d">
        <v>2021-12-28T11:00:00.00000020954757600</v>
      </c>
      <c r="C1839" t="s">
        <v>10</v>
      </c>
      <c r="D1839">
        <v>3901.37</v>
      </c>
      <c r="E1839">
        <v>3921.46</v>
      </c>
      <c r="F1839">
        <v>3892.64</v>
      </c>
      <c r="G1839">
        <v>3918.84</v>
      </c>
      <c r="H1839">
        <v>35935.654999999999</v>
      </c>
      <c r="I1839">
        <v>140557418.95462999</v>
      </c>
      <c r="J1839">
        <v>61204</v>
      </c>
    </row>
    <row r="1840" spans="1:10" x14ac:dyDescent="0.5">
      <c r="A1840">
        <v>1640685600000</v>
      </c>
      <c r="B1840" s="1" t="d">
        <v>2021-12-28T09:59:59.99999979045242400</v>
      </c>
      <c r="C1840" t="s">
        <v>10</v>
      </c>
      <c r="D1840">
        <v>3884.56</v>
      </c>
      <c r="E1840">
        <v>3906.73</v>
      </c>
      <c r="F1840">
        <v>3884.55</v>
      </c>
      <c r="G1840">
        <v>3901.36</v>
      </c>
      <c r="H1840">
        <v>48256.728000000003</v>
      </c>
      <c r="I1840">
        <v>188143120.32775</v>
      </c>
      <c r="J1840">
        <v>70399</v>
      </c>
    </row>
    <row r="1841" spans="1:10" x14ac:dyDescent="0.5">
      <c r="A1841">
        <v>1640682000000</v>
      </c>
      <c r="B1841" s="1" t="d">
        <v>2021-12-28T09:00:00.000</v>
      </c>
      <c r="C1841" t="s">
        <v>10</v>
      </c>
      <c r="D1841">
        <v>3914.7</v>
      </c>
      <c r="E1841">
        <v>3920</v>
      </c>
      <c r="F1841">
        <v>3880</v>
      </c>
      <c r="G1841">
        <v>3884.55</v>
      </c>
      <c r="H1841">
        <v>67174.775999999998</v>
      </c>
      <c r="I1841">
        <v>261907280.59463999</v>
      </c>
      <c r="J1841">
        <v>97099</v>
      </c>
    </row>
    <row r="1842" spans="1:10" x14ac:dyDescent="0.5">
      <c r="A1842">
        <v>1640678400000</v>
      </c>
      <c r="B1842" s="1" t="d">
        <v>2021-12-28T08:00:00.00000020954757600</v>
      </c>
      <c r="C1842" t="s">
        <v>10</v>
      </c>
      <c r="D1842">
        <v>3914.52</v>
      </c>
      <c r="E1842">
        <v>3932</v>
      </c>
      <c r="F1842">
        <v>3895.46</v>
      </c>
      <c r="G1842">
        <v>3914.7</v>
      </c>
      <c r="H1842">
        <v>62195.677000000003</v>
      </c>
      <c r="I1842">
        <v>243618652.24408001</v>
      </c>
      <c r="J1842">
        <v>73672</v>
      </c>
    </row>
    <row r="1843" spans="1:10" x14ac:dyDescent="0.5">
      <c r="A1843">
        <v>1640674800000</v>
      </c>
      <c r="B1843" s="1" t="d">
        <v>2021-12-28T06:59:59.99999979045242400</v>
      </c>
      <c r="C1843" t="s">
        <v>10</v>
      </c>
      <c r="D1843">
        <v>3920.43</v>
      </c>
      <c r="E1843">
        <v>3928</v>
      </c>
      <c r="F1843">
        <v>3899.24</v>
      </c>
      <c r="G1843">
        <v>3914.53</v>
      </c>
      <c r="H1843">
        <v>39464.624000000003</v>
      </c>
      <c r="I1843">
        <v>154385665.68267</v>
      </c>
      <c r="J1843">
        <v>61457</v>
      </c>
    </row>
    <row r="1844" spans="1:10" x14ac:dyDescent="0.5">
      <c r="A1844">
        <v>1640671200000</v>
      </c>
      <c r="B1844" s="1" t="d">
        <v>2021-12-28T06:00:00.000</v>
      </c>
      <c r="C1844" t="s">
        <v>10</v>
      </c>
      <c r="D1844">
        <v>3918.48</v>
      </c>
      <c r="E1844">
        <v>3933.19</v>
      </c>
      <c r="F1844">
        <v>3910.61</v>
      </c>
      <c r="G1844">
        <v>3920.42</v>
      </c>
      <c r="H1844">
        <v>35278.074000000001</v>
      </c>
      <c r="I1844">
        <v>138357865.63574001</v>
      </c>
      <c r="J1844">
        <v>61470</v>
      </c>
    </row>
    <row r="1845" spans="1:10" x14ac:dyDescent="0.5">
      <c r="A1845">
        <v>1640667600000</v>
      </c>
      <c r="B1845" s="1" t="d">
        <v>2021-12-28T05:00:00.00000020954757600</v>
      </c>
      <c r="C1845" t="s">
        <v>10</v>
      </c>
      <c r="D1845">
        <v>3909.75</v>
      </c>
      <c r="E1845">
        <v>3924.99</v>
      </c>
      <c r="F1845">
        <v>3898.06</v>
      </c>
      <c r="G1845">
        <v>3918.47</v>
      </c>
      <c r="H1845">
        <v>41362.79</v>
      </c>
      <c r="I1845">
        <v>161849114.80289</v>
      </c>
      <c r="J1845">
        <v>71337</v>
      </c>
    </row>
    <row r="1846" spans="1:10" x14ac:dyDescent="0.5">
      <c r="A1846">
        <v>1640664000000</v>
      </c>
      <c r="B1846" s="1" t="d">
        <v>2021-12-28T03:59:59.99999979045242400</v>
      </c>
      <c r="C1846" t="s">
        <v>10</v>
      </c>
      <c r="D1846">
        <v>3959.71</v>
      </c>
      <c r="E1846">
        <v>3959.71</v>
      </c>
      <c r="F1846">
        <v>3871.02</v>
      </c>
      <c r="G1846">
        <v>3909.76</v>
      </c>
      <c r="H1846">
        <v>146413.69500000001</v>
      </c>
      <c r="I1846">
        <v>572253470.89547002</v>
      </c>
      <c r="J1846">
        <v>184976</v>
      </c>
    </row>
    <row r="1847" spans="1:10" x14ac:dyDescent="0.5">
      <c r="A1847">
        <v>1640660400000</v>
      </c>
      <c r="B1847" s="1" t="d">
        <v>2021-12-28T03:00:00.000</v>
      </c>
      <c r="C1847" t="s">
        <v>10</v>
      </c>
      <c r="D1847">
        <v>3967.15</v>
      </c>
      <c r="E1847">
        <v>3967.16</v>
      </c>
      <c r="F1847">
        <v>3930.76</v>
      </c>
      <c r="G1847">
        <v>3959.72</v>
      </c>
      <c r="H1847">
        <v>68414.085000000006</v>
      </c>
      <c r="I1847">
        <v>270019152.45898998</v>
      </c>
      <c r="J1847">
        <v>105842</v>
      </c>
    </row>
    <row r="1848" spans="1:10" x14ac:dyDescent="0.5">
      <c r="A1848">
        <v>1640656800000</v>
      </c>
      <c r="B1848" s="1" t="d">
        <v>2021-12-28T02:00:00.00000020954757600</v>
      </c>
      <c r="C1848" t="s">
        <v>10</v>
      </c>
      <c r="D1848">
        <v>3979.78</v>
      </c>
      <c r="E1848">
        <v>3993.92</v>
      </c>
      <c r="F1848">
        <v>3954.61</v>
      </c>
      <c r="G1848">
        <v>3967.16</v>
      </c>
      <c r="H1848">
        <v>60443.226000000002</v>
      </c>
      <c r="I1848">
        <v>240187059.88508999</v>
      </c>
      <c r="J1848">
        <v>93288</v>
      </c>
    </row>
    <row r="1849" spans="1:10" x14ac:dyDescent="0.5">
      <c r="A1849">
        <v>1640653200000</v>
      </c>
      <c r="B1849" s="1" t="d">
        <v>2021-12-28T00:59:59.99999979045242400</v>
      </c>
      <c r="C1849" t="s">
        <v>10</v>
      </c>
      <c r="D1849">
        <v>4027.27</v>
      </c>
      <c r="E1849">
        <v>4027.27</v>
      </c>
      <c r="F1849">
        <v>3966.18</v>
      </c>
      <c r="G1849">
        <v>3979.77</v>
      </c>
      <c r="H1849">
        <v>114109.09299999999</v>
      </c>
      <c r="I1849">
        <v>455864566.66671997</v>
      </c>
      <c r="J1849">
        <v>140876</v>
      </c>
    </row>
    <row r="1850" spans="1:10" x14ac:dyDescent="0.5">
      <c r="A1850">
        <v>1640649600000</v>
      </c>
      <c r="B1850" s="1" t="d">
        <v>2021-12-28</v>
      </c>
      <c r="C1850" t="s">
        <v>10</v>
      </c>
      <c r="D1850">
        <v>4037.35</v>
      </c>
      <c r="E1850">
        <v>4037.36</v>
      </c>
      <c r="F1850">
        <v>4002.1</v>
      </c>
      <c r="G1850">
        <v>4027.27</v>
      </c>
      <c r="H1850">
        <v>91996.672999999995</v>
      </c>
      <c r="I1850">
        <v>369732036.52337003</v>
      </c>
      <c r="J1850">
        <v>121484</v>
      </c>
    </row>
    <row r="1851" spans="1:10" x14ac:dyDescent="0.5">
      <c r="A1851">
        <v>1640646000000</v>
      </c>
      <c r="B1851" s="1" t="d">
        <v>2021-12-27T23:00:00.00000020954757600</v>
      </c>
      <c r="C1851" t="s">
        <v>10</v>
      </c>
      <c r="D1851">
        <v>4062.47</v>
      </c>
      <c r="E1851">
        <v>4068.06</v>
      </c>
      <c r="F1851">
        <v>4030.06</v>
      </c>
      <c r="G1851">
        <v>4037.36</v>
      </c>
      <c r="H1851">
        <v>55060.366999999998</v>
      </c>
      <c r="I1851">
        <v>222680089.95502001</v>
      </c>
      <c r="J1851">
        <v>77514</v>
      </c>
    </row>
    <row r="1852" spans="1:10" x14ac:dyDescent="0.5">
      <c r="A1852">
        <v>1640642400000</v>
      </c>
      <c r="B1852" s="1" t="d">
        <v>2021-12-27T21:59:59.99999979045242400</v>
      </c>
      <c r="C1852" t="s">
        <v>10</v>
      </c>
      <c r="D1852">
        <v>4058.41</v>
      </c>
      <c r="E1852">
        <v>4074</v>
      </c>
      <c r="F1852">
        <v>4043.28</v>
      </c>
      <c r="G1852">
        <v>4062.48</v>
      </c>
      <c r="H1852">
        <v>35559.754000000001</v>
      </c>
      <c r="I1852">
        <v>144344640.97084999</v>
      </c>
      <c r="J1852">
        <v>55709</v>
      </c>
    </row>
    <row r="1853" spans="1:10" x14ac:dyDescent="0.5">
      <c r="A1853">
        <v>1640638800000</v>
      </c>
      <c r="B1853" s="1" t="d">
        <v>2021-12-27T21:00:00.000</v>
      </c>
      <c r="C1853" t="s">
        <v>10</v>
      </c>
      <c r="D1853">
        <v>4090.42</v>
      </c>
      <c r="E1853">
        <v>4091.62</v>
      </c>
      <c r="F1853">
        <v>4054.77</v>
      </c>
      <c r="G1853">
        <v>4058.35</v>
      </c>
      <c r="H1853">
        <v>30845.215</v>
      </c>
      <c r="I1853">
        <v>125636074.08296999</v>
      </c>
      <c r="J1853">
        <v>46220</v>
      </c>
    </row>
    <row r="1854" spans="1:10" x14ac:dyDescent="0.5">
      <c r="A1854">
        <v>1640635200000</v>
      </c>
      <c r="B1854" s="1" t="d">
        <v>2021-12-27T20:00:00.00000020954757600</v>
      </c>
      <c r="C1854" t="s">
        <v>10</v>
      </c>
      <c r="D1854">
        <v>4078</v>
      </c>
      <c r="E1854">
        <v>4091.62</v>
      </c>
      <c r="F1854">
        <v>4070.1</v>
      </c>
      <c r="G1854">
        <v>4090.42</v>
      </c>
      <c r="H1854">
        <v>33709.322</v>
      </c>
      <c r="I1854">
        <v>137542851.66016999</v>
      </c>
      <c r="J1854">
        <v>47655</v>
      </c>
    </row>
    <row r="1855" spans="1:10" x14ac:dyDescent="0.5">
      <c r="A1855">
        <v>1640631600000</v>
      </c>
      <c r="B1855" s="1" t="d">
        <v>2021-12-27T18:59:59.99999979045242400</v>
      </c>
      <c r="C1855" t="s">
        <v>10</v>
      </c>
      <c r="D1855">
        <v>4098.22</v>
      </c>
      <c r="E1855">
        <v>4099.08</v>
      </c>
      <c r="F1855">
        <v>4074.81</v>
      </c>
      <c r="G1855">
        <v>4078.01</v>
      </c>
      <c r="H1855">
        <v>37248.235999999997</v>
      </c>
      <c r="I1855">
        <v>152159771.34202999</v>
      </c>
      <c r="J1855">
        <v>60797</v>
      </c>
    </row>
    <row r="1856" spans="1:10" x14ac:dyDescent="0.5">
      <c r="A1856">
        <v>1640628000000</v>
      </c>
      <c r="B1856" s="1" t="d">
        <v>2021-12-27T18:00:00.000</v>
      </c>
      <c r="C1856" t="s">
        <v>10</v>
      </c>
      <c r="D1856">
        <v>4114.7700000000004</v>
      </c>
      <c r="E1856">
        <v>4124.3900000000003</v>
      </c>
      <c r="F1856">
        <v>4090.6</v>
      </c>
      <c r="G1856">
        <v>4098.22</v>
      </c>
      <c r="H1856">
        <v>43791.786</v>
      </c>
      <c r="I1856">
        <v>179796405.44097</v>
      </c>
      <c r="J1856">
        <v>67019</v>
      </c>
    </row>
    <row r="1857" spans="1:10" x14ac:dyDescent="0.5">
      <c r="A1857">
        <v>1640624400000</v>
      </c>
      <c r="B1857" s="1" t="d">
        <v>2021-12-27T17:00:00.00000020954757600</v>
      </c>
      <c r="C1857" t="s">
        <v>10</v>
      </c>
      <c r="D1857">
        <v>4089.29</v>
      </c>
      <c r="E1857">
        <v>4126</v>
      </c>
      <c r="F1857">
        <v>4087.26</v>
      </c>
      <c r="G1857">
        <v>4114.7700000000004</v>
      </c>
      <c r="H1857">
        <v>64261.292999999998</v>
      </c>
      <c r="I1857">
        <v>264168100.34599</v>
      </c>
      <c r="J1857">
        <v>90222</v>
      </c>
    </row>
    <row r="1858" spans="1:10" x14ac:dyDescent="0.5">
      <c r="A1858">
        <v>1640620800000</v>
      </c>
      <c r="B1858" s="1" t="d">
        <v>2021-12-27T15:59:59.99999979045242400</v>
      </c>
      <c r="C1858" t="s">
        <v>10</v>
      </c>
      <c r="D1858">
        <v>4091.34</v>
      </c>
      <c r="E1858">
        <v>4099.88</v>
      </c>
      <c r="F1858">
        <v>4076</v>
      </c>
      <c r="G1858">
        <v>4089.29</v>
      </c>
      <c r="H1858">
        <v>34008.548999999999</v>
      </c>
      <c r="I1858">
        <v>138964314.77155</v>
      </c>
      <c r="J1858">
        <v>57773</v>
      </c>
    </row>
    <row r="1859" spans="1:10" x14ac:dyDescent="0.5">
      <c r="A1859">
        <v>1640617200000</v>
      </c>
      <c r="B1859" s="1" t="d">
        <v>2021-12-27T15:00:00.000</v>
      </c>
      <c r="C1859" t="s">
        <v>10</v>
      </c>
      <c r="D1859">
        <v>4093.19</v>
      </c>
      <c r="E1859">
        <v>4113.8999999999996</v>
      </c>
      <c r="F1859">
        <v>4085</v>
      </c>
      <c r="G1859">
        <v>4091.33</v>
      </c>
      <c r="H1859">
        <v>46095.516000000003</v>
      </c>
      <c r="I1859">
        <v>188909454.91472</v>
      </c>
      <c r="J1859">
        <v>79176</v>
      </c>
    </row>
    <row r="1860" spans="1:10" x14ac:dyDescent="0.5">
      <c r="A1860">
        <v>1640613600000</v>
      </c>
      <c r="B1860" s="1" t="d">
        <v>2021-12-27T14:00:00.00000020954757600</v>
      </c>
      <c r="C1860" t="s">
        <v>10</v>
      </c>
      <c r="D1860">
        <v>4088.59</v>
      </c>
      <c r="E1860">
        <v>4100</v>
      </c>
      <c r="F1860">
        <v>4081.14</v>
      </c>
      <c r="G1860">
        <v>4093.19</v>
      </c>
      <c r="H1860">
        <v>43389.288999999997</v>
      </c>
      <c r="I1860">
        <v>177566732.08529001</v>
      </c>
      <c r="J1860">
        <v>75467</v>
      </c>
    </row>
    <row r="1861" spans="1:10" x14ac:dyDescent="0.5">
      <c r="A1861">
        <v>1640610000000</v>
      </c>
      <c r="B1861" s="1" t="d">
        <v>2021-12-27T12:59:59.99999979045242400</v>
      </c>
      <c r="C1861" t="s">
        <v>10</v>
      </c>
      <c r="D1861">
        <v>4080</v>
      </c>
      <c r="E1861">
        <v>4096.68</v>
      </c>
      <c r="F1861">
        <v>4070.53</v>
      </c>
      <c r="G1861">
        <v>4088.58</v>
      </c>
      <c r="H1861">
        <v>43795.481</v>
      </c>
      <c r="I1861">
        <v>178931617.27316999</v>
      </c>
      <c r="J1861">
        <v>72833</v>
      </c>
    </row>
    <row r="1862" spans="1:10" x14ac:dyDescent="0.5">
      <c r="A1862">
        <v>1640606400000</v>
      </c>
      <c r="B1862" s="1" t="d">
        <v>2021-12-27T12:00:00.000</v>
      </c>
      <c r="C1862" t="s">
        <v>10</v>
      </c>
      <c r="D1862">
        <v>4059.7</v>
      </c>
      <c r="E1862">
        <v>4094</v>
      </c>
      <c r="F1862">
        <v>4042.8</v>
      </c>
      <c r="G1862">
        <v>4080</v>
      </c>
      <c r="H1862">
        <v>75033.811000000002</v>
      </c>
      <c r="I1862">
        <v>305785513.80303001</v>
      </c>
      <c r="J1862">
        <v>95535</v>
      </c>
    </row>
    <row r="1863" spans="1:10" x14ac:dyDescent="0.5">
      <c r="A1863">
        <v>1640602800000</v>
      </c>
      <c r="B1863" s="1" t="d">
        <v>2021-12-27T11:00:00.00000020954757600</v>
      </c>
      <c r="C1863" t="s">
        <v>10</v>
      </c>
      <c r="D1863">
        <v>4058.46</v>
      </c>
      <c r="E1863">
        <v>4065.77</v>
      </c>
      <c r="F1863">
        <v>4053.5</v>
      </c>
      <c r="G1863">
        <v>4059.69</v>
      </c>
      <c r="H1863">
        <v>19910.657999999999</v>
      </c>
      <c r="I1863">
        <v>80829417.546409994</v>
      </c>
      <c r="J1863">
        <v>40337</v>
      </c>
    </row>
    <row r="1864" spans="1:10" x14ac:dyDescent="0.5">
      <c r="A1864">
        <v>1640599200000</v>
      </c>
      <c r="B1864" s="1" t="d">
        <v>2021-12-27T09:59:59.99999979045242400</v>
      </c>
      <c r="C1864" t="s">
        <v>10</v>
      </c>
      <c r="D1864">
        <v>4052</v>
      </c>
      <c r="E1864">
        <v>4061.47</v>
      </c>
      <c r="F1864">
        <v>4049.85</v>
      </c>
      <c r="G1864">
        <v>4058.46</v>
      </c>
      <c r="H1864">
        <v>24396.701000000001</v>
      </c>
      <c r="I1864">
        <v>98958767.159889996</v>
      </c>
      <c r="J1864">
        <v>41424</v>
      </c>
    </row>
    <row r="1865" spans="1:10" x14ac:dyDescent="0.5">
      <c r="A1865">
        <v>1640595600000</v>
      </c>
      <c r="B1865" s="1" t="d">
        <v>2021-12-27T09:00:00.000</v>
      </c>
      <c r="C1865" t="s">
        <v>10</v>
      </c>
      <c r="D1865">
        <v>4037.41</v>
      </c>
      <c r="E1865">
        <v>4055.41</v>
      </c>
      <c r="F1865">
        <v>4033.04</v>
      </c>
      <c r="G1865">
        <v>4052.01</v>
      </c>
      <c r="H1865">
        <v>35733.39</v>
      </c>
      <c r="I1865">
        <v>144494434.99748999</v>
      </c>
      <c r="J1865">
        <v>61835</v>
      </c>
    </row>
    <row r="1866" spans="1:10" x14ac:dyDescent="0.5">
      <c r="A1866">
        <v>1640592000000</v>
      </c>
      <c r="B1866" s="1" t="d">
        <v>2021-12-27T08:00:00.00000020954757600</v>
      </c>
      <c r="C1866" t="s">
        <v>10</v>
      </c>
      <c r="D1866">
        <v>4051.16</v>
      </c>
      <c r="E1866">
        <v>4063.14</v>
      </c>
      <c r="F1866">
        <v>4033</v>
      </c>
      <c r="G1866">
        <v>4037.4</v>
      </c>
      <c r="H1866">
        <v>35978.877999999997</v>
      </c>
      <c r="I1866">
        <v>145705478.26696</v>
      </c>
      <c r="J1866">
        <v>65196</v>
      </c>
    </row>
    <row r="1867" spans="1:10" x14ac:dyDescent="0.5">
      <c r="A1867">
        <v>1640588400000</v>
      </c>
      <c r="B1867" s="1" t="d">
        <v>2021-12-27T06:59:59.99999979045242400</v>
      </c>
      <c r="C1867" t="s">
        <v>10</v>
      </c>
      <c r="D1867">
        <v>4068.75</v>
      </c>
      <c r="E1867">
        <v>4070.56</v>
      </c>
      <c r="F1867">
        <v>4048</v>
      </c>
      <c r="G1867">
        <v>4051.16</v>
      </c>
      <c r="H1867">
        <v>25900.088</v>
      </c>
      <c r="I1867">
        <v>105075823.1348</v>
      </c>
      <c r="J1867">
        <v>45188</v>
      </c>
    </row>
    <row r="1868" spans="1:10" x14ac:dyDescent="0.5">
      <c r="A1868">
        <v>1640584800000</v>
      </c>
      <c r="B1868" s="1" t="d">
        <v>2021-12-27T06:00:00.000</v>
      </c>
      <c r="C1868" t="s">
        <v>10</v>
      </c>
      <c r="D1868">
        <v>4062.17</v>
      </c>
      <c r="E1868">
        <v>4071.6</v>
      </c>
      <c r="F1868">
        <v>4056.23</v>
      </c>
      <c r="G1868">
        <v>4068.75</v>
      </c>
      <c r="H1868">
        <v>19501.651000000002</v>
      </c>
      <c r="I1868">
        <v>79251573.938109994</v>
      </c>
      <c r="J1868">
        <v>33648</v>
      </c>
    </row>
    <row r="1869" spans="1:10" x14ac:dyDescent="0.5">
      <c r="A1869">
        <v>1640581200000</v>
      </c>
      <c r="B1869" s="1" t="d">
        <v>2021-12-27T05:00:00.00000020954757600</v>
      </c>
      <c r="C1869" t="s">
        <v>10</v>
      </c>
      <c r="D1869">
        <v>4068.44</v>
      </c>
      <c r="E1869">
        <v>4069.2</v>
      </c>
      <c r="F1869">
        <v>4060.26</v>
      </c>
      <c r="G1869">
        <v>4062.18</v>
      </c>
      <c r="H1869">
        <v>13872.03</v>
      </c>
      <c r="I1869">
        <v>56387941.187140003</v>
      </c>
      <c r="J1869">
        <v>32039</v>
      </c>
    </row>
    <row r="1870" spans="1:10" x14ac:dyDescent="0.5">
      <c r="A1870">
        <v>1640577600000</v>
      </c>
      <c r="B1870" s="1" t="d">
        <v>2021-12-27T03:59:59.99999979045242400</v>
      </c>
      <c r="C1870" t="s">
        <v>10</v>
      </c>
      <c r="D1870">
        <v>4079.89</v>
      </c>
      <c r="E1870">
        <v>4081.04</v>
      </c>
      <c r="F1870">
        <v>4065.01</v>
      </c>
      <c r="G1870">
        <v>4068.43</v>
      </c>
      <c r="H1870">
        <v>19438.638999999999</v>
      </c>
      <c r="I1870">
        <v>79143547.921680003</v>
      </c>
      <c r="J1870">
        <v>38752</v>
      </c>
    </row>
    <row r="1871" spans="1:10" x14ac:dyDescent="0.5">
      <c r="A1871">
        <v>1640574000000</v>
      </c>
      <c r="B1871" s="1" t="d">
        <v>2021-12-27T03:00:00.000</v>
      </c>
      <c r="C1871" t="s">
        <v>10</v>
      </c>
      <c r="D1871">
        <v>4070.4</v>
      </c>
      <c r="E1871">
        <v>4086.73</v>
      </c>
      <c r="F1871">
        <v>4068.02</v>
      </c>
      <c r="G1871">
        <v>4079.89</v>
      </c>
      <c r="H1871">
        <v>21706.397000000001</v>
      </c>
      <c r="I1871">
        <v>88572587.342480004</v>
      </c>
      <c r="J1871">
        <v>35005</v>
      </c>
    </row>
    <row r="1872" spans="1:10" x14ac:dyDescent="0.5">
      <c r="A1872">
        <v>1640570400000</v>
      </c>
      <c r="B1872" s="1" t="d">
        <v>2021-12-27T02:00:00.00000020954757600</v>
      </c>
      <c r="C1872" t="s">
        <v>10</v>
      </c>
      <c r="D1872">
        <v>4073.91</v>
      </c>
      <c r="E1872">
        <v>4079.45</v>
      </c>
      <c r="F1872">
        <v>4064.77</v>
      </c>
      <c r="G1872">
        <v>4070.07</v>
      </c>
      <c r="H1872">
        <v>19751.002</v>
      </c>
      <c r="I1872">
        <v>80451540.154100001</v>
      </c>
      <c r="J1872">
        <v>34834</v>
      </c>
    </row>
    <row r="1873" spans="1:10" x14ac:dyDescent="0.5">
      <c r="A1873">
        <v>1640566800000</v>
      </c>
      <c r="B1873" s="1" t="d">
        <v>2021-12-27T00:59:59.99999979045242400</v>
      </c>
      <c r="C1873" t="s">
        <v>10</v>
      </c>
      <c r="D1873">
        <v>4060.57</v>
      </c>
      <c r="E1873">
        <v>4076.16</v>
      </c>
      <c r="F1873">
        <v>4047</v>
      </c>
      <c r="G1873">
        <v>4073.91</v>
      </c>
      <c r="H1873">
        <v>28750.316999999999</v>
      </c>
      <c r="I1873">
        <v>116736986.14482</v>
      </c>
      <c r="J1873">
        <v>45801</v>
      </c>
    </row>
    <row r="1874" spans="1:10" x14ac:dyDescent="0.5">
      <c r="A1874">
        <v>1640563200000</v>
      </c>
      <c r="B1874" s="1" t="d">
        <v>2021-12-27</v>
      </c>
      <c r="C1874" t="s">
        <v>10</v>
      </c>
      <c r="D1874">
        <v>4062.4</v>
      </c>
      <c r="E1874">
        <v>4079.32</v>
      </c>
      <c r="F1874">
        <v>4056.63</v>
      </c>
      <c r="G1874">
        <v>4060.58</v>
      </c>
      <c r="H1874">
        <v>29606.273000000001</v>
      </c>
      <c r="I1874">
        <v>120418419.53439</v>
      </c>
      <c r="J1874">
        <v>46229</v>
      </c>
    </row>
    <row r="1875" spans="1:10" x14ac:dyDescent="0.5">
      <c r="A1875">
        <v>1640559600000</v>
      </c>
      <c r="B1875" s="1" t="d">
        <v>2021-12-26T23:00:00.00000020954757600</v>
      </c>
      <c r="C1875" t="s">
        <v>10</v>
      </c>
      <c r="D1875">
        <v>4081.34</v>
      </c>
      <c r="E1875">
        <v>4091.08</v>
      </c>
      <c r="F1875">
        <v>4058.8</v>
      </c>
      <c r="G1875">
        <v>4062.24</v>
      </c>
      <c r="H1875">
        <v>32628.947</v>
      </c>
      <c r="I1875">
        <v>132803539.46661</v>
      </c>
      <c r="J1875">
        <v>49030</v>
      </c>
    </row>
    <row r="1876" spans="1:10" x14ac:dyDescent="0.5">
      <c r="A1876">
        <v>1640556000000</v>
      </c>
      <c r="B1876" s="1" t="d">
        <v>2021-12-26T21:59:59.99999979045242400</v>
      </c>
      <c r="C1876" t="s">
        <v>10</v>
      </c>
      <c r="D1876">
        <v>4081.06</v>
      </c>
      <c r="E1876">
        <v>4092.88</v>
      </c>
      <c r="F1876">
        <v>4077.45</v>
      </c>
      <c r="G1876">
        <v>4081.34</v>
      </c>
      <c r="H1876">
        <v>26766.901000000002</v>
      </c>
      <c r="I1876">
        <v>109303719.85664999</v>
      </c>
      <c r="J1876">
        <v>43156</v>
      </c>
    </row>
    <row r="1877" spans="1:10" x14ac:dyDescent="0.5">
      <c r="A1877">
        <v>1640552400000</v>
      </c>
      <c r="B1877" s="1" t="d">
        <v>2021-12-26T21:00:00.000</v>
      </c>
      <c r="C1877" t="s">
        <v>10</v>
      </c>
      <c r="D1877">
        <v>4070.1</v>
      </c>
      <c r="E1877">
        <v>4104.84</v>
      </c>
      <c r="F1877">
        <v>4042.05</v>
      </c>
      <c r="G1877">
        <v>4081.05</v>
      </c>
      <c r="H1877">
        <v>70038.930999999997</v>
      </c>
      <c r="I1877">
        <v>285551654.22255999</v>
      </c>
      <c r="J1877">
        <v>90668</v>
      </c>
    </row>
    <row r="1878" spans="1:10" x14ac:dyDescent="0.5">
      <c r="A1878">
        <v>1640548800000</v>
      </c>
      <c r="B1878" s="1" t="d">
        <v>2021-12-26T20:00:00.00000020954757600</v>
      </c>
      <c r="C1878" t="s">
        <v>10</v>
      </c>
      <c r="D1878">
        <v>4074</v>
      </c>
      <c r="E1878">
        <v>4082.55</v>
      </c>
      <c r="F1878">
        <v>4068</v>
      </c>
      <c r="G1878">
        <v>4070.09</v>
      </c>
      <c r="H1878">
        <v>16103.47</v>
      </c>
      <c r="I1878">
        <v>65633176.323660001</v>
      </c>
      <c r="J1878">
        <v>35106</v>
      </c>
    </row>
    <row r="1879" spans="1:10" x14ac:dyDescent="0.5">
      <c r="A1879">
        <v>1640545200000</v>
      </c>
      <c r="B1879" s="1" t="d">
        <v>2021-12-26T18:59:59.99999979045242400</v>
      </c>
      <c r="C1879" t="s">
        <v>10</v>
      </c>
      <c r="D1879">
        <v>4073.54</v>
      </c>
      <c r="E1879">
        <v>4079.63</v>
      </c>
      <c r="F1879">
        <v>4065.96</v>
      </c>
      <c r="G1879">
        <v>4074.12</v>
      </c>
      <c r="H1879">
        <v>17985.282999999999</v>
      </c>
      <c r="I1879">
        <v>73274302.203710005</v>
      </c>
      <c r="J1879">
        <v>35529</v>
      </c>
    </row>
    <row r="1880" spans="1:10" x14ac:dyDescent="0.5">
      <c r="A1880">
        <v>1640541600000</v>
      </c>
      <c r="B1880" s="1" t="d">
        <v>2021-12-26T18:00:00.000</v>
      </c>
      <c r="C1880" t="s">
        <v>10</v>
      </c>
      <c r="D1880">
        <v>4070.72</v>
      </c>
      <c r="E1880">
        <v>4076.17</v>
      </c>
      <c r="F1880">
        <v>4061.62</v>
      </c>
      <c r="G1880">
        <v>4073.53</v>
      </c>
      <c r="H1880">
        <v>18169.59</v>
      </c>
      <c r="I1880">
        <v>73914614.802729994</v>
      </c>
      <c r="J1880">
        <v>38440</v>
      </c>
    </row>
    <row r="1881" spans="1:10" x14ac:dyDescent="0.5">
      <c r="A1881">
        <v>1640538000000</v>
      </c>
      <c r="B1881" s="1" t="d">
        <v>2021-12-26T17:00:00.00000020954757600</v>
      </c>
      <c r="C1881" t="s">
        <v>10</v>
      </c>
      <c r="D1881">
        <v>4067.6</v>
      </c>
      <c r="E1881">
        <v>4077.17</v>
      </c>
      <c r="F1881">
        <v>4060.25</v>
      </c>
      <c r="G1881">
        <v>4070.71</v>
      </c>
      <c r="H1881">
        <v>17597.710999999999</v>
      </c>
      <c r="I1881">
        <v>71613653.308390006</v>
      </c>
      <c r="J1881">
        <v>39943</v>
      </c>
    </row>
    <row r="1882" spans="1:10" x14ac:dyDescent="0.5">
      <c r="A1882">
        <v>1640534400000</v>
      </c>
      <c r="B1882" s="1" t="d">
        <v>2021-12-26T15:59:59.99999979045242400</v>
      </c>
      <c r="C1882" t="s">
        <v>10</v>
      </c>
      <c r="D1882">
        <v>4051.96</v>
      </c>
      <c r="E1882">
        <v>4076.97</v>
      </c>
      <c r="F1882">
        <v>4046.5</v>
      </c>
      <c r="G1882">
        <v>4067.6</v>
      </c>
      <c r="H1882">
        <v>35897.680999999997</v>
      </c>
      <c r="I1882">
        <v>145866664.28981999</v>
      </c>
      <c r="J1882">
        <v>60664</v>
      </c>
    </row>
    <row r="1883" spans="1:10" x14ac:dyDescent="0.5">
      <c r="A1883">
        <v>1640530800000</v>
      </c>
      <c r="B1883" s="1" t="d">
        <v>2021-12-26T15:00:00.000</v>
      </c>
      <c r="C1883" t="s">
        <v>10</v>
      </c>
      <c r="D1883">
        <v>4049.03</v>
      </c>
      <c r="E1883">
        <v>4066.33</v>
      </c>
      <c r="F1883">
        <v>4043.58</v>
      </c>
      <c r="G1883">
        <v>4051.95</v>
      </c>
      <c r="H1883">
        <v>32834.436999999998</v>
      </c>
      <c r="I1883">
        <v>133184681.43032999</v>
      </c>
      <c r="J1883">
        <v>55916</v>
      </c>
    </row>
    <row r="1884" spans="1:10" x14ac:dyDescent="0.5">
      <c r="A1884">
        <v>1640527200000</v>
      </c>
      <c r="B1884" s="1" t="d">
        <v>2021-12-26T14:00:00.00000020954757600</v>
      </c>
      <c r="C1884" t="s">
        <v>10</v>
      </c>
      <c r="D1884">
        <v>4041.08</v>
      </c>
      <c r="E1884">
        <v>4055</v>
      </c>
      <c r="F1884">
        <v>4035.18</v>
      </c>
      <c r="G1884">
        <v>4049.03</v>
      </c>
      <c r="H1884">
        <v>19513.191999999999</v>
      </c>
      <c r="I1884">
        <v>78920260.181999996</v>
      </c>
      <c r="J1884">
        <v>36664</v>
      </c>
    </row>
    <row r="1885" spans="1:10" x14ac:dyDescent="0.5">
      <c r="A1885">
        <v>1640523600000</v>
      </c>
      <c r="B1885" s="1" t="d">
        <v>2021-12-26T12:59:59.99999979045242400</v>
      </c>
      <c r="C1885" t="s">
        <v>10</v>
      </c>
      <c r="D1885">
        <v>4043.5</v>
      </c>
      <c r="E1885">
        <v>4046.88</v>
      </c>
      <c r="F1885">
        <v>4032.68</v>
      </c>
      <c r="G1885">
        <v>4041.08</v>
      </c>
      <c r="H1885">
        <v>15559.4</v>
      </c>
      <c r="I1885">
        <v>62874180.160599999</v>
      </c>
      <c r="J1885">
        <v>31583</v>
      </c>
    </row>
    <row r="1886" spans="1:10" x14ac:dyDescent="0.5">
      <c r="A1886">
        <v>1640520000000</v>
      </c>
      <c r="B1886" s="1" t="d">
        <v>2021-12-26T12:00:00.000</v>
      </c>
      <c r="C1886" t="s">
        <v>10</v>
      </c>
      <c r="D1886">
        <v>4031.45</v>
      </c>
      <c r="E1886">
        <v>4048.42</v>
      </c>
      <c r="F1886">
        <v>4020.28</v>
      </c>
      <c r="G1886">
        <v>4043.4</v>
      </c>
      <c r="H1886">
        <v>34183.360000000001</v>
      </c>
      <c r="I1886">
        <v>137964868.25185001</v>
      </c>
      <c r="J1886">
        <v>50000</v>
      </c>
    </row>
    <row r="1887" spans="1:10" x14ac:dyDescent="0.5">
      <c r="A1887">
        <v>1640516400000</v>
      </c>
      <c r="B1887" s="1" t="d">
        <v>2021-12-26T11:00:00.00000020954757600</v>
      </c>
      <c r="C1887" t="s">
        <v>10</v>
      </c>
      <c r="D1887">
        <v>4047.58</v>
      </c>
      <c r="E1887">
        <v>4056</v>
      </c>
      <c r="F1887">
        <v>4011.06</v>
      </c>
      <c r="G1887">
        <v>4031.44</v>
      </c>
      <c r="H1887">
        <v>49970.843999999997</v>
      </c>
      <c r="I1887">
        <v>201556511.91589999</v>
      </c>
      <c r="J1887">
        <v>66955</v>
      </c>
    </row>
    <row r="1888" spans="1:10" x14ac:dyDescent="0.5">
      <c r="A1888">
        <v>1640512800000</v>
      </c>
      <c r="B1888" s="1" t="d">
        <v>2021-12-26T09:59:59.99999979045242400</v>
      </c>
      <c r="C1888" t="s">
        <v>10</v>
      </c>
      <c r="D1888">
        <v>4041.15</v>
      </c>
      <c r="E1888">
        <v>4050.87</v>
      </c>
      <c r="F1888">
        <v>4033.43</v>
      </c>
      <c r="G1888">
        <v>4047.58</v>
      </c>
      <c r="H1888">
        <v>18983.879000000001</v>
      </c>
      <c r="I1888">
        <v>76734790.620159999</v>
      </c>
      <c r="J1888">
        <v>37140</v>
      </c>
    </row>
    <row r="1889" spans="1:10" x14ac:dyDescent="0.5">
      <c r="A1889">
        <v>1640509200000</v>
      </c>
      <c r="B1889" s="1" t="d">
        <v>2021-12-26T09:00:00.000</v>
      </c>
      <c r="C1889" t="s">
        <v>10</v>
      </c>
      <c r="D1889">
        <v>4031.58</v>
      </c>
      <c r="E1889">
        <v>4049.87</v>
      </c>
      <c r="F1889">
        <v>4028.88</v>
      </c>
      <c r="G1889">
        <v>4041.14</v>
      </c>
      <c r="H1889">
        <v>20979.982</v>
      </c>
      <c r="I1889">
        <v>84766800.617970005</v>
      </c>
      <c r="J1889">
        <v>39139</v>
      </c>
    </row>
    <row r="1890" spans="1:10" x14ac:dyDescent="0.5">
      <c r="A1890">
        <v>1640505600000</v>
      </c>
      <c r="B1890" s="1" t="d">
        <v>2021-12-26T08:00:00.00000020954757600</v>
      </c>
      <c r="C1890" t="s">
        <v>10</v>
      </c>
      <c r="D1890">
        <v>4034.96</v>
      </c>
      <c r="E1890">
        <v>4048.67</v>
      </c>
      <c r="F1890">
        <v>4025.51</v>
      </c>
      <c r="G1890">
        <v>4031.58</v>
      </c>
      <c r="H1890">
        <v>37094.875</v>
      </c>
      <c r="I1890">
        <v>149776709.05614001</v>
      </c>
      <c r="J1890">
        <v>52938</v>
      </c>
    </row>
    <row r="1891" spans="1:10" x14ac:dyDescent="0.5">
      <c r="A1891">
        <v>1640502000000</v>
      </c>
      <c r="B1891" s="1" t="d">
        <v>2021-12-26T06:59:59.99999979045242400</v>
      </c>
      <c r="C1891" t="s">
        <v>10</v>
      </c>
      <c r="D1891">
        <v>4026.4</v>
      </c>
      <c r="E1891">
        <v>4037.82</v>
      </c>
      <c r="F1891">
        <v>4017.59</v>
      </c>
      <c r="G1891">
        <v>4034.96</v>
      </c>
      <c r="H1891">
        <v>16503.986000000001</v>
      </c>
      <c r="I1891">
        <v>66487549.461570002</v>
      </c>
      <c r="J1891">
        <v>30173</v>
      </c>
    </row>
    <row r="1892" spans="1:10" x14ac:dyDescent="0.5">
      <c r="A1892">
        <v>1640498400000</v>
      </c>
      <c r="B1892" s="1" t="d">
        <v>2021-12-26T06:00:00.000</v>
      </c>
      <c r="C1892" t="s">
        <v>10</v>
      </c>
      <c r="D1892">
        <v>4026.42</v>
      </c>
      <c r="E1892">
        <v>4034.56</v>
      </c>
      <c r="F1892">
        <v>4017</v>
      </c>
      <c r="G1892">
        <v>4026.43</v>
      </c>
      <c r="H1892">
        <v>23520.401999999998</v>
      </c>
      <c r="I1892">
        <v>94670426.291170001</v>
      </c>
      <c r="J1892">
        <v>36710</v>
      </c>
    </row>
    <row r="1893" spans="1:10" x14ac:dyDescent="0.5">
      <c r="A1893">
        <v>1640494800000</v>
      </c>
      <c r="B1893" s="1" t="d">
        <v>2021-12-26T05:00:00.00000020954757600</v>
      </c>
      <c r="C1893" t="s">
        <v>10</v>
      </c>
      <c r="D1893">
        <v>4021.66</v>
      </c>
      <c r="E1893">
        <v>4032.1</v>
      </c>
      <c r="F1893">
        <v>4016.2</v>
      </c>
      <c r="G1893">
        <v>4026.43</v>
      </c>
      <c r="H1893">
        <v>22101.977999999999</v>
      </c>
      <c r="I1893">
        <v>88942862.558929995</v>
      </c>
      <c r="J1893">
        <v>43259</v>
      </c>
    </row>
    <row r="1894" spans="1:10" x14ac:dyDescent="0.5">
      <c r="A1894">
        <v>1640491200000</v>
      </c>
      <c r="B1894" s="1" t="d">
        <v>2021-12-26T03:59:59.99999979045242400</v>
      </c>
      <c r="C1894" t="s">
        <v>10</v>
      </c>
      <c r="D1894">
        <v>4012.21</v>
      </c>
      <c r="E1894">
        <v>4028.85</v>
      </c>
      <c r="F1894">
        <v>4002</v>
      </c>
      <c r="G1894">
        <v>4021.67</v>
      </c>
      <c r="H1894">
        <v>40518.529000000002</v>
      </c>
      <c r="I1894">
        <v>162760764.42081001</v>
      </c>
      <c r="J1894">
        <v>65929</v>
      </c>
    </row>
    <row r="1895" spans="1:10" x14ac:dyDescent="0.5">
      <c r="A1895">
        <v>1640487600000</v>
      </c>
      <c r="B1895" s="1" t="d">
        <v>2021-12-26T03:00:00.000</v>
      </c>
      <c r="C1895" t="s">
        <v>10</v>
      </c>
      <c r="D1895">
        <v>4064.32</v>
      </c>
      <c r="E1895">
        <v>4064.32</v>
      </c>
      <c r="F1895">
        <v>4002.7</v>
      </c>
      <c r="G1895">
        <v>4012.27</v>
      </c>
      <c r="H1895">
        <v>94417.118000000002</v>
      </c>
      <c r="I1895">
        <v>380785410.33238</v>
      </c>
      <c r="J1895">
        <v>118801</v>
      </c>
    </row>
    <row r="1896" spans="1:10" x14ac:dyDescent="0.5">
      <c r="A1896">
        <v>1640484000000</v>
      </c>
      <c r="B1896" s="1" t="d">
        <v>2021-12-26T02:00:00.00000020954757600</v>
      </c>
      <c r="C1896" t="s">
        <v>10</v>
      </c>
      <c r="D1896">
        <v>4091.38</v>
      </c>
      <c r="E1896">
        <v>4094.92</v>
      </c>
      <c r="F1896">
        <v>4051.31</v>
      </c>
      <c r="G1896">
        <v>4064.32</v>
      </c>
      <c r="H1896">
        <v>48957.705000000002</v>
      </c>
      <c r="I1896">
        <v>199168457.29798001</v>
      </c>
      <c r="J1896">
        <v>65836</v>
      </c>
    </row>
    <row r="1897" spans="1:10" x14ac:dyDescent="0.5">
      <c r="A1897">
        <v>1640480400000</v>
      </c>
      <c r="B1897" s="1" t="d">
        <v>2021-12-26T00:59:59.99999979045242400</v>
      </c>
      <c r="C1897" t="s">
        <v>10</v>
      </c>
      <c r="D1897">
        <v>4080.41</v>
      </c>
      <c r="E1897">
        <v>4101.29</v>
      </c>
      <c r="F1897">
        <v>4076.19</v>
      </c>
      <c r="G1897">
        <v>4091.39</v>
      </c>
      <c r="H1897">
        <v>24496.373</v>
      </c>
      <c r="I1897">
        <v>100219939.83892</v>
      </c>
      <c r="J1897">
        <v>42966</v>
      </c>
    </row>
    <row r="1898" spans="1:10" x14ac:dyDescent="0.5">
      <c r="A1898">
        <v>1640476800000</v>
      </c>
      <c r="B1898" s="1" t="d">
        <v>2021-12-26</v>
      </c>
      <c r="C1898" t="s">
        <v>10</v>
      </c>
      <c r="D1898">
        <v>4093.88</v>
      </c>
      <c r="E1898">
        <v>4097.8100000000004</v>
      </c>
      <c r="F1898">
        <v>4071.06</v>
      </c>
      <c r="G1898">
        <v>4080.41</v>
      </c>
      <c r="H1898">
        <v>32693.177</v>
      </c>
      <c r="I1898">
        <v>133527195.58851001</v>
      </c>
      <c r="J1898">
        <v>47725</v>
      </c>
    </row>
    <row r="1899" spans="1:10" x14ac:dyDescent="0.5">
      <c r="A1899">
        <v>1640473200000</v>
      </c>
      <c r="B1899" s="1" t="d">
        <v>2021-12-25T23:00:00.00000020954757600</v>
      </c>
      <c r="C1899" t="s">
        <v>10</v>
      </c>
      <c r="D1899">
        <v>4086.81</v>
      </c>
      <c r="E1899">
        <v>4107.25</v>
      </c>
      <c r="F1899">
        <v>4079.94</v>
      </c>
      <c r="G1899">
        <v>4093.87</v>
      </c>
      <c r="H1899">
        <v>35222.881999999998</v>
      </c>
      <c r="I1899">
        <v>144138640.94532999</v>
      </c>
      <c r="J1899">
        <v>49653</v>
      </c>
    </row>
    <row r="1900" spans="1:10" x14ac:dyDescent="0.5">
      <c r="A1900">
        <v>1640469600000</v>
      </c>
      <c r="B1900" s="1" t="d">
        <v>2021-12-25T21:59:59.99999979045242400</v>
      </c>
      <c r="C1900" t="s">
        <v>10</v>
      </c>
      <c r="D1900">
        <v>4118.67</v>
      </c>
      <c r="E1900">
        <v>4120.87</v>
      </c>
      <c r="F1900">
        <v>4080.86</v>
      </c>
      <c r="G1900">
        <v>4086.81</v>
      </c>
      <c r="H1900">
        <v>41881.940999999999</v>
      </c>
      <c r="I1900">
        <v>171630790.63751</v>
      </c>
      <c r="J1900">
        <v>60400</v>
      </c>
    </row>
    <row r="1901" spans="1:10" x14ac:dyDescent="0.5">
      <c r="A1901">
        <v>1640466000000</v>
      </c>
      <c r="B1901" s="1" t="d">
        <v>2021-12-25T21:00:00.000</v>
      </c>
      <c r="C1901" t="s">
        <v>10</v>
      </c>
      <c r="D1901">
        <v>4103.7</v>
      </c>
      <c r="E1901">
        <v>4138.47</v>
      </c>
      <c r="F1901">
        <v>4103.6899999999996</v>
      </c>
      <c r="G1901">
        <v>4118.66</v>
      </c>
      <c r="H1901">
        <v>56960.641000000003</v>
      </c>
      <c r="I1901">
        <v>234897195.43276</v>
      </c>
      <c r="J1901">
        <v>86278</v>
      </c>
    </row>
    <row r="1902" spans="1:10" x14ac:dyDescent="0.5">
      <c r="A1902">
        <v>1640462400000</v>
      </c>
      <c r="B1902" s="1" t="d">
        <v>2021-12-25T20:00:00.00000020954757600</v>
      </c>
      <c r="C1902" t="s">
        <v>10</v>
      </c>
      <c r="D1902">
        <v>4076.21</v>
      </c>
      <c r="E1902">
        <v>4112.8500000000004</v>
      </c>
      <c r="F1902">
        <v>4072.23</v>
      </c>
      <c r="G1902">
        <v>4103.7</v>
      </c>
      <c r="H1902">
        <v>38156.938999999998</v>
      </c>
      <c r="I1902">
        <v>156193179.21272001</v>
      </c>
      <c r="J1902">
        <v>53932</v>
      </c>
    </row>
    <row r="1903" spans="1:10" x14ac:dyDescent="0.5">
      <c r="A1903">
        <v>1640458800000</v>
      </c>
      <c r="B1903" s="1" t="d">
        <v>2021-12-25T18:59:59.99999979045242400</v>
      </c>
      <c r="C1903" t="s">
        <v>10</v>
      </c>
      <c r="D1903">
        <v>4081.11</v>
      </c>
      <c r="E1903">
        <v>4084.5</v>
      </c>
      <c r="F1903">
        <v>4070.32</v>
      </c>
      <c r="G1903">
        <v>4076.21</v>
      </c>
      <c r="H1903">
        <v>16117.880999999999</v>
      </c>
      <c r="I1903">
        <v>65695671.37325</v>
      </c>
      <c r="J1903">
        <v>30282</v>
      </c>
    </row>
    <row r="1904" spans="1:10" x14ac:dyDescent="0.5">
      <c r="A1904">
        <v>1640455200000</v>
      </c>
      <c r="B1904" s="1" t="d">
        <v>2021-12-25T18:00:00.000</v>
      </c>
      <c r="C1904" t="s">
        <v>10</v>
      </c>
      <c r="D1904">
        <v>4066.53</v>
      </c>
      <c r="E1904">
        <v>4093.52</v>
      </c>
      <c r="F1904">
        <v>4060.86</v>
      </c>
      <c r="G1904">
        <v>4081.11</v>
      </c>
      <c r="H1904">
        <v>42552.014000000003</v>
      </c>
      <c r="I1904">
        <v>173595118.53196001</v>
      </c>
      <c r="J1904">
        <v>58473</v>
      </c>
    </row>
    <row r="1905" spans="1:10" x14ac:dyDescent="0.5">
      <c r="A1905">
        <v>1640451600000</v>
      </c>
      <c r="B1905" s="1" t="d">
        <v>2021-12-25T17:00:00.00000020954757600</v>
      </c>
      <c r="C1905" t="s">
        <v>10</v>
      </c>
      <c r="D1905">
        <v>4075.01</v>
      </c>
      <c r="E1905">
        <v>4079.39</v>
      </c>
      <c r="F1905">
        <v>4034.37</v>
      </c>
      <c r="G1905">
        <v>4066.53</v>
      </c>
      <c r="H1905">
        <v>74617.841</v>
      </c>
      <c r="I1905">
        <v>302490128.49496001</v>
      </c>
      <c r="J1905">
        <v>93829</v>
      </c>
    </row>
    <row r="1906" spans="1:10" x14ac:dyDescent="0.5">
      <c r="A1906">
        <v>1640448000000</v>
      </c>
      <c r="B1906" s="1" t="d">
        <v>2021-12-25T15:59:59.99999979045242400</v>
      </c>
      <c r="C1906" t="s">
        <v>10</v>
      </c>
      <c r="D1906">
        <v>4077.76</v>
      </c>
      <c r="E1906">
        <v>4100.01</v>
      </c>
      <c r="F1906">
        <v>4070.21</v>
      </c>
      <c r="G1906">
        <v>4075.01</v>
      </c>
      <c r="H1906">
        <v>53727.525000000001</v>
      </c>
      <c r="I1906">
        <v>219545673.71000999</v>
      </c>
      <c r="J1906">
        <v>74176</v>
      </c>
    </row>
    <row r="1907" spans="1:10" x14ac:dyDescent="0.5">
      <c r="A1907">
        <v>1640444400000</v>
      </c>
      <c r="B1907" s="1" t="d">
        <v>2021-12-25T15:00:00.000</v>
      </c>
      <c r="C1907" t="s">
        <v>10</v>
      </c>
      <c r="D1907">
        <v>4067.49</v>
      </c>
      <c r="E1907">
        <v>4080.78</v>
      </c>
      <c r="F1907">
        <v>4060</v>
      </c>
      <c r="G1907">
        <v>4077.53</v>
      </c>
      <c r="H1907">
        <v>24023.569</v>
      </c>
      <c r="I1907">
        <v>97784220.726030007</v>
      </c>
      <c r="J1907">
        <v>46291</v>
      </c>
    </row>
    <row r="1908" spans="1:10" x14ac:dyDescent="0.5">
      <c r="A1908">
        <v>1640440800000</v>
      </c>
      <c r="B1908" s="1" t="d">
        <v>2021-12-25T14:00:00.00000020954757600</v>
      </c>
      <c r="C1908" t="s">
        <v>10</v>
      </c>
      <c r="D1908">
        <v>4076.66</v>
      </c>
      <c r="E1908">
        <v>4078.35</v>
      </c>
      <c r="F1908">
        <v>4060.4</v>
      </c>
      <c r="G1908">
        <v>4067.49</v>
      </c>
      <c r="H1908">
        <v>21077.292000000001</v>
      </c>
      <c r="I1908">
        <v>85716262.191850007</v>
      </c>
      <c r="J1908">
        <v>41047</v>
      </c>
    </row>
    <row r="1909" spans="1:10" x14ac:dyDescent="0.5">
      <c r="A1909">
        <v>1640437200000</v>
      </c>
      <c r="B1909" s="1" t="d">
        <v>2021-12-25T12:59:59.99999979045242400</v>
      </c>
      <c r="C1909" t="s">
        <v>10</v>
      </c>
      <c r="D1909">
        <v>4082.91</v>
      </c>
      <c r="E1909">
        <v>4083.45</v>
      </c>
      <c r="F1909">
        <v>4058.06</v>
      </c>
      <c r="G1909">
        <v>4076.54</v>
      </c>
      <c r="H1909">
        <v>42077.39</v>
      </c>
      <c r="I1909">
        <v>171291717.54664001</v>
      </c>
      <c r="J1909">
        <v>64334</v>
      </c>
    </row>
    <row r="1910" spans="1:10" x14ac:dyDescent="0.5">
      <c r="A1910">
        <v>1640433600000</v>
      </c>
      <c r="B1910" s="1" t="d">
        <v>2021-12-25T12:00:00.000</v>
      </c>
      <c r="C1910" t="s">
        <v>10</v>
      </c>
      <c r="D1910">
        <v>4049.68</v>
      </c>
      <c r="E1910">
        <v>4107.21</v>
      </c>
      <c r="F1910">
        <v>4049</v>
      </c>
      <c r="G1910">
        <v>4082.91</v>
      </c>
      <c r="H1910">
        <v>83117.294999999998</v>
      </c>
      <c r="I1910">
        <v>339170972.66197002</v>
      </c>
      <c r="J1910">
        <v>116968</v>
      </c>
    </row>
    <row r="1911" spans="1:10" x14ac:dyDescent="0.5">
      <c r="A1911">
        <v>1640430000000</v>
      </c>
      <c r="B1911" s="1" t="d">
        <v>2021-12-25T11:00:00.00000020954757600</v>
      </c>
      <c r="C1911" t="s">
        <v>10</v>
      </c>
      <c r="D1911">
        <v>4031.98</v>
      </c>
      <c r="E1911">
        <v>4054.95</v>
      </c>
      <c r="F1911">
        <v>4025.33</v>
      </c>
      <c r="G1911">
        <v>4049.67</v>
      </c>
      <c r="H1911">
        <v>38379.099000000002</v>
      </c>
      <c r="I1911">
        <v>155218578.10321999</v>
      </c>
      <c r="J1911">
        <v>71552</v>
      </c>
    </row>
    <row r="1912" spans="1:10" x14ac:dyDescent="0.5">
      <c r="A1912">
        <v>1640426400000</v>
      </c>
      <c r="B1912" s="1" t="d">
        <v>2021-12-25T09:59:59.99999979045242400</v>
      </c>
      <c r="C1912" t="s">
        <v>10</v>
      </c>
      <c r="D1912">
        <v>4045.61</v>
      </c>
      <c r="E1912">
        <v>4051.7</v>
      </c>
      <c r="F1912">
        <v>4020.86</v>
      </c>
      <c r="G1912">
        <v>4031.87</v>
      </c>
      <c r="H1912">
        <v>45071.722000000002</v>
      </c>
      <c r="I1912">
        <v>182009735.53358999</v>
      </c>
      <c r="J1912">
        <v>78830</v>
      </c>
    </row>
    <row r="1913" spans="1:10" x14ac:dyDescent="0.5">
      <c r="A1913">
        <v>1640422800000</v>
      </c>
      <c r="B1913" s="1" t="d">
        <v>2021-12-25T09:00:00.000</v>
      </c>
      <c r="C1913" t="s">
        <v>10</v>
      </c>
      <c r="D1913">
        <v>4056.03</v>
      </c>
      <c r="E1913">
        <v>4061.32</v>
      </c>
      <c r="F1913">
        <v>4044.39</v>
      </c>
      <c r="G1913">
        <v>4045.64</v>
      </c>
      <c r="H1913">
        <v>22064.685000000001</v>
      </c>
      <c r="I1913">
        <v>89434621.428189993</v>
      </c>
      <c r="J1913">
        <v>59666</v>
      </c>
    </row>
    <row r="1914" spans="1:10" x14ac:dyDescent="0.5">
      <c r="A1914">
        <v>1640419200000</v>
      </c>
      <c r="B1914" s="1" t="d">
        <v>2021-12-25T08:00:00.00000020954757600</v>
      </c>
      <c r="C1914" t="s">
        <v>10</v>
      </c>
      <c r="D1914">
        <v>4050.89</v>
      </c>
      <c r="E1914">
        <v>4059.57</v>
      </c>
      <c r="F1914">
        <v>4041.42</v>
      </c>
      <c r="G1914">
        <v>4056.03</v>
      </c>
      <c r="H1914">
        <v>20749.010999999999</v>
      </c>
      <c r="I1914">
        <v>84012168.364570007</v>
      </c>
      <c r="J1914">
        <v>57647</v>
      </c>
    </row>
    <row r="1915" spans="1:10" x14ac:dyDescent="0.5">
      <c r="A1915">
        <v>1640415600000</v>
      </c>
      <c r="B1915" s="1" t="d">
        <v>2021-12-25T06:59:59.99999979045242400</v>
      </c>
      <c r="C1915" t="s">
        <v>10</v>
      </c>
      <c r="D1915">
        <v>4055.73</v>
      </c>
      <c r="E1915">
        <v>4060.24</v>
      </c>
      <c r="F1915">
        <v>4041.56</v>
      </c>
      <c r="G1915">
        <v>4050.9</v>
      </c>
      <c r="H1915">
        <v>22569.13</v>
      </c>
      <c r="I1915">
        <v>91443294.819690004</v>
      </c>
      <c r="J1915">
        <v>63662</v>
      </c>
    </row>
    <row r="1916" spans="1:10" x14ac:dyDescent="0.5">
      <c r="A1916">
        <v>1640412000000</v>
      </c>
      <c r="B1916" s="1" t="d">
        <v>2021-12-25T06:00:00.000</v>
      </c>
      <c r="C1916" t="s">
        <v>10</v>
      </c>
      <c r="D1916">
        <v>4044.4</v>
      </c>
      <c r="E1916">
        <v>4056.58</v>
      </c>
      <c r="F1916">
        <v>4026.14</v>
      </c>
      <c r="G1916">
        <v>4055.73</v>
      </c>
      <c r="H1916">
        <v>35727.841999999997</v>
      </c>
      <c r="I1916">
        <v>144429990.08328</v>
      </c>
      <c r="J1916">
        <v>65707</v>
      </c>
    </row>
    <row r="1917" spans="1:10" x14ac:dyDescent="0.5">
      <c r="A1917">
        <v>1640408400000</v>
      </c>
      <c r="B1917" s="1" t="d">
        <v>2021-12-25T05:00:00.00000020954757600</v>
      </c>
      <c r="C1917" t="s">
        <v>10</v>
      </c>
      <c r="D1917">
        <v>4039.38</v>
      </c>
      <c r="E1917">
        <v>4056.49</v>
      </c>
      <c r="F1917">
        <v>4039.02</v>
      </c>
      <c r="G1917">
        <v>4044.39</v>
      </c>
      <c r="H1917">
        <v>18605.971000000001</v>
      </c>
      <c r="I1917">
        <v>75319657.294960007</v>
      </c>
      <c r="J1917">
        <v>53806</v>
      </c>
    </row>
    <row r="1918" spans="1:10" x14ac:dyDescent="0.5">
      <c r="A1918">
        <v>1640404800000</v>
      </c>
      <c r="B1918" s="1" t="d">
        <v>2021-12-25T03:59:59.99999979045242400</v>
      </c>
      <c r="C1918" t="s">
        <v>10</v>
      </c>
      <c r="D1918">
        <v>4038.07</v>
      </c>
      <c r="E1918">
        <v>4051.14</v>
      </c>
      <c r="F1918">
        <v>4033.42</v>
      </c>
      <c r="G1918">
        <v>4039.39</v>
      </c>
      <c r="H1918">
        <v>18830.273000000001</v>
      </c>
      <c r="I1918">
        <v>76135507.404579997</v>
      </c>
      <c r="J1918">
        <v>54067</v>
      </c>
    </row>
    <row r="1919" spans="1:10" x14ac:dyDescent="0.5">
      <c r="A1919">
        <v>1640401200000</v>
      </c>
      <c r="B1919" s="1" t="d">
        <v>2021-12-25T03:00:00.000</v>
      </c>
      <c r="C1919" t="s">
        <v>10</v>
      </c>
      <c r="D1919">
        <v>4028.18</v>
      </c>
      <c r="E1919">
        <v>4042.76</v>
      </c>
      <c r="F1919">
        <v>4025.69</v>
      </c>
      <c r="G1919">
        <v>4038.08</v>
      </c>
      <c r="H1919">
        <v>33360.427000000003</v>
      </c>
      <c r="I1919">
        <v>134563380.96061</v>
      </c>
      <c r="J1919">
        <v>61630</v>
      </c>
    </row>
    <row r="1920" spans="1:10" x14ac:dyDescent="0.5">
      <c r="A1920">
        <v>1640397600000</v>
      </c>
      <c r="B1920" s="1" t="d">
        <v>2021-12-25T02:00:00.00000020954757600</v>
      </c>
      <c r="C1920" t="s">
        <v>10</v>
      </c>
      <c r="D1920">
        <v>4053.04</v>
      </c>
      <c r="E1920">
        <v>4058</v>
      </c>
      <c r="F1920">
        <v>4028.13</v>
      </c>
      <c r="G1920">
        <v>4028.13</v>
      </c>
      <c r="H1920">
        <v>25923.199000000001</v>
      </c>
      <c r="I1920">
        <v>104893376.95636</v>
      </c>
      <c r="J1920">
        <v>58198</v>
      </c>
    </row>
    <row r="1921" spans="1:10" x14ac:dyDescent="0.5">
      <c r="A1921">
        <v>1640394000000</v>
      </c>
      <c r="B1921" s="1" t="d">
        <v>2021-12-25T00:59:59.99999979045242400</v>
      </c>
      <c r="C1921" t="s">
        <v>10</v>
      </c>
      <c r="D1921">
        <v>4063.79</v>
      </c>
      <c r="E1921">
        <v>4074.43</v>
      </c>
      <c r="F1921">
        <v>4040.73</v>
      </c>
      <c r="G1921">
        <v>4053.13</v>
      </c>
      <c r="H1921">
        <v>32608.398000000001</v>
      </c>
      <c r="I1921">
        <v>132282125.24007</v>
      </c>
      <c r="J1921">
        <v>72688</v>
      </c>
    </row>
    <row r="1922" spans="1:10" x14ac:dyDescent="0.5">
      <c r="A1922">
        <v>1640390400000</v>
      </c>
      <c r="B1922" s="1" t="d">
        <v>2021-12-25</v>
      </c>
      <c r="C1922" t="s">
        <v>10</v>
      </c>
      <c r="D1922">
        <v>4045.19</v>
      </c>
      <c r="E1922">
        <v>4066.61</v>
      </c>
      <c r="F1922">
        <v>4015</v>
      </c>
      <c r="G1922">
        <v>4063.79</v>
      </c>
      <c r="H1922">
        <v>46938.627</v>
      </c>
      <c r="I1922">
        <v>189911407.37406999</v>
      </c>
      <c r="J1922">
        <v>77034</v>
      </c>
    </row>
    <row r="1923" spans="1:10" x14ac:dyDescent="0.5">
      <c r="A1923">
        <v>1640386800000</v>
      </c>
      <c r="B1923" s="1" t="d">
        <v>2021-12-24T23:00:00.00000020954757600</v>
      </c>
      <c r="C1923" t="s">
        <v>10</v>
      </c>
      <c r="D1923">
        <v>4052.72</v>
      </c>
      <c r="E1923">
        <v>4055.52</v>
      </c>
      <c r="F1923">
        <v>4014.45</v>
      </c>
      <c r="G1923">
        <v>4045</v>
      </c>
      <c r="H1923">
        <v>60966.675000000003</v>
      </c>
      <c r="I1923">
        <v>246102331.02458999</v>
      </c>
      <c r="J1923">
        <v>95075</v>
      </c>
    </row>
    <row r="1924" spans="1:10" x14ac:dyDescent="0.5">
      <c r="A1924">
        <v>1640383200000</v>
      </c>
      <c r="B1924" s="1" t="d">
        <v>2021-12-24T21:59:59.99999979045242400</v>
      </c>
      <c r="C1924" t="s">
        <v>10</v>
      </c>
      <c r="D1924">
        <v>4063.22</v>
      </c>
      <c r="E1924">
        <v>4069.79</v>
      </c>
      <c r="F1924">
        <v>4037.18</v>
      </c>
      <c r="G1924">
        <v>4052.72</v>
      </c>
      <c r="H1924">
        <v>33451.726000000002</v>
      </c>
      <c r="I1924">
        <v>135656017.26881999</v>
      </c>
      <c r="J1924">
        <v>71828</v>
      </c>
    </row>
    <row r="1925" spans="1:10" x14ac:dyDescent="0.5">
      <c r="A1925">
        <v>1640379600000</v>
      </c>
      <c r="B1925" s="1" t="d">
        <v>2021-12-24T21:00:00.000</v>
      </c>
      <c r="C1925" t="s">
        <v>10</v>
      </c>
      <c r="D1925">
        <v>4067.28</v>
      </c>
      <c r="E1925">
        <v>4076.35</v>
      </c>
      <c r="F1925">
        <v>4056.78</v>
      </c>
      <c r="G1925">
        <v>4063.22</v>
      </c>
      <c r="H1925">
        <v>29446.453000000001</v>
      </c>
      <c r="I1925">
        <v>119718716.73717999</v>
      </c>
      <c r="J1925">
        <v>65231</v>
      </c>
    </row>
    <row r="1926" spans="1:10" x14ac:dyDescent="0.5">
      <c r="A1926">
        <v>1640376000000</v>
      </c>
      <c r="B1926" s="1" t="d">
        <v>2021-12-24T20:00:00.00000020954757600</v>
      </c>
      <c r="C1926" t="s">
        <v>10</v>
      </c>
      <c r="D1926">
        <v>4078</v>
      </c>
      <c r="E1926">
        <v>4079.13</v>
      </c>
      <c r="F1926">
        <v>4036.29</v>
      </c>
      <c r="G1926">
        <v>4067.28</v>
      </c>
      <c r="H1926">
        <v>98028.947</v>
      </c>
      <c r="I1926">
        <v>397846374.98382002</v>
      </c>
      <c r="J1926">
        <v>138071</v>
      </c>
    </row>
    <row r="1927" spans="1:10" x14ac:dyDescent="0.5">
      <c r="A1927">
        <v>1640372400000</v>
      </c>
      <c r="B1927" s="1" t="d">
        <v>2021-12-24T18:59:59.99999979045242400</v>
      </c>
      <c r="C1927" t="s">
        <v>10</v>
      </c>
      <c r="D1927">
        <v>4119.68</v>
      </c>
      <c r="E1927">
        <v>4133.38</v>
      </c>
      <c r="F1927">
        <v>4074.03</v>
      </c>
      <c r="G1927">
        <v>4077.99</v>
      </c>
      <c r="H1927">
        <v>62811.065000000002</v>
      </c>
      <c r="I1927">
        <v>257714447.56296</v>
      </c>
      <c r="J1927">
        <v>114653</v>
      </c>
    </row>
    <row r="1928" spans="1:10" x14ac:dyDescent="0.5">
      <c r="A1928">
        <v>1640368800000</v>
      </c>
      <c r="B1928" s="1" t="d">
        <v>2021-12-24T18:00:00.000</v>
      </c>
      <c r="C1928" t="s">
        <v>10</v>
      </c>
      <c r="D1928">
        <v>4097.25</v>
      </c>
      <c r="E1928">
        <v>4127.2</v>
      </c>
      <c r="F1928">
        <v>4093</v>
      </c>
      <c r="G1928">
        <v>4119.68</v>
      </c>
      <c r="H1928">
        <v>48372.966</v>
      </c>
      <c r="I1928">
        <v>198748203.82359999</v>
      </c>
      <c r="J1928">
        <v>91008</v>
      </c>
    </row>
    <row r="1929" spans="1:10" x14ac:dyDescent="0.5">
      <c r="A1929">
        <v>1640365200000</v>
      </c>
      <c r="B1929" s="1" t="d">
        <v>2021-12-24T17:00:00.00000020954757600</v>
      </c>
      <c r="C1929" t="s">
        <v>10</v>
      </c>
      <c r="D1929">
        <v>4085.52</v>
      </c>
      <c r="E1929">
        <v>4097.72</v>
      </c>
      <c r="F1929">
        <v>4070</v>
      </c>
      <c r="G1929">
        <v>4097.2299999999996</v>
      </c>
      <c r="H1929">
        <v>28590.753000000001</v>
      </c>
      <c r="I1929">
        <v>116719126.59857</v>
      </c>
      <c r="J1929">
        <v>65056</v>
      </c>
    </row>
    <row r="1930" spans="1:10" x14ac:dyDescent="0.5">
      <c r="A1930">
        <v>1640361600000</v>
      </c>
      <c r="B1930" s="1" t="d">
        <v>2021-12-24T15:59:59.99999979045242400</v>
      </c>
      <c r="C1930" t="s">
        <v>10</v>
      </c>
      <c r="D1930">
        <v>4094.18</v>
      </c>
      <c r="E1930">
        <v>4108.3599999999997</v>
      </c>
      <c r="F1930">
        <v>4074.3</v>
      </c>
      <c r="G1930">
        <v>4085.51</v>
      </c>
      <c r="H1930">
        <v>55511.514000000003</v>
      </c>
      <c r="I1930">
        <v>227251859.43594</v>
      </c>
      <c r="J1930">
        <v>93544</v>
      </c>
    </row>
    <row r="1931" spans="1:10" x14ac:dyDescent="0.5">
      <c r="A1931">
        <v>1640358000000</v>
      </c>
      <c r="B1931" s="1" t="d">
        <v>2021-12-24T15:00:00.000</v>
      </c>
      <c r="C1931" t="s">
        <v>10</v>
      </c>
      <c r="D1931">
        <v>4077.42</v>
      </c>
      <c r="E1931">
        <v>4095</v>
      </c>
      <c r="F1931">
        <v>4050.52</v>
      </c>
      <c r="G1931">
        <v>4094.09</v>
      </c>
      <c r="H1931">
        <v>71459.451000000001</v>
      </c>
      <c r="I1931">
        <v>290920913.98382002</v>
      </c>
      <c r="J1931">
        <v>117328</v>
      </c>
    </row>
    <row r="1932" spans="1:10" x14ac:dyDescent="0.5">
      <c r="A1932">
        <v>1640354400000</v>
      </c>
      <c r="B1932" s="1" t="d">
        <v>2021-12-24T14:00:00.00000020954757600</v>
      </c>
      <c r="C1932" t="s">
        <v>10</v>
      </c>
      <c r="D1932">
        <v>4085.3</v>
      </c>
      <c r="E1932">
        <v>4112</v>
      </c>
      <c r="F1932">
        <v>4071.45</v>
      </c>
      <c r="G1932">
        <v>4077.64</v>
      </c>
      <c r="H1932">
        <v>54364.517999999996</v>
      </c>
      <c r="I1932">
        <v>222780822.13828999</v>
      </c>
      <c r="J1932">
        <v>95295</v>
      </c>
    </row>
    <row r="1933" spans="1:10" x14ac:dyDescent="0.5">
      <c r="A1933">
        <v>1640350800000</v>
      </c>
      <c r="B1933" s="1" t="d">
        <v>2021-12-24T12:59:59.99999979045242400</v>
      </c>
      <c r="C1933" t="s">
        <v>10</v>
      </c>
      <c r="D1933">
        <v>4083.82</v>
      </c>
      <c r="E1933">
        <v>4105.45</v>
      </c>
      <c r="F1933">
        <v>4075.2</v>
      </c>
      <c r="G1933">
        <v>4085.3</v>
      </c>
      <c r="H1933">
        <v>37260.167000000001</v>
      </c>
      <c r="I1933">
        <v>152382467.53314</v>
      </c>
      <c r="J1933">
        <v>76902</v>
      </c>
    </row>
    <row r="1934" spans="1:10" x14ac:dyDescent="0.5">
      <c r="A1934">
        <v>1640347200000</v>
      </c>
      <c r="B1934" s="1" t="d">
        <v>2021-12-24T12:00:00.000</v>
      </c>
      <c r="C1934" t="s">
        <v>10</v>
      </c>
      <c r="D1934">
        <v>4078.8</v>
      </c>
      <c r="E1934">
        <v>4087</v>
      </c>
      <c r="F1934">
        <v>4064.86</v>
      </c>
      <c r="G1934">
        <v>4083.83</v>
      </c>
      <c r="H1934">
        <v>43107.197999999997</v>
      </c>
      <c r="I1934">
        <v>175727766.23903999</v>
      </c>
      <c r="J1934">
        <v>89126</v>
      </c>
    </row>
    <row r="1935" spans="1:10" x14ac:dyDescent="0.5">
      <c r="A1935">
        <v>1640343600000</v>
      </c>
      <c r="B1935" s="1" t="d">
        <v>2021-12-24T11:00:00.00000020954757600</v>
      </c>
      <c r="C1935" t="s">
        <v>10</v>
      </c>
      <c r="D1935">
        <v>4093.16</v>
      </c>
      <c r="E1935">
        <v>4118.62</v>
      </c>
      <c r="F1935">
        <v>4070</v>
      </c>
      <c r="G1935">
        <v>4078.8</v>
      </c>
      <c r="H1935">
        <v>58222.332999999999</v>
      </c>
      <c r="I1935">
        <v>238378081.61193001</v>
      </c>
      <c r="J1935">
        <v>90801</v>
      </c>
    </row>
    <row r="1936" spans="1:10" x14ac:dyDescent="0.5">
      <c r="A1936">
        <v>1640340000000</v>
      </c>
      <c r="B1936" s="1" t="d">
        <v>2021-12-24T09:59:59.99999979045242400</v>
      </c>
      <c r="C1936" t="s">
        <v>10</v>
      </c>
      <c r="D1936">
        <v>4107.82</v>
      </c>
      <c r="E1936">
        <v>4109</v>
      </c>
      <c r="F1936">
        <v>4085.78</v>
      </c>
      <c r="G1936">
        <v>4093.16</v>
      </c>
      <c r="H1936">
        <v>27300.438999999998</v>
      </c>
      <c r="I1936">
        <v>111831136.10970999</v>
      </c>
      <c r="J1936">
        <v>64300</v>
      </c>
    </row>
    <row r="1937" spans="1:10" x14ac:dyDescent="0.5">
      <c r="A1937">
        <v>1640336400000</v>
      </c>
      <c r="B1937" s="1" t="d">
        <v>2021-12-24T09:00:00.000</v>
      </c>
      <c r="C1937" t="s">
        <v>10</v>
      </c>
      <c r="D1937">
        <v>4094.38</v>
      </c>
      <c r="E1937">
        <v>4111.1899999999996</v>
      </c>
      <c r="F1937">
        <v>4091.36</v>
      </c>
      <c r="G1937">
        <v>4108.1499999999996</v>
      </c>
      <c r="H1937">
        <v>25284.721000000001</v>
      </c>
      <c r="I1937">
        <v>103774900.52248</v>
      </c>
      <c r="J1937">
        <v>66581</v>
      </c>
    </row>
    <row r="1938" spans="1:10" x14ac:dyDescent="0.5">
      <c r="A1938">
        <v>1640332800000</v>
      </c>
      <c r="B1938" s="1" t="d">
        <v>2021-12-24T08:00:00.00000020954757600</v>
      </c>
      <c r="C1938" t="s">
        <v>10</v>
      </c>
      <c r="D1938">
        <v>4089.03</v>
      </c>
      <c r="E1938">
        <v>4118.1499999999996</v>
      </c>
      <c r="F1938">
        <v>4082</v>
      </c>
      <c r="G1938">
        <v>4094.39</v>
      </c>
      <c r="H1938">
        <v>39173.144999999997</v>
      </c>
      <c r="I1938">
        <v>160635593.73284</v>
      </c>
      <c r="J1938">
        <v>83432</v>
      </c>
    </row>
    <row r="1939" spans="1:10" x14ac:dyDescent="0.5">
      <c r="A1939">
        <v>1640329200000</v>
      </c>
      <c r="B1939" s="1" t="d">
        <v>2021-12-24T06:59:59.99999979045242400</v>
      </c>
      <c r="C1939" t="s">
        <v>10</v>
      </c>
      <c r="D1939">
        <v>4087.99</v>
      </c>
      <c r="E1939">
        <v>4097.79</v>
      </c>
      <c r="F1939">
        <v>4081.35</v>
      </c>
      <c r="G1939">
        <v>4089.03</v>
      </c>
      <c r="H1939">
        <v>20559.018</v>
      </c>
      <c r="I1939">
        <v>84062907.474089995</v>
      </c>
      <c r="J1939">
        <v>60701</v>
      </c>
    </row>
    <row r="1940" spans="1:10" x14ac:dyDescent="0.5">
      <c r="A1940">
        <v>1640325600000</v>
      </c>
      <c r="B1940" s="1" t="d">
        <v>2021-12-24T06:00:00.000</v>
      </c>
      <c r="C1940" t="s">
        <v>10</v>
      </c>
      <c r="D1940">
        <v>4089.28</v>
      </c>
      <c r="E1940">
        <v>4096.55</v>
      </c>
      <c r="F1940">
        <v>4060.13</v>
      </c>
      <c r="G1940">
        <v>4087.98</v>
      </c>
      <c r="H1940">
        <v>35464.124000000003</v>
      </c>
      <c r="I1940">
        <v>144804400.80972001</v>
      </c>
      <c r="J1940">
        <v>77055</v>
      </c>
    </row>
    <row r="1941" spans="1:10" x14ac:dyDescent="0.5">
      <c r="A1941">
        <v>1640322000000</v>
      </c>
      <c r="B1941" s="1" t="d">
        <v>2021-12-24T05:00:00.00000020954757600</v>
      </c>
      <c r="C1941" t="s">
        <v>10</v>
      </c>
      <c r="D1941">
        <v>4088.65</v>
      </c>
      <c r="E1941">
        <v>4095.97</v>
      </c>
      <c r="F1941">
        <v>4076.33</v>
      </c>
      <c r="G1941">
        <v>4089.3</v>
      </c>
      <c r="H1941">
        <v>23405.563999999998</v>
      </c>
      <c r="I1941">
        <v>95663943.473920003</v>
      </c>
      <c r="J1941">
        <v>61829</v>
      </c>
    </row>
    <row r="1942" spans="1:10" x14ac:dyDescent="0.5">
      <c r="A1942">
        <v>1640318400000</v>
      </c>
      <c r="B1942" s="1" t="d">
        <v>2021-12-24T03:59:59.99999979045242400</v>
      </c>
      <c r="C1942" t="s">
        <v>10</v>
      </c>
      <c r="D1942">
        <v>4091.47</v>
      </c>
      <c r="E1942">
        <v>4099.99</v>
      </c>
      <c r="F1942">
        <v>4088</v>
      </c>
      <c r="G1942">
        <v>4088.65</v>
      </c>
      <c r="H1942">
        <v>18479.005000000001</v>
      </c>
      <c r="I1942">
        <v>75664268.260189995</v>
      </c>
      <c r="J1942">
        <v>50089</v>
      </c>
    </row>
    <row r="1943" spans="1:10" x14ac:dyDescent="0.5">
      <c r="A1943">
        <v>1640314800000</v>
      </c>
      <c r="B1943" s="1" t="d">
        <v>2021-12-24T03:00:00.000</v>
      </c>
      <c r="C1943" t="s">
        <v>10</v>
      </c>
      <c r="D1943">
        <v>4098.9799999999996</v>
      </c>
      <c r="E1943">
        <v>4104.3599999999997</v>
      </c>
      <c r="F1943">
        <v>4075</v>
      </c>
      <c r="G1943">
        <v>4091.48</v>
      </c>
      <c r="H1943">
        <v>41611.139000000003</v>
      </c>
      <c r="I1943">
        <v>170216590.17203999</v>
      </c>
      <c r="J1943">
        <v>75914</v>
      </c>
    </row>
    <row r="1944" spans="1:10" x14ac:dyDescent="0.5">
      <c r="A1944">
        <v>1640311200000</v>
      </c>
      <c r="B1944" s="1" t="d">
        <v>2021-12-24T02:00:00.00000020954757600</v>
      </c>
      <c r="C1944" t="s">
        <v>10</v>
      </c>
      <c r="D1944">
        <v>4120.71</v>
      </c>
      <c r="E1944">
        <v>4126.8500000000004</v>
      </c>
      <c r="F1944">
        <v>4098.63</v>
      </c>
      <c r="G1944">
        <v>4098.9799999999996</v>
      </c>
      <c r="H1944">
        <v>33342.851999999999</v>
      </c>
      <c r="I1944">
        <v>137144356.83950001</v>
      </c>
      <c r="J1944">
        <v>68585</v>
      </c>
    </row>
    <row r="1945" spans="1:10" x14ac:dyDescent="0.5">
      <c r="A1945">
        <v>1640307600000</v>
      </c>
      <c r="B1945" s="1" t="d">
        <v>2021-12-24T00:59:59.99999979045242400</v>
      </c>
      <c r="C1945" t="s">
        <v>10</v>
      </c>
      <c r="D1945">
        <v>4106.87</v>
      </c>
      <c r="E1945">
        <v>4129.7</v>
      </c>
      <c r="F1945">
        <v>4104.22</v>
      </c>
      <c r="G1945">
        <v>4120.7</v>
      </c>
      <c r="H1945">
        <v>42410.540999999997</v>
      </c>
      <c r="I1945">
        <v>174606738.76725</v>
      </c>
      <c r="J1945">
        <v>76264</v>
      </c>
    </row>
    <row r="1946" spans="1:10" x14ac:dyDescent="0.5">
      <c r="A1946">
        <v>1640304000000</v>
      </c>
      <c r="B1946" s="1" t="d">
        <v>2021-12-24</v>
      </c>
      <c r="C1946" t="s">
        <v>10</v>
      </c>
      <c r="D1946">
        <v>4111.3100000000004</v>
      </c>
      <c r="E1946">
        <v>4119.91</v>
      </c>
      <c r="F1946">
        <v>4097</v>
      </c>
      <c r="G1946">
        <v>4106.8999999999996</v>
      </c>
      <c r="H1946">
        <v>37969.764999999999</v>
      </c>
      <c r="I1946">
        <v>155971403.16376001</v>
      </c>
      <c r="J1946">
        <v>70689</v>
      </c>
    </row>
    <row r="1947" spans="1:10" x14ac:dyDescent="0.5">
      <c r="A1947">
        <v>1640300400000</v>
      </c>
      <c r="B1947" s="1" t="d">
        <v>2021-12-23T23:00:00.00000020954757600</v>
      </c>
      <c r="C1947" t="s">
        <v>10</v>
      </c>
      <c r="D1947">
        <v>4095.36</v>
      </c>
      <c r="E1947">
        <v>4111.3100000000004</v>
      </c>
      <c r="F1947">
        <v>4086.01</v>
      </c>
      <c r="G1947">
        <v>4111.3</v>
      </c>
      <c r="H1947">
        <v>34987.093000000001</v>
      </c>
      <c r="I1947">
        <v>143380376.80871999</v>
      </c>
      <c r="J1947">
        <v>69986</v>
      </c>
    </row>
    <row r="1948" spans="1:10" x14ac:dyDescent="0.5">
      <c r="A1948">
        <v>1640296800000</v>
      </c>
      <c r="B1948" s="1" t="d">
        <v>2021-12-23T21:59:59.99999979045242400</v>
      </c>
      <c r="C1948" t="s">
        <v>10</v>
      </c>
      <c r="D1948">
        <v>4112.1099999999997</v>
      </c>
      <c r="E1948">
        <v>4117.4399999999996</v>
      </c>
      <c r="F1948">
        <v>4094.57</v>
      </c>
      <c r="G1948">
        <v>4095.4</v>
      </c>
      <c r="H1948">
        <v>24596.649000000001</v>
      </c>
      <c r="I1948">
        <v>101078535.45814</v>
      </c>
      <c r="J1948">
        <v>60277</v>
      </c>
    </row>
    <row r="1949" spans="1:10" x14ac:dyDescent="0.5">
      <c r="A1949">
        <v>1640293200000</v>
      </c>
      <c r="B1949" s="1" t="d">
        <v>2021-12-23T21:00:00.000</v>
      </c>
      <c r="C1949" t="s">
        <v>10</v>
      </c>
      <c r="D1949">
        <v>4121.1099999999997</v>
      </c>
      <c r="E1949">
        <v>4126.0200000000004</v>
      </c>
      <c r="F1949">
        <v>4090.87</v>
      </c>
      <c r="G1949">
        <v>4112.1099999999997</v>
      </c>
      <c r="H1949">
        <v>51407.152000000002</v>
      </c>
      <c r="I1949">
        <v>211074028.86337</v>
      </c>
      <c r="J1949">
        <v>86570</v>
      </c>
    </row>
    <row r="1950" spans="1:10" x14ac:dyDescent="0.5">
      <c r="A1950">
        <v>1640289600000</v>
      </c>
      <c r="B1950" s="1" t="d">
        <v>2021-12-23T20:00:00.00000020954757600</v>
      </c>
      <c r="C1950" t="s">
        <v>10</v>
      </c>
      <c r="D1950">
        <v>4133.88</v>
      </c>
      <c r="E1950">
        <v>4143.97</v>
      </c>
      <c r="F1950">
        <v>4105.99</v>
      </c>
      <c r="G1950">
        <v>4121.1099999999997</v>
      </c>
      <c r="H1950">
        <v>75947.716</v>
      </c>
      <c r="I1950">
        <v>313056257.19316</v>
      </c>
      <c r="J1950">
        <v>134746</v>
      </c>
    </row>
    <row r="1951" spans="1:10" x14ac:dyDescent="0.5">
      <c r="A1951">
        <v>1640286000000</v>
      </c>
      <c r="B1951" s="1" t="d">
        <v>2021-12-23T18:59:59.99999979045242400</v>
      </c>
      <c r="C1951" t="s">
        <v>10</v>
      </c>
      <c r="D1951">
        <v>4093.66</v>
      </c>
      <c r="E1951">
        <v>4153.71</v>
      </c>
      <c r="F1951">
        <v>4088.03</v>
      </c>
      <c r="G1951">
        <v>4133.8900000000003</v>
      </c>
      <c r="H1951">
        <v>103573.163</v>
      </c>
      <c r="I1951">
        <v>427376605.77613997</v>
      </c>
      <c r="J1951">
        <v>178944</v>
      </c>
    </row>
    <row r="1952" spans="1:10" x14ac:dyDescent="0.5">
      <c r="A1952">
        <v>1640282400000</v>
      </c>
      <c r="B1952" s="1" t="d">
        <v>2021-12-23T18:00:00.000</v>
      </c>
      <c r="C1952" t="s">
        <v>10</v>
      </c>
      <c r="D1952">
        <v>4042.13</v>
      </c>
      <c r="E1952">
        <v>4108</v>
      </c>
      <c r="F1952">
        <v>4042.06</v>
      </c>
      <c r="G1952">
        <v>4093.66</v>
      </c>
      <c r="H1952">
        <v>181427.48800000001</v>
      </c>
      <c r="I1952">
        <v>740290359.20981002</v>
      </c>
      <c r="J1952">
        <v>246174</v>
      </c>
    </row>
    <row r="1953" spans="1:10" x14ac:dyDescent="0.5">
      <c r="A1953">
        <v>1640278800000</v>
      </c>
      <c r="B1953" s="1" t="d">
        <v>2021-12-23T17:00:00.00000020954757600</v>
      </c>
      <c r="C1953" t="s">
        <v>10</v>
      </c>
      <c r="D1953">
        <v>3983.46</v>
      </c>
      <c r="E1953">
        <v>4047</v>
      </c>
      <c r="F1953">
        <v>3982.23</v>
      </c>
      <c r="G1953">
        <v>4042</v>
      </c>
      <c r="H1953">
        <v>123267.39599999999</v>
      </c>
      <c r="I1953">
        <v>494695128.51884001</v>
      </c>
      <c r="J1953">
        <v>170083</v>
      </c>
    </row>
    <row r="1954" spans="1:10" x14ac:dyDescent="0.5">
      <c r="A1954">
        <v>1640275200000</v>
      </c>
      <c r="B1954" s="1" t="d">
        <v>2021-12-23T15:59:59.99999979045242400</v>
      </c>
      <c r="C1954" t="s">
        <v>10</v>
      </c>
      <c r="D1954">
        <v>3948.3</v>
      </c>
      <c r="E1954">
        <v>3989.84</v>
      </c>
      <c r="F1954">
        <v>3944</v>
      </c>
      <c r="G1954">
        <v>3983.45</v>
      </c>
      <c r="H1954">
        <v>81988.494999999995</v>
      </c>
      <c r="I1954">
        <v>325125933.04955</v>
      </c>
      <c r="J1954">
        <v>124945</v>
      </c>
    </row>
    <row r="1955" spans="1:10" x14ac:dyDescent="0.5">
      <c r="A1955">
        <v>1640271600000</v>
      </c>
      <c r="B1955" s="1" t="d">
        <v>2021-12-23T15:00:00.000</v>
      </c>
      <c r="C1955" t="s">
        <v>10</v>
      </c>
      <c r="D1955">
        <v>3938.38</v>
      </c>
      <c r="E1955">
        <v>3954.85</v>
      </c>
      <c r="F1955">
        <v>3935.96</v>
      </c>
      <c r="G1955">
        <v>3948.3</v>
      </c>
      <c r="H1955">
        <v>32257.093000000001</v>
      </c>
      <c r="I1955">
        <v>127307350.48592</v>
      </c>
      <c r="J1955">
        <v>75246</v>
      </c>
    </row>
    <row r="1956" spans="1:10" x14ac:dyDescent="0.5">
      <c r="A1956">
        <v>1640268000000</v>
      </c>
      <c r="B1956" s="1" t="d">
        <v>2021-12-23T14:00:00.00000020954757600</v>
      </c>
      <c r="C1956" t="s">
        <v>10</v>
      </c>
      <c r="D1956">
        <v>3945.47</v>
      </c>
      <c r="E1956">
        <v>3953.36</v>
      </c>
      <c r="F1956">
        <v>3924.09</v>
      </c>
      <c r="G1956">
        <v>3938.37</v>
      </c>
      <c r="H1956">
        <v>52272.800000000003</v>
      </c>
      <c r="I1956">
        <v>205782173.07868999</v>
      </c>
      <c r="J1956">
        <v>89281</v>
      </c>
    </row>
    <row r="1957" spans="1:10" x14ac:dyDescent="0.5">
      <c r="A1957">
        <v>1640264400000</v>
      </c>
      <c r="B1957" s="1" t="d">
        <v>2021-12-23T12:59:59.99999979045242400</v>
      </c>
      <c r="C1957" t="s">
        <v>10</v>
      </c>
      <c r="D1957">
        <v>3942.98</v>
      </c>
      <c r="E1957">
        <v>3964.47</v>
      </c>
      <c r="F1957">
        <v>3942</v>
      </c>
      <c r="G1957">
        <v>3945.46</v>
      </c>
      <c r="H1957">
        <v>47265.995999999999</v>
      </c>
      <c r="I1957">
        <v>186920153.69477999</v>
      </c>
      <c r="J1957">
        <v>93796</v>
      </c>
    </row>
    <row r="1958" spans="1:10" x14ac:dyDescent="0.5">
      <c r="A1958">
        <v>1640260800000</v>
      </c>
      <c r="B1958" s="1" t="d">
        <v>2021-12-23T12:00:00.000</v>
      </c>
      <c r="C1958" t="s">
        <v>10</v>
      </c>
      <c r="D1958">
        <v>3932.1</v>
      </c>
      <c r="E1958">
        <v>3956.51</v>
      </c>
      <c r="F1958">
        <v>3923.04</v>
      </c>
      <c r="G1958">
        <v>3942.98</v>
      </c>
      <c r="H1958">
        <v>41612.523000000001</v>
      </c>
      <c r="I1958">
        <v>164051795.1559</v>
      </c>
      <c r="J1958">
        <v>88023</v>
      </c>
    </row>
    <row r="1959" spans="1:10" x14ac:dyDescent="0.5">
      <c r="A1959">
        <v>1640257200000</v>
      </c>
      <c r="B1959" s="1" t="d">
        <v>2021-12-23T11:00:00.00000020954757600</v>
      </c>
      <c r="C1959" t="s">
        <v>10</v>
      </c>
      <c r="D1959">
        <v>3941.14</v>
      </c>
      <c r="E1959">
        <v>3950</v>
      </c>
      <c r="F1959">
        <v>3920</v>
      </c>
      <c r="G1959">
        <v>3932.11</v>
      </c>
      <c r="H1959">
        <v>43981.290999999997</v>
      </c>
      <c r="I1959">
        <v>173073256.89003</v>
      </c>
      <c r="J1959">
        <v>89871</v>
      </c>
    </row>
    <row r="1960" spans="1:10" x14ac:dyDescent="0.5">
      <c r="A1960">
        <v>1640253600000</v>
      </c>
      <c r="B1960" s="1" t="d">
        <v>2021-12-23T09:59:59.99999979045242400</v>
      </c>
      <c r="C1960" t="s">
        <v>10</v>
      </c>
      <c r="D1960">
        <v>3928.62</v>
      </c>
      <c r="E1960">
        <v>3953.32</v>
      </c>
      <c r="F1960">
        <v>3913.08</v>
      </c>
      <c r="G1960">
        <v>3941.08</v>
      </c>
      <c r="H1960">
        <v>59046.921000000002</v>
      </c>
      <c r="I1960">
        <v>232385141.08750999</v>
      </c>
      <c r="J1960">
        <v>95982</v>
      </c>
    </row>
    <row r="1961" spans="1:10" x14ac:dyDescent="0.5">
      <c r="A1961">
        <v>1640250000000</v>
      </c>
      <c r="B1961" s="1" t="d">
        <v>2021-12-23T09:00:00.000</v>
      </c>
      <c r="C1961" t="s">
        <v>10</v>
      </c>
      <c r="D1961">
        <v>3928.26</v>
      </c>
      <c r="E1961">
        <v>3932.59</v>
      </c>
      <c r="F1961">
        <v>3897.28</v>
      </c>
      <c r="G1961">
        <v>3928.62</v>
      </c>
      <c r="H1961">
        <v>49134.517999999996</v>
      </c>
      <c r="I1961">
        <v>192481421.70848</v>
      </c>
      <c r="J1961">
        <v>94833</v>
      </c>
    </row>
    <row r="1962" spans="1:10" x14ac:dyDescent="0.5">
      <c r="A1962">
        <v>1640246400000</v>
      </c>
      <c r="B1962" s="1" t="d">
        <v>2021-12-23T08:00:00.00000020954757600</v>
      </c>
      <c r="C1962" t="s">
        <v>10</v>
      </c>
      <c r="D1962">
        <v>3909.85</v>
      </c>
      <c r="E1962">
        <v>3931.8</v>
      </c>
      <c r="F1962">
        <v>3888.87</v>
      </c>
      <c r="G1962">
        <v>3928.26</v>
      </c>
      <c r="H1962">
        <v>80783.570000000007</v>
      </c>
      <c r="I1962">
        <v>316007116.11590999</v>
      </c>
      <c r="J1962">
        <v>135619</v>
      </c>
    </row>
    <row r="1963" spans="1:10" x14ac:dyDescent="0.5">
      <c r="A1963">
        <v>1640242800000</v>
      </c>
      <c r="B1963" s="1" t="d">
        <v>2021-12-23T06:59:59.99999979045242400</v>
      </c>
      <c r="C1963" t="s">
        <v>10</v>
      </c>
      <c r="D1963">
        <v>3958.9</v>
      </c>
      <c r="E1963">
        <v>3962.08</v>
      </c>
      <c r="F1963">
        <v>3896.26</v>
      </c>
      <c r="G1963">
        <v>3909.65</v>
      </c>
      <c r="H1963">
        <v>73651.112999999998</v>
      </c>
      <c r="I1963">
        <v>289299915.53714001</v>
      </c>
      <c r="J1963">
        <v>112600</v>
      </c>
    </row>
    <row r="1964" spans="1:10" x14ac:dyDescent="0.5">
      <c r="A1964">
        <v>1640239200000</v>
      </c>
      <c r="B1964" s="1" t="d">
        <v>2021-12-23T06:00:00.000</v>
      </c>
      <c r="C1964" t="s">
        <v>10</v>
      </c>
      <c r="D1964">
        <v>3944.93</v>
      </c>
      <c r="E1964">
        <v>3960.85</v>
      </c>
      <c r="F1964">
        <v>3935.39</v>
      </c>
      <c r="G1964">
        <v>3958.9</v>
      </c>
      <c r="H1964">
        <v>32633.579000000002</v>
      </c>
      <c r="I1964">
        <v>128918592.67976999</v>
      </c>
      <c r="J1964">
        <v>70688</v>
      </c>
    </row>
    <row r="1965" spans="1:10" x14ac:dyDescent="0.5">
      <c r="A1965">
        <v>1640235600000</v>
      </c>
      <c r="B1965" s="1" t="d">
        <v>2021-12-23T05:00:00.00000020954757600</v>
      </c>
      <c r="C1965" t="s">
        <v>10</v>
      </c>
      <c r="D1965">
        <v>3947.78</v>
      </c>
      <c r="E1965">
        <v>3963.68</v>
      </c>
      <c r="F1965">
        <v>3940.33</v>
      </c>
      <c r="G1965">
        <v>3944.96</v>
      </c>
      <c r="H1965">
        <v>30041.663</v>
      </c>
      <c r="I1965">
        <v>118704420.4323</v>
      </c>
      <c r="J1965">
        <v>65868</v>
      </c>
    </row>
    <row r="1966" spans="1:10" x14ac:dyDescent="0.5">
      <c r="A1966">
        <v>1640232000000</v>
      </c>
      <c r="B1966" s="1" t="d">
        <v>2021-12-23T03:59:59.99999979045242400</v>
      </c>
      <c r="C1966" t="s">
        <v>10</v>
      </c>
      <c r="D1966">
        <v>3959.45</v>
      </c>
      <c r="E1966">
        <v>3971.24</v>
      </c>
      <c r="F1966">
        <v>3942.96</v>
      </c>
      <c r="G1966">
        <v>3947.78</v>
      </c>
      <c r="H1966">
        <v>35174.697</v>
      </c>
      <c r="I1966">
        <v>139227176.21781</v>
      </c>
      <c r="J1966">
        <v>69055</v>
      </c>
    </row>
    <row r="1967" spans="1:10" x14ac:dyDescent="0.5">
      <c r="A1967">
        <v>1640228400000</v>
      </c>
      <c r="B1967" s="1" t="d">
        <v>2021-12-23T03:00:00.000</v>
      </c>
      <c r="C1967" t="s">
        <v>10</v>
      </c>
      <c r="D1967">
        <v>3964.37</v>
      </c>
      <c r="E1967">
        <v>3969</v>
      </c>
      <c r="F1967">
        <v>3933</v>
      </c>
      <c r="G1967">
        <v>3959.44</v>
      </c>
      <c r="H1967">
        <v>50427.546999999999</v>
      </c>
      <c r="I1967">
        <v>199337309.61737999</v>
      </c>
      <c r="J1967">
        <v>77899</v>
      </c>
    </row>
    <row r="1968" spans="1:10" x14ac:dyDescent="0.5">
      <c r="A1968">
        <v>1640224800000</v>
      </c>
      <c r="B1968" s="1" t="d">
        <v>2021-12-23T02:00:00.00000020954757600</v>
      </c>
      <c r="C1968" t="s">
        <v>10</v>
      </c>
      <c r="D1968">
        <v>3952.72</v>
      </c>
      <c r="E1968">
        <v>4004.34</v>
      </c>
      <c r="F1968">
        <v>3943.23</v>
      </c>
      <c r="G1968">
        <v>3964.36</v>
      </c>
      <c r="H1968">
        <v>97243.804999999993</v>
      </c>
      <c r="I1968">
        <v>387156589.16478002</v>
      </c>
      <c r="J1968">
        <v>108695</v>
      </c>
    </row>
    <row r="1969" spans="1:10" x14ac:dyDescent="0.5">
      <c r="A1969">
        <v>1640221200000</v>
      </c>
      <c r="B1969" s="1" t="d">
        <v>2021-12-23T00:59:59.99999979045242400</v>
      </c>
      <c r="C1969" t="s">
        <v>10</v>
      </c>
      <c r="D1969">
        <v>3937.95</v>
      </c>
      <c r="E1969">
        <v>3954.64</v>
      </c>
      <c r="F1969">
        <v>3924.3</v>
      </c>
      <c r="G1969">
        <v>3952.74</v>
      </c>
      <c r="H1969">
        <v>42936.834999999999</v>
      </c>
      <c r="I1969">
        <v>169275415.97117001</v>
      </c>
      <c r="J1969">
        <v>64841</v>
      </c>
    </row>
    <row r="1970" spans="1:10" x14ac:dyDescent="0.5">
      <c r="A1970">
        <v>1640217600000</v>
      </c>
      <c r="B1970" s="1" t="d">
        <v>2021-12-23</v>
      </c>
      <c r="C1970" t="s">
        <v>10</v>
      </c>
      <c r="D1970">
        <v>3978.63</v>
      </c>
      <c r="E1970">
        <v>3985.99</v>
      </c>
      <c r="F1970">
        <v>3906.79</v>
      </c>
      <c r="G1970">
        <v>3937.94</v>
      </c>
      <c r="H1970">
        <v>141276.796</v>
      </c>
      <c r="I1970">
        <v>556300067.56748998</v>
      </c>
      <c r="J1970">
        <v>170848</v>
      </c>
    </row>
    <row r="1971" spans="1:10" x14ac:dyDescent="0.5">
      <c r="A1971">
        <v>1640214000000</v>
      </c>
      <c r="B1971" s="1" t="d">
        <v>2021-12-22T23:00:00.00000020954757600</v>
      </c>
      <c r="C1971" t="s">
        <v>10</v>
      </c>
      <c r="D1971">
        <v>3999.22</v>
      </c>
      <c r="E1971">
        <v>4001.6</v>
      </c>
      <c r="F1971">
        <v>3972.49</v>
      </c>
      <c r="G1971">
        <v>3978.62</v>
      </c>
      <c r="H1971">
        <v>35707.910000000003</v>
      </c>
      <c r="I1971">
        <v>142241889.51824</v>
      </c>
      <c r="J1971">
        <v>57181</v>
      </c>
    </row>
    <row r="1972" spans="1:10" x14ac:dyDescent="0.5">
      <c r="A1972">
        <v>1640210400000</v>
      </c>
      <c r="B1972" s="1" t="d">
        <v>2021-12-22T21:59:59.99999979045242400</v>
      </c>
      <c r="C1972" t="s">
        <v>10</v>
      </c>
      <c r="D1972">
        <v>4011.49</v>
      </c>
      <c r="E1972">
        <v>4016.88</v>
      </c>
      <c r="F1972">
        <v>3990.12</v>
      </c>
      <c r="G1972">
        <v>3999.21</v>
      </c>
      <c r="H1972">
        <v>24616.017</v>
      </c>
      <c r="I1972">
        <v>98451441.073029995</v>
      </c>
      <c r="J1972">
        <v>46810</v>
      </c>
    </row>
    <row r="1973" spans="1:10" x14ac:dyDescent="0.5">
      <c r="A1973">
        <v>1640206800000</v>
      </c>
      <c r="B1973" s="1" t="d">
        <v>2021-12-22T21:00:00.000</v>
      </c>
      <c r="C1973" t="s">
        <v>10</v>
      </c>
      <c r="D1973">
        <v>4003.98</v>
      </c>
      <c r="E1973">
        <v>4018.62</v>
      </c>
      <c r="F1973">
        <v>3997.72</v>
      </c>
      <c r="G1973">
        <v>4011.48</v>
      </c>
      <c r="H1973">
        <v>25901.625</v>
      </c>
      <c r="I1973">
        <v>103866261.40737</v>
      </c>
      <c r="J1973">
        <v>51115</v>
      </c>
    </row>
    <row r="1974" spans="1:10" x14ac:dyDescent="0.5">
      <c r="A1974">
        <v>1640203200000</v>
      </c>
      <c r="B1974" s="1" t="d">
        <v>2021-12-22T20:00:00.00000020954757600</v>
      </c>
      <c r="C1974" t="s">
        <v>10</v>
      </c>
      <c r="D1974">
        <v>3995.97</v>
      </c>
      <c r="E1974">
        <v>4012.98</v>
      </c>
      <c r="F1974">
        <v>3987.08</v>
      </c>
      <c r="G1974">
        <v>4003.58</v>
      </c>
      <c r="H1974">
        <v>25372.198</v>
      </c>
      <c r="I1974">
        <v>101435169.79401</v>
      </c>
      <c r="J1974">
        <v>52034</v>
      </c>
    </row>
    <row r="1975" spans="1:10" x14ac:dyDescent="0.5">
      <c r="A1975">
        <v>1640199600000</v>
      </c>
      <c r="B1975" s="1" t="d">
        <v>2021-12-22T18:59:59.99999979045242400</v>
      </c>
      <c r="C1975" t="s">
        <v>10</v>
      </c>
      <c r="D1975">
        <v>3979.83</v>
      </c>
      <c r="E1975">
        <v>3998.57</v>
      </c>
      <c r="F1975">
        <v>3971.52</v>
      </c>
      <c r="G1975">
        <v>3995.79</v>
      </c>
      <c r="H1975">
        <v>21726.424999999999</v>
      </c>
      <c r="I1975">
        <v>86624259.170629993</v>
      </c>
      <c r="J1975">
        <v>47406</v>
      </c>
    </row>
    <row r="1976" spans="1:10" x14ac:dyDescent="0.5">
      <c r="A1976">
        <v>1640196000000</v>
      </c>
      <c r="B1976" s="1" t="d">
        <v>2021-12-22T18:00:00.000</v>
      </c>
      <c r="C1976" t="s">
        <v>10</v>
      </c>
      <c r="D1976">
        <v>3980.32</v>
      </c>
      <c r="E1976">
        <v>3992.89</v>
      </c>
      <c r="F1976">
        <v>3954</v>
      </c>
      <c r="G1976">
        <v>3979.83</v>
      </c>
      <c r="H1976">
        <v>46115.599000000002</v>
      </c>
      <c r="I1976">
        <v>183277161.28580001</v>
      </c>
      <c r="J1976">
        <v>69151</v>
      </c>
    </row>
    <row r="1977" spans="1:10" x14ac:dyDescent="0.5">
      <c r="A1977">
        <v>1640192400000</v>
      </c>
      <c r="B1977" s="1" t="d">
        <v>2021-12-22T17:00:00.00000020954757600</v>
      </c>
      <c r="C1977" t="s">
        <v>10</v>
      </c>
      <c r="D1977">
        <v>4007.13</v>
      </c>
      <c r="E1977">
        <v>4014.66</v>
      </c>
      <c r="F1977">
        <v>3975</v>
      </c>
      <c r="G1977">
        <v>3980.32</v>
      </c>
      <c r="H1977">
        <v>37339.641000000003</v>
      </c>
      <c r="I1977">
        <v>149038257.34907001</v>
      </c>
      <c r="J1977">
        <v>62957</v>
      </c>
    </row>
    <row r="1978" spans="1:10" x14ac:dyDescent="0.5">
      <c r="A1978">
        <v>1640188800000</v>
      </c>
      <c r="B1978" s="1" t="d">
        <v>2021-12-22T15:59:59.99999979045242400</v>
      </c>
      <c r="C1978" t="s">
        <v>10</v>
      </c>
      <c r="D1978">
        <v>4005.69</v>
      </c>
      <c r="E1978">
        <v>4033.65</v>
      </c>
      <c r="F1978">
        <v>3993.73</v>
      </c>
      <c r="G1978">
        <v>4007.13</v>
      </c>
      <c r="H1978">
        <v>65931.679000000004</v>
      </c>
      <c r="I1978">
        <v>264769527.46553999</v>
      </c>
      <c r="J1978">
        <v>96290</v>
      </c>
    </row>
    <row r="1979" spans="1:10" x14ac:dyDescent="0.5">
      <c r="A1979">
        <v>1640185200000</v>
      </c>
      <c r="B1979" s="1" t="d">
        <v>2021-12-22T15:00:00.000</v>
      </c>
      <c r="C1979" t="s">
        <v>10</v>
      </c>
      <c r="D1979">
        <v>3997.24</v>
      </c>
      <c r="E1979">
        <v>4007.14</v>
      </c>
      <c r="F1979">
        <v>3981.5</v>
      </c>
      <c r="G1979">
        <v>4005.86</v>
      </c>
      <c r="H1979">
        <v>45652.61</v>
      </c>
      <c r="I1979">
        <v>182375264.22666001</v>
      </c>
      <c r="J1979">
        <v>68502</v>
      </c>
    </row>
    <row r="1980" spans="1:10" x14ac:dyDescent="0.5">
      <c r="A1980">
        <v>1640181600000</v>
      </c>
      <c r="B1980" s="1" t="d">
        <v>2021-12-22T14:00:00.00000020954757600</v>
      </c>
      <c r="C1980" t="s">
        <v>10</v>
      </c>
      <c r="D1980">
        <v>3959.16</v>
      </c>
      <c r="E1980">
        <v>4008.1</v>
      </c>
      <c r="F1980">
        <v>3956.52</v>
      </c>
      <c r="G1980">
        <v>3997.23</v>
      </c>
      <c r="H1980">
        <v>72686.509000000005</v>
      </c>
      <c r="I1980">
        <v>289570837.16303003</v>
      </c>
      <c r="J1980">
        <v>100392</v>
      </c>
    </row>
    <row r="1981" spans="1:10" x14ac:dyDescent="0.5">
      <c r="A1981">
        <v>1640178000000</v>
      </c>
      <c r="B1981" s="1" t="d">
        <v>2021-12-22T12:59:59.99999979045242400</v>
      </c>
      <c r="C1981" t="s">
        <v>10</v>
      </c>
      <c r="D1981">
        <v>3954.2</v>
      </c>
      <c r="E1981">
        <v>3975.44</v>
      </c>
      <c r="F1981">
        <v>3942.84</v>
      </c>
      <c r="G1981">
        <v>3959.18</v>
      </c>
      <c r="H1981">
        <v>76866.176999999996</v>
      </c>
      <c r="I1981">
        <v>304193514.40855998</v>
      </c>
      <c r="J1981">
        <v>119505</v>
      </c>
    </row>
    <row r="1982" spans="1:10" x14ac:dyDescent="0.5">
      <c r="A1982">
        <v>1640174400000</v>
      </c>
      <c r="B1982" s="1" t="d">
        <v>2021-12-22T12:00:00.000</v>
      </c>
      <c r="C1982" t="s">
        <v>10</v>
      </c>
      <c r="D1982">
        <v>4021.73</v>
      </c>
      <c r="E1982">
        <v>4030.35</v>
      </c>
      <c r="F1982">
        <v>3924.36</v>
      </c>
      <c r="G1982">
        <v>3954.04</v>
      </c>
      <c r="H1982">
        <v>117649.90300000001</v>
      </c>
      <c r="I1982">
        <v>468158608.82934999</v>
      </c>
      <c r="J1982">
        <v>186170</v>
      </c>
    </row>
    <row r="1983" spans="1:10" x14ac:dyDescent="0.5">
      <c r="A1983">
        <v>1640170800000</v>
      </c>
      <c r="B1983" s="1" t="d">
        <v>2021-12-22T11:00:00.00000020954757600</v>
      </c>
      <c r="C1983" t="s">
        <v>10</v>
      </c>
      <c r="D1983">
        <v>4021.97</v>
      </c>
      <c r="E1983">
        <v>4033.85</v>
      </c>
      <c r="F1983">
        <v>4013.43</v>
      </c>
      <c r="G1983">
        <v>4021.73</v>
      </c>
      <c r="H1983">
        <v>28994.712</v>
      </c>
      <c r="I1983">
        <v>116715718.54239</v>
      </c>
      <c r="J1983">
        <v>49162</v>
      </c>
    </row>
    <row r="1984" spans="1:10" x14ac:dyDescent="0.5">
      <c r="A1984">
        <v>1640167200000</v>
      </c>
      <c r="B1984" s="1" t="d">
        <v>2021-12-22T09:59:59.99999979045242400</v>
      </c>
      <c r="C1984" t="s">
        <v>10</v>
      </c>
      <c r="D1984">
        <v>4013.97</v>
      </c>
      <c r="E1984">
        <v>4026.39</v>
      </c>
      <c r="F1984">
        <v>4008.7</v>
      </c>
      <c r="G1984">
        <v>4021.98</v>
      </c>
      <c r="H1984">
        <v>35419.83</v>
      </c>
      <c r="I1984">
        <v>142365876.85051</v>
      </c>
      <c r="J1984">
        <v>54921</v>
      </c>
    </row>
    <row r="1985" spans="1:10" x14ac:dyDescent="0.5">
      <c r="A1985">
        <v>1640163600000</v>
      </c>
      <c r="B1985" s="1" t="d">
        <v>2021-12-22T09:00:00.000</v>
      </c>
      <c r="C1985" t="s">
        <v>10</v>
      </c>
      <c r="D1985">
        <v>4033.01</v>
      </c>
      <c r="E1985">
        <v>4038.51</v>
      </c>
      <c r="F1985">
        <v>4003.11</v>
      </c>
      <c r="G1985">
        <v>4013.97</v>
      </c>
      <c r="H1985">
        <v>63122.652999999998</v>
      </c>
      <c r="I1985">
        <v>253777139.06619999</v>
      </c>
      <c r="J1985">
        <v>86939</v>
      </c>
    </row>
    <row r="1986" spans="1:10" x14ac:dyDescent="0.5">
      <c r="A1986">
        <v>1640160000000</v>
      </c>
      <c r="B1986" s="1" t="d">
        <v>2021-12-22T08:00:00.00000020954757600</v>
      </c>
      <c r="C1986" t="s">
        <v>10</v>
      </c>
      <c r="D1986">
        <v>4046.91</v>
      </c>
      <c r="E1986">
        <v>4063.04</v>
      </c>
      <c r="F1986">
        <v>4033</v>
      </c>
      <c r="G1986">
        <v>4033</v>
      </c>
      <c r="H1986">
        <v>43237.053</v>
      </c>
      <c r="I1986">
        <v>175015220.58601999</v>
      </c>
      <c r="J1986">
        <v>59008</v>
      </c>
    </row>
    <row r="1987" spans="1:10" x14ac:dyDescent="0.5">
      <c r="A1987">
        <v>1640156400000</v>
      </c>
      <c r="B1987" s="1" t="d">
        <v>2021-12-22T06:59:59.99999979045242400</v>
      </c>
      <c r="C1987" t="s">
        <v>10</v>
      </c>
      <c r="D1987">
        <v>4038.21</v>
      </c>
      <c r="E1987">
        <v>4059.8</v>
      </c>
      <c r="F1987">
        <v>4037.92</v>
      </c>
      <c r="G1987">
        <v>4046.91</v>
      </c>
      <c r="H1987">
        <v>28470.311000000002</v>
      </c>
      <c r="I1987">
        <v>115289695.64657</v>
      </c>
      <c r="J1987">
        <v>43663</v>
      </c>
    </row>
    <row r="1988" spans="1:10" x14ac:dyDescent="0.5">
      <c r="A1988">
        <v>1640152800000</v>
      </c>
      <c r="B1988" s="1" t="d">
        <v>2021-12-22T06:00:00.000</v>
      </c>
      <c r="C1988" t="s">
        <v>10</v>
      </c>
      <c r="D1988">
        <v>4034.16</v>
      </c>
      <c r="E1988">
        <v>4049.77</v>
      </c>
      <c r="F1988">
        <v>4030</v>
      </c>
      <c r="G1988">
        <v>4038.2</v>
      </c>
      <c r="H1988">
        <v>28450.296999999999</v>
      </c>
      <c r="I1988">
        <v>114966979.98807999</v>
      </c>
      <c r="J1988">
        <v>41315</v>
      </c>
    </row>
    <row r="1989" spans="1:10" x14ac:dyDescent="0.5">
      <c r="A1989">
        <v>1640149200000</v>
      </c>
      <c r="B1989" s="1" t="d">
        <v>2021-12-22T05:00:00.00000020954757600</v>
      </c>
      <c r="C1989" t="s">
        <v>10</v>
      </c>
      <c r="D1989">
        <v>4053.73</v>
      </c>
      <c r="E1989">
        <v>4055</v>
      </c>
      <c r="F1989">
        <v>4031</v>
      </c>
      <c r="G1989">
        <v>4034.16</v>
      </c>
      <c r="H1989">
        <v>26695.088</v>
      </c>
      <c r="I1989">
        <v>107872959.86107001</v>
      </c>
      <c r="J1989">
        <v>49086</v>
      </c>
    </row>
    <row r="1990" spans="1:10" x14ac:dyDescent="0.5">
      <c r="A1990">
        <v>1640145600000</v>
      </c>
      <c r="B1990" s="1" t="d">
        <v>2021-12-22T03:59:59.99999979045242400</v>
      </c>
      <c r="C1990" t="s">
        <v>10</v>
      </c>
      <c r="D1990">
        <v>4048.77</v>
      </c>
      <c r="E1990">
        <v>4055.4</v>
      </c>
      <c r="F1990">
        <v>4042.13</v>
      </c>
      <c r="G1990">
        <v>4053.72</v>
      </c>
      <c r="H1990">
        <v>27171.37</v>
      </c>
      <c r="I1990">
        <v>110005697.93727</v>
      </c>
      <c r="J1990">
        <v>44916</v>
      </c>
    </row>
    <row r="1991" spans="1:10" x14ac:dyDescent="0.5">
      <c r="A1991">
        <v>1640142000000</v>
      </c>
      <c r="B1991" s="1" t="d">
        <v>2021-12-22T03:00:00.000</v>
      </c>
      <c r="C1991" t="s">
        <v>10</v>
      </c>
      <c r="D1991">
        <v>4054.6</v>
      </c>
      <c r="E1991">
        <v>4061.79</v>
      </c>
      <c r="F1991">
        <v>4043</v>
      </c>
      <c r="G1991">
        <v>4048.77</v>
      </c>
      <c r="H1991">
        <v>38704.192000000003</v>
      </c>
      <c r="I1991">
        <v>156813839.46033999</v>
      </c>
      <c r="J1991">
        <v>55470</v>
      </c>
    </row>
    <row r="1992" spans="1:10" x14ac:dyDescent="0.5">
      <c r="A1992">
        <v>1640138400000</v>
      </c>
      <c r="B1992" s="1" t="d">
        <v>2021-12-22T02:00:00.00000020954757600</v>
      </c>
      <c r="C1992" t="s">
        <v>10</v>
      </c>
      <c r="D1992">
        <v>4038.32</v>
      </c>
      <c r="E1992">
        <v>4074.99</v>
      </c>
      <c r="F1992">
        <v>4033.28</v>
      </c>
      <c r="G1992">
        <v>4054.59</v>
      </c>
      <c r="H1992">
        <v>73479.407000000007</v>
      </c>
      <c r="I1992">
        <v>298170660.71392</v>
      </c>
      <c r="J1992">
        <v>107037</v>
      </c>
    </row>
    <row r="1993" spans="1:10" x14ac:dyDescent="0.5">
      <c r="A1993">
        <v>1640134800000</v>
      </c>
      <c r="B1993" s="1" t="d">
        <v>2021-12-22T00:59:59.99999979045242400</v>
      </c>
      <c r="C1993" t="s">
        <v>10</v>
      </c>
      <c r="D1993">
        <v>3995.2</v>
      </c>
      <c r="E1993">
        <v>4040</v>
      </c>
      <c r="F1993">
        <v>3991.85</v>
      </c>
      <c r="G1993">
        <v>4038.32</v>
      </c>
      <c r="H1993">
        <v>44016.472000000002</v>
      </c>
      <c r="I1993">
        <v>176865265.69935</v>
      </c>
      <c r="J1993">
        <v>68670</v>
      </c>
    </row>
    <row r="1994" spans="1:10" x14ac:dyDescent="0.5">
      <c r="A1994">
        <v>1640131200000</v>
      </c>
      <c r="B1994" s="1" t="d">
        <v>2021-12-22</v>
      </c>
      <c r="C1994" t="s">
        <v>10</v>
      </c>
      <c r="D1994">
        <v>4014.38</v>
      </c>
      <c r="E1994">
        <v>4027.24</v>
      </c>
      <c r="F1994">
        <v>3993.06</v>
      </c>
      <c r="G1994">
        <v>3995.2</v>
      </c>
      <c r="H1994">
        <v>42767.366000000002</v>
      </c>
      <c r="I1994">
        <v>171583326.38288</v>
      </c>
      <c r="J1994">
        <v>67671</v>
      </c>
    </row>
    <row r="1995" spans="1:10" x14ac:dyDescent="0.5">
      <c r="A1995">
        <v>1640127600000</v>
      </c>
      <c r="B1995" s="1" t="d">
        <v>2021-12-21T23:00:00.00000020954757600</v>
      </c>
      <c r="C1995" t="s">
        <v>10</v>
      </c>
      <c r="D1995">
        <v>4028.5</v>
      </c>
      <c r="E1995">
        <v>4042.53</v>
      </c>
      <c r="F1995">
        <v>4013.96</v>
      </c>
      <c r="G1995">
        <v>4014.38</v>
      </c>
      <c r="H1995">
        <v>41527.262999999999</v>
      </c>
      <c r="I1995">
        <v>167286251.19942001</v>
      </c>
      <c r="J1995">
        <v>66546</v>
      </c>
    </row>
    <row r="1996" spans="1:10" x14ac:dyDescent="0.5">
      <c r="A1996">
        <v>1640124000000</v>
      </c>
      <c r="B1996" s="1" t="d">
        <v>2021-12-21T21:59:59.99999979045242400</v>
      </c>
      <c r="C1996" t="s">
        <v>10</v>
      </c>
      <c r="D1996">
        <v>4026.14</v>
      </c>
      <c r="E1996">
        <v>4029</v>
      </c>
      <c r="F1996">
        <v>4013.18</v>
      </c>
      <c r="G1996">
        <v>4028.58</v>
      </c>
      <c r="H1996">
        <v>19994.55</v>
      </c>
      <c r="I1996">
        <v>80400976.290969998</v>
      </c>
      <c r="J1996">
        <v>40782</v>
      </c>
    </row>
    <row r="1997" spans="1:10" x14ac:dyDescent="0.5">
      <c r="A1997">
        <v>1640120400000</v>
      </c>
      <c r="B1997" s="1" t="d">
        <v>2021-12-21T21:00:00.000</v>
      </c>
      <c r="C1997" t="s">
        <v>10</v>
      </c>
      <c r="D1997">
        <v>4008.92</v>
      </c>
      <c r="E1997">
        <v>4035.55</v>
      </c>
      <c r="F1997">
        <v>4002.48</v>
      </c>
      <c r="G1997">
        <v>4025.99</v>
      </c>
      <c r="H1997">
        <v>31234.067999999999</v>
      </c>
      <c r="I1997">
        <v>125579552.13350999</v>
      </c>
      <c r="J1997">
        <v>58516</v>
      </c>
    </row>
    <row r="1998" spans="1:10" x14ac:dyDescent="0.5">
      <c r="A1998">
        <v>1640116800000</v>
      </c>
      <c r="B1998" s="1" t="d">
        <v>2021-12-21T20:00:00.00000020954757600</v>
      </c>
      <c r="C1998" t="s">
        <v>10</v>
      </c>
      <c r="D1998">
        <v>4007.94</v>
      </c>
      <c r="E1998">
        <v>4029.48</v>
      </c>
      <c r="F1998">
        <v>3997.15</v>
      </c>
      <c r="G1998">
        <v>4008.87</v>
      </c>
      <c r="H1998">
        <v>45948.114999999998</v>
      </c>
      <c r="I1998">
        <v>184342879.33428001</v>
      </c>
      <c r="J1998">
        <v>70244</v>
      </c>
    </row>
    <row r="1999" spans="1:10" x14ac:dyDescent="0.5">
      <c r="A1999">
        <v>1640113200000</v>
      </c>
      <c r="B1999" s="1" t="d">
        <v>2021-12-21T18:59:59.99999979045242400</v>
      </c>
      <c r="C1999" t="s">
        <v>10</v>
      </c>
      <c r="D1999">
        <v>3986.72</v>
      </c>
      <c r="E1999">
        <v>4011.93</v>
      </c>
      <c r="F1999">
        <v>3981.73</v>
      </c>
      <c r="G1999">
        <v>4007.94</v>
      </c>
      <c r="H1999">
        <v>23917.454000000002</v>
      </c>
      <c r="I1999">
        <v>95594059.412440002</v>
      </c>
      <c r="J1999">
        <v>47593</v>
      </c>
    </row>
    <row r="2000" spans="1:10" x14ac:dyDescent="0.5">
      <c r="A2000">
        <v>1640109600000</v>
      </c>
      <c r="B2000" s="1" t="d">
        <v>2021-12-21T18:00:00.000</v>
      </c>
      <c r="C2000" t="s">
        <v>10</v>
      </c>
      <c r="D2000">
        <v>3991.87</v>
      </c>
      <c r="E2000">
        <v>3999.51</v>
      </c>
      <c r="F2000">
        <v>3982.01</v>
      </c>
      <c r="G2000">
        <v>3986.72</v>
      </c>
      <c r="H2000">
        <v>18794.714</v>
      </c>
      <c r="I2000">
        <v>74976871.028730005</v>
      </c>
      <c r="J2000">
        <v>45916</v>
      </c>
    </row>
    <row r="2001" spans="1:10" x14ac:dyDescent="0.5">
      <c r="A2001">
        <v>1640106000000</v>
      </c>
      <c r="B2001" s="1" t="d">
        <v>2021-12-21T17:00:00.00000020954757600</v>
      </c>
      <c r="C2001" t="s">
        <v>10</v>
      </c>
      <c r="D2001">
        <v>3996.74</v>
      </c>
      <c r="E2001">
        <v>4013.58</v>
      </c>
      <c r="F2001">
        <v>3984</v>
      </c>
      <c r="G2001">
        <v>3991.86</v>
      </c>
      <c r="H2001">
        <v>28759.377</v>
      </c>
      <c r="I2001">
        <v>114965531.03136</v>
      </c>
      <c r="J2001">
        <v>57347</v>
      </c>
    </row>
    <row r="2002" spans="1:10" x14ac:dyDescent="0.5">
      <c r="A2002">
        <v>1640102400000</v>
      </c>
      <c r="B2002" s="1" t="d">
        <v>2021-12-21T15:59:59.99999979045242400</v>
      </c>
      <c r="C2002" t="s">
        <v>10</v>
      </c>
      <c r="D2002">
        <v>3978.17</v>
      </c>
      <c r="E2002">
        <v>4004.2</v>
      </c>
      <c r="F2002">
        <v>3970.54</v>
      </c>
      <c r="G2002">
        <v>3996.74</v>
      </c>
      <c r="H2002">
        <v>49011.7</v>
      </c>
      <c r="I2002">
        <v>195589761.39594001</v>
      </c>
      <c r="J2002">
        <v>81579</v>
      </c>
    </row>
    <row r="2003" spans="1:10" x14ac:dyDescent="0.5">
      <c r="A2003">
        <v>1640098800000</v>
      </c>
      <c r="B2003" s="1" t="d">
        <v>2021-12-21T15:00:00.000</v>
      </c>
      <c r="C2003" t="s">
        <v>10</v>
      </c>
      <c r="D2003">
        <v>3997.41</v>
      </c>
      <c r="E2003">
        <v>4007.12</v>
      </c>
      <c r="F2003">
        <v>3961.16</v>
      </c>
      <c r="G2003">
        <v>3978.16</v>
      </c>
      <c r="H2003">
        <v>70789.149000000005</v>
      </c>
      <c r="I2003">
        <v>281902919.01752001</v>
      </c>
      <c r="J2003">
        <v>115529</v>
      </c>
    </row>
    <row r="2004" spans="1:10" x14ac:dyDescent="0.5">
      <c r="A2004">
        <v>1640095200000</v>
      </c>
      <c r="B2004" s="1" t="d">
        <v>2021-12-21T14:00:00.00000020954757600</v>
      </c>
      <c r="C2004" t="s">
        <v>10</v>
      </c>
      <c r="D2004">
        <v>4010.4</v>
      </c>
      <c r="E2004">
        <v>4015.36</v>
      </c>
      <c r="F2004">
        <v>3983.5</v>
      </c>
      <c r="G2004">
        <v>3997.45</v>
      </c>
      <c r="H2004">
        <v>59929.332000000002</v>
      </c>
      <c r="I2004">
        <v>239699886.60027999</v>
      </c>
      <c r="J2004">
        <v>102659</v>
      </c>
    </row>
    <row r="2005" spans="1:10" x14ac:dyDescent="0.5">
      <c r="A2005">
        <v>1640091600000</v>
      </c>
      <c r="B2005" s="1" t="d">
        <v>2021-12-21T12:59:59.99999979045242400</v>
      </c>
      <c r="C2005" t="s">
        <v>10</v>
      </c>
      <c r="D2005">
        <v>4016.53</v>
      </c>
      <c r="E2005">
        <v>4021.88</v>
      </c>
      <c r="F2005">
        <v>4002.28</v>
      </c>
      <c r="G2005">
        <v>4010.4</v>
      </c>
      <c r="H2005">
        <v>42407.497000000003</v>
      </c>
      <c r="I2005">
        <v>170160312.27504</v>
      </c>
      <c r="J2005">
        <v>88760</v>
      </c>
    </row>
    <row r="2006" spans="1:10" x14ac:dyDescent="0.5">
      <c r="A2006">
        <v>1640088000000</v>
      </c>
      <c r="B2006" s="1" t="d">
        <v>2021-12-21T12:00:00.000</v>
      </c>
      <c r="C2006" t="s">
        <v>10</v>
      </c>
      <c r="D2006">
        <v>4025.75</v>
      </c>
      <c r="E2006">
        <v>4063</v>
      </c>
      <c r="F2006">
        <v>4010</v>
      </c>
      <c r="G2006">
        <v>4016.54</v>
      </c>
      <c r="H2006">
        <v>90617.077999999994</v>
      </c>
      <c r="I2006">
        <v>365696998.67676997</v>
      </c>
      <c r="J2006">
        <v>136440</v>
      </c>
    </row>
    <row r="2007" spans="1:10" x14ac:dyDescent="0.5">
      <c r="A2007">
        <v>1640084400000</v>
      </c>
      <c r="B2007" s="1" t="d">
        <v>2021-12-21T11:00:00.00000020954757600</v>
      </c>
      <c r="C2007" t="s">
        <v>10</v>
      </c>
      <c r="D2007">
        <v>4018.81</v>
      </c>
      <c r="E2007">
        <v>4029.55</v>
      </c>
      <c r="F2007">
        <v>4016.54</v>
      </c>
      <c r="G2007">
        <v>4025.76</v>
      </c>
      <c r="H2007">
        <v>25899.531999999999</v>
      </c>
      <c r="I2007">
        <v>104184771.412</v>
      </c>
      <c r="J2007">
        <v>70867</v>
      </c>
    </row>
    <row r="2008" spans="1:10" x14ac:dyDescent="0.5">
      <c r="A2008">
        <v>1640080800000</v>
      </c>
      <c r="B2008" s="1" t="d">
        <v>2021-12-21T09:59:59.99999979045242400</v>
      </c>
      <c r="C2008" t="s">
        <v>10</v>
      </c>
      <c r="D2008">
        <v>4017.86</v>
      </c>
      <c r="E2008">
        <v>4032.21</v>
      </c>
      <c r="F2008">
        <v>4011.65</v>
      </c>
      <c r="G2008">
        <v>4018.82</v>
      </c>
      <c r="H2008">
        <v>26047.587</v>
      </c>
      <c r="I2008">
        <v>104788056.83921</v>
      </c>
      <c r="J2008">
        <v>60317</v>
      </c>
    </row>
    <row r="2009" spans="1:10" x14ac:dyDescent="0.5">
      <c r="A2009">
        <v>1640077200000</v>
      </c>
      <c r="B2009" s="1" t="d">
        <v>2021-12-21T09:00:00.000</v>
      </c>
      <c r="C2009" t="s">
        <v>10</v>
      </c>
      <c r="D2009">
        <v>4018.33</v>
      </c>
      <c r="E2009">
        <v>4029</v>
      </c>
      <c r="F2009">
        <v>4008</v>
      </c>
      <c r="G2009">
        <v>4017.86</v>
      </c>
      <c r="H2009">
        <v>29656.949000000001</v>
      </c>
      <c r="I2009">
        <v>119173414.50292</v>
      </c>
      <c r="J2009">
        <v>68519</v>
      </c>
    </row>
    <row r="2010" spans="1:10" x14ac:dyDescent="0.5">
      <c r="A2010">
        <v>1640073600000</v>
      </c>
      <c r="B2010" s="1" t="d">
        <v>2021-12-21T08:00:00.00000020954757600</v>
      </c>
      <c r="C2010" t="s">
        <v>10</v>
      </c>
      <c r="D2010">
        <v>4002.9</v>
      </c>
      <c r="E2010">
        <v>4037.69</v>
      </c>
      <c r="F2010">
        <v>3993.57</v>
      </c>
      <c r="G2010">
        <v>4018.33</v>
      </c>
      <c r="H2010">
        <v>72644.067999999999</v>
      </c>
      <c r="I2010">
        <v>292099799.64815003</v>
      </c>
      <c r="J2010">
        <v>98900</v>
      </c>
    </row>
    <row r="2011" spans="1:10" x14ac:dyDescent="0.5">
      <c r="A2011">
        <v>1640070000000</v>
      </c>
      <c r="B2011" s="1" t="d">
        <v>2021-12-21T06:59:59.99999979045242400</v>
      </c>
      <c r="C2011" t="s">
        <v>10</v>
      </c>
      <c r="D2011">
        <v>4013.3</v>
      </c>
      <c r="E2011">
        <v>4025.02</v>
      </c>
      <c r="F2011">
        <v>3995.65</v>
      </c>
      <c r="G2011">
        <v>4002.9</v>
      </c>
      <c r="H2011">
        <v>36974.603000000003</v>
      </c>
      <c r="I2011">
        <v>148281272.50518</v>
      </c>
      <c r="J2011">
        <v>74451</v>
      </c>
    </row>
    <row r="2012" spans="1:10" x14ac:dyDescent="0.5">
      <c r="A2012">
        <v>1640066400000</v>
      </c>
      <c r="B2012" s="1" t="d">
        <v>2021-12-21T06:00:00.000</v>
      </c>
      <c r="C2012" t="s">
        <v>10</v>
      </c>
      <c r="D2012">
        <v>4011.32</v>
      </c>
      <c r="E2012">
        <v>4016.75</v>
      </c>
      <c r="F2012">
        <v>3990.58</v>
      </c>
      <c r="G2012">
        <v>4013.3</v>
      </c>
      <c r="H2012">
        <v>36589.489000000001</v>
      </c>
      <c r="I2012">
        <v>146482687.13349</v>
      </c>
      <c r="J2012">
        <v>78567</v>
      </c>
    </row>
    <row r="2013" spans="1:10" x14ac:dyDescent="0.5">
      <c r="A2013">
        <v>1640062800000</v>
      </c>
      <c r="B2013" s="1" t="d">
        <v>2021-12-21T05:00:00.00000020954757600</v>
      </c>
      <c r="C2013" t="s">
        <v>10</v>
      </c>
      <c r="D2013">
        <v>4031.17</v>
      </c>
      <c r="E2013">
        <v>4043.51</v>
      </c>
      <c r="F2013">
        <v>3998.01</v>
      </c>
      <c r="G2013">
        <v>4011.13</v>
      </c>
      <c r="H2013">
        <v>57756.025999999998</v>
      </c>
      <c r="I2013">
        <v>231970396.32995999</v>
      </c>
      <c r="J2013">
        <v>99121</v>
      </c>
    </row>
    <row r="2014" spans="1:10" x14ac:dyDescent="0.5">
      <c r="A2014">
        <v>1640059200000</v>
      </c>
      <c r="B2014" s="1" t="d">
        <v>2021-12-21T03:59:59.99999979045242400</v>
      </c>
      <c r="C2014" t="s">
        <v>10</v>
      </c>
      <c r="D2014">
        <v>4008.08</v>
      </c>
      <c r="E2014">
        <v>4055.53</v>
      </c>
      <c r="F2014">
        <v>4007.79</v>
      </c>
      <c r="G2014">
        <v>4031.18</v>
      </c>
      <c r="H2014">
        <v>112506.36599999999</v>
      </c>
      <c r="I2014">
        <v>453753990.83544999</v>
      </c>
      <c r="J2014">
        <v>181509</v>
      </c>
    </row>
    <row r="2015" spans="1:10" x14ac:dyDescent="0.5">
      <c r="A2015">
        <v>1640055600000</v>
      </c>
      <c r="B2015" s="1" t="d">
        <v>2021-12-21T03:00:00.000</v>
      </c>
      <c r="C2015" t="s">
        <v>10</v>
      </c>
      <c r="D2015">
        <v>3919.28</v>
      </c>
      <c r="E2015">
        <v>4024.88</v>
      </c>
      <c r="F2015">
        <v>3916.52</v>
      </c>
      <c r="G2015">
        <v>4008.04</v>
      </c>
      <c r="H2015">
        <v>136149.427</v>
      </c>
      <c r="I2015">
        <v>541380172.29027998</v>
      </c>
      <c r="J2015">
        <v>180782</v>
      </c>
    </row>
    <row r="2016" spans="1:10" x14ac:dyDescent="0.5">
      <c r="A2016">
        <v>1640052000000</v>
      </c>
      <c r="B2016" s="1" t="d">
        <v>2021-12-21T02:00:00.00000020954757600</v>
      </c>
      <c r="C2016" t="s">
        <v>10</v>
      </c>
      <c r="D2016">
        <v>3929.21</v>
      </c>
      <c r="E2016">
        <v>3939.53</v>
      </c>
      <c r="F2016">
        <v>3912.26</v>
      </c>
      <c r="G2016">
        <v>3919.28</v>
      </c>
      <c r="H2016">
        <v>32323.838</v>
      </c>
      <c r="I2016">
        <v>126948937.00661001</v>
      </c>
      <c r="J2016">
        <v>58810</v>
      </c>
    </row>
    <row r="2017" spans="1:10" x14ac:dyDescent="0.5">
      <c r="A2017">
        <v>1640048400000</v>
      </c>
      <c r="B2017" s="1" t="d">
        <v>2021-12-21T00:59:59.99999979045242400</v>
      </c>
      <c r="C2017" t="s">
        <v>10</v>
      </c>
      <c r="D2017">
        <v>3940.39</v>
      </c>
      <c r="E2017">
        <v>3948.33</v>
      </c>
      <c r="F2017">
        <v>3914.26</v>
      </c>
      <c r="G2017">
        <v>3929.21</v>
      </c>
      <c r="H2017">
        <v>50741.997000000003</v>
      </c>
      <c r="I2017">
        <v>199272835.85870999</v>
      </c>
      <c r="J2017">
        <v>75236</v>
      </c>
    </row>
    <row r="2018" spans="1:10" x14ac:dyDescent="0.5">
      <c r="A2018">
        <v>1640044800000</v>
      </c>
      <c r="B2018" s="1" t="d">
        <v>2021-12-21</v>
      </c>
      <c r="C2018" t="s">
        <v>10</v>
      </c>
      <c r="D2018">
        <v>3943.64</v>
      </c>
      <c r="E2018">
        <v>3981.62</v>
      </c>
      <c r="F2018">
        <v>3929.4</v>
      </c>
      <c r="G2018">
        <v>3940.61</v>
      </c>
      <c r="H2018">
        <v>106201.29</v>
      </c>
      <c r="I2018">
        <v>420296230.96504998</v>
      </c>
      <c r="J2018">
        <v>141791</v>
      </c>
    </row>
    <row r="2019" spans="1:10" x14ac:dyDescent="0.5">
      <c r="A2019">
        <v>1640041200000</v>
      </c>
      <c r="B2019" s="1" t="d">
        <v>2021-12-20T23:00:00.00000020954757600</v>
      </c>
      <c r="C2019" t="s">
        <v>10</v>
      </c>
      <c r="D2019">
        <v>3891.12</v>
      </c>
      <c r="E2019">
        <v>3954.49</v>
      </c>
      <c r="F2019">
        <v>3889.27</v>
      </c>
      <c r="G2019">
        <v>3943.48</v>
      </c>
      <c r="H2019">
        <v>78033.357999999993</v>
      </c>
      <c r="I2019">
        <v>306583245.25323999</v>
      </c>
      <c r="J2019">
        <v>112207</v>
      </c>
    </row>
    <row r="2020" spans="1:10" x14ac:dyDescent="0.5">
      <c r="A2020">
        <v>1640037600000</v>
      </c>
      <c r="B2020" s="1" t="d">
        <v>2021-12-20T21:59:59.99999979045242400</v>
      </c>
      <c r="C2020" t="s">
        <v>10</v>
      </c>
      <c r="D2020">
        <v>3912.16</v>
      </c>
      <c r="E2020">
        <v>3926.51</v>
      </c>
      <c r="F2020">
        <v>3889.3</v>
      </c>
      <c r="G2020">
        <v>3891.11</v>
      </c>
      <c r="H2020">
        <v>36824.981</v>
      </c>
      <c r="I2020">
        <v>143829753.51233</v>
      </c>
      <c r="J2020">
        <v>71839</v>
      </c>
    </row>
    <row r="2021" spans="1:10" x14ac:dyDescent="0.5">
      <c r="A2021">
        <v>1640034000000</v>
      </c>
      <c r="B2021" s="1" t="d">
        <v>2021-12-20T21:00:00.000</v>
      </c>
      <c r="C2021" t="s">
        <v>10</v>
      </c>
      <c r="D2021">
        <v>3928.4</v>
      </c>
      <c r="E2021">
        <v>3967.46</v>
      </c>
      <c r="F2021">
        <v>3910.69</v>
      </c>
      <c r="G2021">
        <v>3912.15</v>
      </c>
      <c r="H2021">
        <v>86928.180999999997</v>
      </c>
      <c r="I2021">
        <v>342833787.69751</v>
      </c>
      <c r="J2021">
        <v>139414</v>
      </c>
    </row>
    <row r="2022" spans="1:10" x14ac:dyDescent="0.5">
      <c r="A2022">
        <v>1640030400000</v>
      </c>
      <c r="B2022" s="1" t="d">
        <v>2021-12-20T20:00:00.00000020954757600</v>
      </c>
      <c r="C2022" t="s">
        <v>10</v>
      </c>
      <c r="D2022">
        <v>3870.65</v>
      </c>
      <c r="E2022">
        <v>3944.46</v>
      </c>
      <c r="F2022">
        <v>3870.45</v>
      </c>
      <c r="G2022">
        <v>3928.2</v>
      </c>
      <c r="H2022">
        <v>106441.232</v>
      </c>
      <c r="I2022">
        <v>415754906.16215998</v>
      </c>
      <c r="J2022">
        <v>151988</v>
      </c>
    </row>
    <row r="2023" spans="1:10" x14ac:dyDescent="0.5">
      <c r="A2023">
        <v>1640026800000</v>
      </c>
      <c r="B2023" s="1" t="d">
        <v>2021-12-20T18:59:59.99999979045242400</v>
      </c>
      <c r="C2023" t="s">
        <v>10</v>
      </c>
      <c r="D2023">
        <v>3848.27</v>
      </c>
      <c r="E2023">
        <v>3880.87</v>
      </c>
      <c r="F2023">
        <v>3845.11</v>
      </c>
      <c r="G2023">
        <v>3870.89</v>
      </c>
      <c r="H2023">
        <v>56772.506000000001</v>
      </c>
      <c r="I2023">
        <v>219459965.92500001</v>
      </c>
      <c r="J2023">
        <v>83174</v>
      </c>
    </row>
    <row r="2024" spans="1:10" x14ac:dyDescent="0.5">
      <c r="A2024">
        <v>1640023200000</v>
      </c>
      <c r="B2024" s="1" t="d">
        <v>2021-12-20T18:00:00.000</v>
      </c>
      <c r="C2024" t="s">
        <v>10</v>
      </c>
      <c r="D2024">
        <v>3823.36</v>
      </c>
      <c r="E2024">
        <v>3855.75</v>
      </c>
      <c r="F2024">
        <v>3816.78</v>
      </c>
      <c r="G2024">
        <v>3847.95</v>
      </c>
      <c r="H2024">
        <v>37801.857000000004</v>
      </c>
      <c r="I2024">
        <v>144996656.33482</v>
      </c>
      <c r="J2024">
        <v>65423</v>
      </c>
    </row>
    <row r="2025" spans="1:10" x14ac:dyDescent="0.5">
      <c r="A2025">
        <v>1640019600000</v>
      </c>
      <c r="B2025" s="1" t="d">
        <v>2021-12-20T17:00:00.00000020954757600</v>
      </c>
      <c r="C2025" t="s">
        <v>10</v>
      </c>
      <c r="D2025">
        <v>3847.9</v>
      </c>
      <c r="E2025">
        <v>3857.92</v>
      </c>
      <c r="F2025">
        <v>3821</v>
      </c>
      <c r="G2025">
        <v>3823.15</v>
      </c>
      <c r="H2025">
        <v>56470.404000000002</v>
      </c>
      <c r="I2025">
        <v>216747290.79267001</v>
      </c>
      <c r="J2025">
        <v>85041</v>
      </c>
    </row>
    <row r="2026" spans="1:10" x14ac:dyDescent="0.5">
      <c r="A2026">
        <v>1640016000000</v>
      </c>
      <c r="B2026" s="1" t="d">
        <v>2021-12-20T15:59:59.99999979045242400</v>
      </c>
      <c r="C2026" t="s">
        <v>10</v>
      </c>
      <c r="D2026">
        <v>3799.96</v>
      </c>
      <c r="E2026">
        <v>3847.9</v>
      </c>
      <c r="F2026">
        <v>3791.47</v>
      </c>
      <c r="G2026">
        <v>3847.9</v>
      </c>
      <c r="H2026">
        <v>72868.494000000006</v>
      </c>
      <c r="I2026">
        <v>278392853.17750001</v>
      </c>
      <c r="J2026">
        <v>104880</v>
      </c>
    </row>
    <row r="2027" spans="1:10" x14ac:dyDescent="0.5">
      <c r="A2027">
        <v>1640012400000</v>
      </c>
      <c r="B2027" s="1" t="d">
        <v>2021-12-20T15:00:00.000</v>
      </c>
      <c r="C2027" t="s">
        <v>10</v>
      </c>
      <c r="D2027">
        <v>3837.59</v>
      </c>
      <c r="E2027">
        <v>3840.39</v>
      </c>
      <c r="F2027">
        <v>3791.44</v>
      </c>
      <c r="G2027">
        <v>3799.96</v>
      </c>
      <c r="H2027">
        <v>68356.178</v>
      </c>
      <c r="I2027">
        <v>261060052.15239999</v>
      </c>
      <c r="J2027">
        <v>107960</v>
      </c>
    </row>
    <row r="2028" spans="1:10" x14ac:dyDescent="0.5">
      <c r="A2028">
        <v>1640008800000</v>
      </c>
      <c r="B2028" s="1" t="d">
        <v>2021-12-20T14:00:00.00000020954757600</v>
      </c>
      <c r="C2028" t="s">
        <v>10</v>
      </c>
      <c r="D2028">
        <v>3775.68</v>
      </c>
      <c r="E2028">
        <v>3848.34</v>
      </c>
      <c r="F2028">
        <v>3750</v>
      </c>
      <c r="G2028">
        <v>3837.59</v>
      </c>
      <c r="H2028">
        <v>196166.02299999999</v>
      </c>
      <c r="I2028">
        <v>745803072.82887995</v>
      </c>
      <c r="J2028">
        <v>250695</v>
      </c>
    </row>
    <row r="2029" spans="1:10" x14ac:dyDescent="0.5">
      <c r="A2029">
        <v>1640005200000</v>
      </c>
      <c r="B2029" s="1" t="d">
        <v>2021-12-20T12:59:59.99999979045242400</v>
      </c>
      <c r="C2029" t="s">
        <v>10</v>
      </c>
      <c r="D2029">
        <v>3781</v>
      </c>
      <c r="E2029">
        <v>3810</v>
      </c>
      <c r="F2029">
        <v>3764.56</v>
      </c>
      <c r="G2029">
        <v>3775.67</v>
      </c>
      <c r="H2029">
        <v>56299.601000000002</v>
      </c>
      <c r="I2029">
        <v>213266651.57679999</v>
      </c>
      <c r="J2029">
        <v>99236</v>
      </c>
    </row>
    <row r="2030" spans="1:10" x14ac:dyDescent="0.5">
      <c r="A2030">
        <v>1640001600000</v>
      </c>
      <c r="B2030" s="1" t="d">
        <v>2021-12-20T12:00:00.000</v>
      </c>
      <c r="C2030" t="s">
        <v>10</v>
      </c>
      <c r="D2030">
        <v>3811.72</v>
      </c>
      <c r="E2030">
        <v>3813.34</v>
      </c>
      <c r="F2030">
        <v>3768.06</v>
      </c>
      <c r="G2030">
        <v>3781.01</v>
      </c>
      <c r="H2030">
        <v>59167.987000000001</v>
      </c>
      <c r="I2030">
        <v>223985443.72519001</v>
      </c>
      <c r="J2030">
        <v>96673</v>
      </c>
    </row>
    <row r="2031" spans="1:10" x14ac:dyDescent="0.5">
      <c r="A2031">
        <v>1639998000000</v>
      </c>
      <c r="B2031" s="1" t="d">
        <v>2021-12-20T11:00:00.00000020954757600</v>
      </c>
      <c r="C2031" t="s">
        <v>10</v>
      </c>
      <c r="D2031">
        <v>3796.89</v>
      </c>
      <c r="E2031">
        <v>3819.01</v>
      </c>
      <c r="F2031">
        <v>3786.38</v>
      </c>
      <c r="G2031">
        <v>3811.71</v>
      </c>
      <c r="H2031">
        <v>43185.858</v>
      </c>
      <c r="I2031">
        <v>164280977.13003999</v>
      </c>
      <c r="J2031">
        <v>74778</v>
      </c>
    </row>
    <row r="2032" spans="1:10" x14ac:dyDescent="0.5">
      <c r="A2032">
        <v>1639994400000</v>
      </c>
      <c r="B2032" s="1" t="d">
        <v>2021-12-20T09:59:59.99999979045242400</v>
      </c>
      <c r="C2032" t="s">
        <v>10</v>
      </c>
      <c r="D2032">
        <v>3767.83</v>
      </c>
      <c r="E2032">
        <v>3820.49</v>
      </c>
      <c r="F2032">
        <v>3765.83</v>
      </c>
      <c r="G2032">
        <v>3796.9</v>
      </c>
      <c r="H2032">
        <v>76422.376000000004</v>
      </c>
      <c r="I2032">
        <v>290400280.88437003</v>
      </c>
      <c r="J2032">
        <v>114416</v>
      </c>
    </row>
    <row r="2033" spans="1:10" x14ac:dyDescent="0.5">
      <c r="A2033">
        <v>1639990800000</v>
      </c>
      <c r="B2033" s="1" t="d">
        <v>2021-12-20T09:00:00.000</v>
      </c>
      <c r="C2033" t="s">
        <v>10</v>
      </c>
      <c r="D2033">
        <v>3813.14</v>
      </c>
      <c r="E2033">
        <v>3816.32</v>
      </c>
      <c r="F2033">
        <v>3757.44</v>
      </c>
      <c r="G2033">
        <v>3767.58</v>
      </c>
      <c r="H2033">
        <v>100589.067</v>
      </c>
      <c r="I2033">
        <v>380274471.57462001</v>
      </c>
      <c r="J2033">
        <v>158626</v>
      </c>
    </row>
    <row r="2034" spans="1:10" x14ac:dyDescent="0.5">
      <c r="A2034">
        <v>1639987200000</v>
      </c>
      <c r="B2034" s="1" t="d">
        <v>2021-12-20T08:00:00.00000020954757600</v>
      </c>
      <c r="C2034" t="s">
        <v>10</v>
      </c>
      <c r="D2034">
        <v>3822.33</v>
      </c>
      <c r="E2034">
        <v>3832.75</v>
      </c>
      <c r="F2034">
        <v>3790.68</v>
      </c>
      <c r="G2034">
        <v>3812.7</v>
      </c>
      <c r="H2034">
        <v>65209.781999999999</v>
      </c>
      <c r="I2034">
        <v>248702189.52945</v>
      </c>
      <c r="J2034">
        <v>103208</v>
      </c>
    </row>
    <row r="2035" spans="1:10" x14ac:dyDescent="0.5">
      <c r="A2035">
        <v>1639983600000</v>
      </c>
      <c r="B2035" s="1" t="d">
        <v>2021-12-20T06:59:59.99999979045242400</v>
      </c>
      <c r="C2035" t="s">
        <v>10</v>
      </c>
      <c r="D2035">
        <v>3850.66</v>
      </c>
      <c r="E2035">
        <v>3850.9</v>
      </c>
      <c r="F2035">
        <v>3804.19</v>
      </c>
      <c r="G2035">
        <v>3822.45</v>
      </c>
      <c r="H2035">
        <v>82881.960000000006</v>
      </c>
      <c r="I2035">
        <v>316869552.54000002</v>
      </c>
      <c r="J2035">
        <v>125360</v>
      </c>
    </row>
    <row r="2036" spans="1:10" x14ac:dyDescent="0.5">
      <c r="A2036">
        <v>1639980000000</v>
      </c>
      <c r="B2036" s="1" t="d">
        <v>2021-12-20T06:00:00.000</v>
      </c>
      <c r="C2036" t="s">
        <v>10</v>
      </c>
      <c r="D2036">
        <v>3844.83</v>
      </c>
      <c r="E2036">
        <v>3858.84</v>
      </c>
      <c r="F2036">
        <v>3825</v>
      </c>
      <c r="G2036">
        <v>3850.67</v>
      </c>
      <c r="H2036">
        <v>72954.691000000006</v>
      </c>
      <c r="I2036">
        <v>280417158.55678999</v>
      </c>
      <c r="J2036">
        <v>115064</v>
      </c>
    </row>
    <row r="2037" spans="1:10" x14ac:dyDescent="0.5">
      <c r="A2037">
        <v>1639976400000</v>
      </c>
      <c r="B2037" s="1" t="d">
        <v>2021-12-20T05:00:00.00000020954757600</v>
      </c>
      <c r="C2037" t="s">
        <v>10</v>
      </c>
      <c r="D2037">
        <v>3924.75</v>
      </c>
      <c r="E2037">
        <v>3932.91</v>
      </c>
      <c r="F2037">
        <v>3833.77</v>
      </c>
      <c r="G2037">
        <v>3844.83</v>
      </c>
      <c r="H2037">
        <v>97300.956999999995</v>
      </c>
      <c r="I2037">
        <v>377365080.52588999</v>
      </c>
      <c r="J2037">
        <v>134290</v>
      </c>
    </row>
    <row r="2038" spans="1:10" x14ac:dyDescent="0.5">
      <c r="A2038">
        <v>1639972800000</v>
      </c>
      <c r="B2038" s="1" t="d">
        <v>2021-12-20T03:59:59.99999979045242400</v>
      </c>
      <c r="C2038" t="s">
        <v>10</v>
      </c>
      <c r="D2038">
        <v>3905.23</v>
      </c>
      <c r="E2038">
        <v>3926</v>
      </c>
      <c r="F2038">
        <v>3899.41</v>
      </c>
      <c r="G2038">
        <v>3924.75</v>
      </c>
      <c r="H2038">
        <v>27772.080999999998</v>
      </c>
      <c r="I2038">
        <v>108731806.43260001</v>
      </c>
      <c r="J2038">
        <v>61795</v>
      </c>
    </row>
    <row r="2039" spans="1:10" x14ac:dyDescent="0.5">
      <c r="A2039">
        <v>1639969200000</v>
      </c>
      <c r="B2039" s="1" t="d">
        <v>2021-12-20T03:00:00.000</v>
      </c>
      <c r="C2039" t="s">
        <v>10</v>
      </c>
      <c r="D2039">
        <v>3926.49</v>
      </c>
      <c r="E2039">
        <v>3932.51</v>
      </c>
      <c r="F2039">
        <v>3888</v>
      </c>
      <c r="G2039">
        <v>3905.23</v>
      </c>
      <c r="H2039">
        <v>56287.574999999997</v>
      </c>
      <c r="I2039">
        <v>219794545.90555999</v>
      </c>
      <c r="J2039">
        <v>91426</v>
      </c>
    </row>
    <row r="2040" spans="1:10" x14ac:dyDescent="0.5">
      <c r="A2040">
        <v>1639965600000</v>
      </c>
      <c r="B2040" s="1" t="d">
        <v>2021-12-20T02:00:00.00000020954757600</v>
      </c>
      <c r="C2040" t="s">
        <v>10</v>
      </c>
      <c r="D2040">
        <v>3931.52</v>
      </c>
      <c r="E2040">
        <v>3939.89</v>
      </c>
      <c r="F2040">
        <v>3911.52</v>
      </c>
      <c r="G2040">
        <v>3926.5</v>
      </c>
      <c r="H2040">
        <v>45636.898000000001</v>
      </c>
      <c r="I2040">
        <v>179085107.44685999</v>
      </c>
      <c r="J2040">
        <v>76125</v>
      </c>
    </row>
    <row r="2041" spans="1:10" x14ac:dyDescent="0.5">
      <c r="A2041">
        <v>1639962000000</v>
      </c>
      <c r="B2041" s="1" t="d">
        <v>2021-12-20T00:59:59.99999979045242400</v>
      </c>
      <c r="C2041" t="s">
        <v>10</v>
      </c>
      <c r="D2041">
        <v>3945.37</v>
      </c>
      <c r="E2041">
        <v>3981.48</v>
      </c>
      <c r="F2041">
        <v>3917.92</v>
      </c>
      <c r="G2041">
        <v>3931.74</v>
      </c>
      <c r="H2041">
        <v>92756.474000000002</v>
      </c>
      <c r="I2041">
        <v>366202500.48697001</v>
      </c>
      <c r="J2041">
        <v>126861</v>
      </c>
    </row>
    <row r="2042" spans="1:10" x14ac:dyDescent="0.5">
      <c r="A2042">
        <v>1639958400000</v>
      </c>
      <c r="B2042" s="1" t="d">
        <v>2021-12-20</v>
      </c>
      <c r="C2042" t="s">
        <v>10</v>
      </c>
      <c r="D2042">
        <v>3922.51</v>
      </c>
      <c r="E2042">
        <v>3945.61</v>
      </c>
      <c r="F2042">
        <v>3891.21</v>
      </c>
      <c r="G2042">
        <v>3945.37</v>
      </c>
      <c r="H2042">
        <v>68380.898000000001</v>
      </c>
      <c r="I2042">
        <v>267688470.81908</v>
      </c>
      <c r="J2042">
        <v>103481</v>
      </c>
    </row>
    <row r="2043" spans="1:10" x14ac:dyDescent="0.5">
      <c r="A2043">
        <v>1639954800000</v>
      </c>
      <c r="B2043" s="1" t="d">
        <v>2021-12-19T23:00:00.00000020954757600</v>
      </c>
      <c r="C2043" t="s">
        <v>10</v>
      </c>
      <c r="D2043">
        <v>3976.41</v>
      </c>
      <c r="E2043">
        <v>3990</v>
      </c>
      <c r="F2043">
        <v>3910.7</v>
      </c>
      <c r="G2043">
        <v>3922.51</v>
      </c>
      <c r="H2043">
        <v>61982.59</v>
      </c>
      <c r="I2043">
        <v>244518299.00060001</v>
      </c>
      <c r="J2043">
        <v>96622</v>
      </c>
    </row>
    <row r="2044" spans="1:10" x14ac:dyDescent="0.5">
      <c r="A2044">
        <v>1639951200000</v>
      </c>
      <c r="B2044" s="1" t="d">
        <v>2021-12-19T21:59:59.99999979045242400</v>
      </c>
      <c r="C2044" t="s">
        <v>10</v>
      </c>
      <c r="D2044">
        <v>3919.18</v>
      </c>
      <c r="E2044">
        <v>3990</v>
      </c>
      <c r="F2044">
        <v>3912.25</v>
      </c>
      <c r="G2044">
        <v>3976.77</v>
      </c>
      <c r="H2044">
        <v>55956.639999999999</v>
      </c>
      <c r="I2044">
        <v>221356043.61812001</v>
      </c>
      <c r="J2044">
        <v>84860</v>
      </c>
    </row>
    <row r="2045" spans="1:10" x14ac:dyDescent="0.5">
      <c r="A2045">
        <v>1639947600000</v>
      </c>
      <c r="B2045" s="1" t="d">
        <v>2021-12-19T21:00:00.000</v>
      </c>
      <c r="C2045" t="s">
        <v>10</v>
      </c>
      <c r="D2045">
        <v>3916.14</v>
      </c>
      <c r="E2045">
        <v>3936.79</v>
      </c>
      <c r="F2045">
        <v>3910.3</v>
      </c>
      <c r="G2045">
        <v>3919.19</v>
      </c>
      <c r="H2045">
        <v>25700.857</v>
      </c>
      <c r="I2045">
        <v>100841804.18508001</v>
      </c>
      <c r="J2045">
        <v>53825</v>
      </c>
    </row>
    <row r="2046" spans="1:10" x14ac:dyDescent="0.5">
      <c r="A2046">
        <v>1639944000000</v>
      </c>
      <c r="B2046" s="1" t="d">
        <v>2021-12-19T20:00:00.00000020954757600</v>
      </c>
      <c r="C2046" t="s">
        <v>10</v>
      </c>
      <c r="D2046">
        <v>3911.85</v>
      </c>
      <c r="E2046">
        <v>3927.1</v>
      </c>
      <c r="F2046">
        <v>3895.22</v>
      </c>
      <c r="G2046">
        <v>3916.15</v>
      </c>
      <c r="H2046">
        <v>30575.582999999999</v>
      </c>
      <c r="I2046">
        <v>119714094.52327999</v>
      </c>
      <c r="J2046">
        <v>61168</v>
      </c>
    </row>
    <row r="2047" spans="1:10" x14ac:dyDescent="0.5">
      <c r="A2047">
        <v>1639940400000</v>
      </c>
      <c r="B2047" s="1" t="d">
        <v>2021-12-19T18:59:59.99999979045242400</v>
      </c>
      <c r="C2047" t="s">
        <v>10</v>
      </c>
      <c r="D2047">
        <v>3930.04</v>
      </c>
      <c r="E2047">
        <v>3934.26</v>
      </c>
      <c r="F2047">
        <v>3882.52</v>
      </c>
      <c r="G2047">
        <v>3911.85</v>
      </c>
      <c r="H2047">
        <v>60419.281000000003</v>
      </c>
      <c r="I2047">
        <v>235766397.57855001</v>
      </c>
      <c r="J2047">
        <v>92567</v>
      </c>
    </row>
    <row r="2048" spans="1:10" x14ac:dyDescent="0.5">
      <c r="A2048">
        <v>1639936800000</v>
      </c>
      <c r="B2048" s="1" t="d">
        <v>2021-12-19T18:00:00.000</v>
      </c>
      <c r="C2048" t="s">
        <v>10</v>
      </c>
      <c r="D2048">
        <v>3923.11</v>
      </c>
      <c r="E2048">
        <v>3934.57</v>
      </c>
      <c r="F2048">
        <v>3902.25</v>
      </c>
      <c r="G2048">
        <v>3930.03</v>
      </c>
      <c r="H2048">
        <v>32214.085999999999</v>
      </c>
      <c r="I2048">
        <v>126108178.55261999</v>
      </c>
      <c r="J2048">
        <v>56110</v>
      </c>
    </row>
    <row r="2049" spans="1:10" x14ac:dyDescent="0.5">
      <c r="A2049">
        <v>1639933200000</v>
      </c>
      <c r="B2049" s="1" t="d">
        <v>2021-12-19T17:00:00.00000020954757600</v>
      </c>
      <c r="C2049" t="s">
        <v>10</v>
      </c>
      <c r="D2049">
        <v>3922.18</v>
      </c>
      <c r="E2049">
        <v>3930.11</v>
      </c>
      <c r="F2049">
        <v>3903.47</v>
      </c>
      <c r="G2049">
        <v>3923.12</v>
      </c>
      <c r="H2049">
        <v>49530.784</v>
      </c>
      <c r="I2049">
        <v>193937818.18461001</v>
      </c>
      <c r="J2049">
        <v>78359</v>
      </c>
    </row>
    <row r="2050" spans="1:10" x14ac:dyDescent="0.5">
      <c r="A2050">
        <v>1639929600000</v>
      </c>
      <c r="B2050" s="1" t="d">
        <v>2021-12-19T15:59:59.99999979045242400</v>
      </c>
      <c r="C2050" t="s">
        <v>10</v>
      </c>
      <c r="D2050">
        <v>3925.59</v>
      </c>
      <c r="E2050">
        <v>3950</v>
      </c>
      <c r="F2050">
        <v>3915.88</v>
      </c>
      <c r="G2050">
        <v>3922.17</v>
      </c>
      <c r="H2050">
        <v>37114.129999999997</v>
      </c>
      <c r="I2050">
        <v>146010983.34549999</v>
      </c>
      <c r="J2050">
        <v>73288</v>
      </c>
    </row>
    <row r="2051" spans="1:10" x14ac:dyDescent="0.5">
      <c r="A2051">
        <v>1639926000000</v>
      </c>
      <c r="B2051" s="1" t="d">
        <v>2021-12-19T15:00:00.000</v>
      </c>
      <c r="C2051" t="s">
        <v>10</v>
      </c>
      <c r="D2051">
        <v>3941.23</v>
      </c>
      <c r="E2051">
        <v>3946.27</v>
      </c>
      <c r="F2051">
        <v>3918.32</v>
      </c>
      <c r="G2051">
        <v>3925.59</v>
      </c>
      <c r="H2051">
        <v>32548.405999999999</v>
      </c>
      <c r="I2051">
        <v>127917920.56802</v>
      </c>
      <c r="J2051">
        <v>69806</v>
      </c>
    </row>
    <row r="2052" spans="1:10" x14ac:dyDescent="0.5">
      <c r="A2052">
        <v>1639922400000</v>
      </c>
      <c r="B2052" s="1" t="d">
        <v>2021-12-19T14:00:00.00000020954757600</v>
      </c>
      <c r="C2052" t="s">
        <v>10</v>
      </c>
      <c r="D2052">
        <v>3963.08</v>
      </c>
      <c r="E2052">
        <v>3995.99</v>
      </c>
      <c r="F2052">
        <v>3912</v>
      </c>
      <c r="G2052">
        <v>3941.23</v>
      </c>
      <c r="H2052">
        <v>170468.31</v>
      </c>
      <c r="I2052">
        <v>674224246.78050005</v>
      </c>
      <c r="J2052">
        <v>208691</v>
      </c>
    </row>
    <row r="2053" spans="1:10" x14ac:dyDescent="0.5">
      <c r="A2053">
        <v>1639918800000</v>
      </c>
      <c r="B2053" s="1" t="d">
        <v>2021-12-19T12:59:59.99999979045242400</v>
      </c>
      <c r="C2053" t="s">
        <v>10</v>
      </c>
      <c r="D2053">
        <v>3940.25</v>
      </c>
      <c r="E2053">
        <v>3979.51</v>
      </c>
      <c r="F2053">
        <v>3905.9</v>
      </c>
      <c r="G2053">
        <v>3963.21</v>
      </c>
      <c r="H2053">
        <v>123448.306</v>
      </c>
      <c r="I2053">
        <v>486822060.76409</v>
      </c>
      <c r="J2053">
        <v>146670</v>
      </c>
    </row>
    <row r="2054" spans="1:10" x14ac:dyDescent="0.5">
      <c r="A2054">
        <v>1639915200000</v>
      </c>
      <c r="B2054" s="1" t="d">
        <v>2021-12-19T12:00:00.000</v>
      </c>
      <c r="C2054" t="s">
        <v>10</v>
      </c>
      <c r="D2054">
        <v>3924.22</v>
      </c>
      <c r="E2054">
        <v>3944.34</v>
      </c>
      <c r="F2054">
        <v>3896.85</v>
      </c>
      <c r="G2054">
        <v>3940.25</v>
      </c>
      <c r="H2054">
        <v>51776.832999999999</v>
      </c>
      <c r="I2054">
        <v>202951219.50619999</v>
      </c>
      <c r="J2054">
        <v>81261</v>
      </c>
    </row>
    <row r="2055" spans="1:10" x14ac:dyDescent="0.5">
      <c r="A2055">
        <v>1639911600000</v>
      </c>
      <c r="B2055" s="1" t="d">
        <v>2021-12-19T11:00:00.00000020954757600</v>
      </c>
      <c r="C2055" t="s">
        <v>10</v>
      </c>
      <c r="D2055">
        <v>3923.06</v>
      </c>
      <c r="E2055">
        <v>3930</v>
      </c>
      <c r="F2055">
        <v>3898.98</v>
      </c>
      <c r="G2055">
        <v>3924.21</v>
      </c>
      <c r="H2055">
        <v>44899.459000000003</v>
      </c>
      <c r="I2055">
        <v>175767368.63139999</v>
      </c>
      <c r="J2055">
        <v>67908</v>
      </c>
    </row>
    <row r="2056" spans="1:10" x14ac:dyDescent="0.5">
      <c r="A2056">
        <v>1639908000000</v>
      </c>
      <c r="B2056" s="1" t="d">
        <v>2021-12-19T09:59:59.99999979045242400</v>
      </c>
      <c r="C2056" t="s">
        <v>10</v>
      </c>
      <c r="D2056">
        <v>3940.77</v>
      </c>
      <c r="E2056">
        <v>3942.56</v>
      </c>
      <c r="F2056">
        <v>3896.11</v>
      </c>
      <c r="G2056">
        <v>3923.06</v>
      </c>
      <c r="H2056">
        <v>75935.709000000003</v>
      </c>
      <c r="I2056">
        <v>297589530.89679998</v>
      </c>
      <c r="J2056">
        <v>112689</v>
      </c>
    </row>
    <row r="2057" spans="1:10" x14ac:dyDescent="0.5">
      <c r="A2057">
        <v>1639904400000</v>
      </c>
      <c r="B2057" s="1" t="d">
        <v>2021-12-19T09:00:00.000</v>
      </c>
      <c r="C2057" t="s">
        <v>10</v>
      </c>
      <c r="D2057">
        <v>3967.96</v>
      </c>
      <c r="E2057">
        <v>3974.47</v>
      </c>
      <c r="F2057">
        <v>3937.76</v>
      </c>
      <c r="G2057">
        <v>3940.68</v>
      </c>
      <c r="H2057">
        <v>61435.750999999997</v>
      </c>
      <c r="I2057">
        <v>242623359.53093001</v>
      </c>
      <c r="J2057">
        <v>79648</v>
      </c>
    </row>
    <row r="2058" spans="1:10" x14ac:dyDescent="0.5">
      <c r="A2058">
        <v>1639900800000</v>
      </c>
      <c r="B2058" s="1" t="d">
        <v>2021-12-19T08:00:00.00000020954757600</v>
      </c>
      <c r="C2058" t="s">
        <v>10</v>
      </c>
      <c r="D2058">
        <v>3976.52</v>
      </c>
      <c r="E2058">
        <v>3987.58</v>
      </c>
      <c r="F2058">
        <v>3962.29</v>
      </c>
      <c r="G2058">
        <v>3967.97</v>
      </c>
      <c r="H2058">
        <v>38230.296999999999</v>
      </c>
      <c r="I2058">
        <v>151967662.34402001</v>
      </c>
      <c r="J2058">
        <v>50586</v>
      </c>
    </row>
    <row r="2059" spans="1:10" x14ac:dyDescent="0.5">
      <c r="A2059">
        <v>1639897200000</v>
      </c>
      <c r="B2059" s="1" t="d">
        <v>2021-12-19T06:59:59.99999979045242400</v>
      </c>
      <c r="C2059" t="s">
        <v>10</v>
      </c>
      <c r="D2059">
        <v>3969.21</v>
      </c>
      <c r="E2059">
        <v>3992.38</v>
      </c>
      <c r="F2059">
        <v>3966</v>
      </c>
      <c r="G2059">
        <v>3976.56</v>
      </c>
      <c r="H2059">
        <v>27905.894</v>
      </c>
      <c r="I2059">
        <v>111051404.71995001</v>
      </c>
      <c r="J2059">
        <v>46089</v>
      </c>
    </row>
    <row r="2060" spans="1:10" x14ac:dyDescent="0.5">
      <c r="A2060">
        <v>1639893600000</v>
      </c>
      <c r="B2060" s="1" t="d">
        <v>2021-12-19T06:00:00.000</v>
      </c>
      <c r="C2060" t="s">
        <v>10</v>
      </c>
      <c r="D2060">
        <v>3987.45</v>
      </c>
      <c r="E2060">
        <v>3990.78</v>
      </c>
      <c r="F2060">
        <v>3968</v>
      </c>
      <c r="G2060">
        <v>3969.21</v>
      </c>
      <c r="H2060">
        <v>29943.902999999998</v>
      </c>
      <c r="I2060">
        <v>119199517.65633</v>
      </c>
      <c r="J2060">
        <v>48755</v>
      </c>
    </row>
    <row r="2061" spans="1:10" x14ac:dyDescent="0.5">
      <c r="A2061">
        <v>1639890000000</v>
      </c>
      <c r="B2061" s="1" t="d">
        <v>2021-12-19T05:00:00.00000020954757600</v>
      </c>
      <c r="C2061" t="s">
        <v>10</v>
      </c>
      <c r="D2061">
        <v>4007.91</v>
      </c>
      <c r="E2061">
        <v>4016.11</v>
      </c>
      <c r="F2061">
        <v>3982.87</v>
      </c>
      <c r="G2061">
        <v>3987.43</v>
      </c>
      <c r="H2061">
        <v>35182.432999999997</v>
      </c>
      <c r="I2061">
        <v>140658266.02836001</v>
      </c>
      <c r="J2061">
        <v>56318</v>
      </c>
    </row>
    <row r="2062" spans="1:10" x14ac:dyDescent="0.5">
      <c r="A2062">
        <v>1639886400000</v>
      </c>
      <c r="B2062" s="1" t="d">
        <v>2021-12-19T03:59:59.99999979045242400</v>
      </c>
      <c r="C2062" t="s">
        <v>10</v>
      </c>
      <c r="D2062">
        <v>3987.73</v>
      </c>
      <c r="E2062">
        <v>4024.42</v>
      </c>
      <c r="F2062">
        <v>3987.21</v>
      </c>
      <c r="G2062">
        <v>4007.91</v>
      </c>
      <c r="H2062">
        <v>48453.637999999999</v>
      </c>
      <c r="I2062">
        <v>194097291.29960001</v>
      </c>
      <c r="J2062">
        <v>68357</v>
      </c>
    </row>
    <row r="2063" spans="1:10" x14ac:dyDescent="0.5">
      <c r="A2063">
        <v>1639882800000</v>
      </c>
      <c r="B2063" s="1" t="d">
        <v>2021-12-19T03:00:00.000</v>
      </c>
      <c r="C2063" t="s">
        <v>10</v>
      </c>
      <c r="D2063">
        <v>3940.97</v>
      </c>
      <c r="E2063">
        <v>4034.99</v>
      </c>
      <c r="F2063">
        <v>3940.61</v>
      </c>
      <c r="G2063">
        <v>3987.73</v>
      </c>
      <c r="H2063">
        <v>145766.03200000001</v>
      </c>
      <c r="I2063">
        <v>582097772.40542996</v>
      </c>
      <c r="J2063">
        <v>176773</v>
      </c>
    </row>
    <row r="2064" spans="1:10" x14ac:dyDescent="0.5">
      <c r="A2064">
        <v>1639879200000</v>
      </c>
      <c r="B2064" s="1" t="d">
        <v>2021-12-19T02:00:00.00000020954757600</v>
      </c>
      <c r="C2064" t="s">
        <v>10</v>
      </c>
      <c r="D2064">
        <v>3901.76</v>
      </c>
      <c r="E2064">
        <v>3946.84</v>
      </c>
      <c r="F2064">
        <v>3896.33</v>
      </c>
      <c r="G2064">
        <v>3940.97</v>
      </c>
      <c r="H2064">
        <v>58026.232000000004</v>
      </c>
      <c r="I2064">
        <v>227827981.13029999</v>
      </c>
      <c r="J2064">
        <v>72608</v>
      </c>
    </row>
    <row r="2065" spans="1:10" x14ac:dyDescent="0.5">
      <c r="A2065">
        <v>1639875600000</v>
      </c>
      <c r="B2065" s="1" t="d">
        <v>2021-12-19T00:59:59.99999979045242400</v>
      </c>
      <c r="C2065" t="s">
        <v>10</v>
      </c>
      <c r="D2065">
        <v>3940.93</v>
      </c>
      <c r="E2065">
        <v>3953.14</v>
      </c>
      <c r="F2065">
        <v>3881.89</v>
      </c>
      <c r="G2065">
        <v>3901.76</v>
      </c>
      <c r="H2065">
        <v>70240.203999999998</v>
      </c>
      <c r="I2065">
        <v>274923069.93283999</v>
      </c>
      <c r="J2065">
        <v>89190</v>
      </c>
    </row>
    <row r="2066" spans="1:10" x14ac:dyDescent="0.5">
      <c r="A2066">
        <v>1639872000000</v>
      </c>
      <c r="B2066" s="1" t="d">
        <v>2021-12-19</v>
      </c>
      <c r="C2066" t="s">
        <v>10</v>
      </c>
      <c r="D2066">
        <v>3957.65</v>
      </c>
      <c r="E2066">
        <v>3965.86</v>
      </c>
      <c r="F2066">
        <v>3930.04</v>
      </c>
      <c r="G2066">
        <v>3940.94</v>
      </c>
      <c r="H2066">
        <v>34600.678999999996</v>
      </c>
      <c r="I2066">
        <v>136516244.95750999</v>
      </c>
      <c r="J2066">
        <v>58579</v>
      </c>
    </row>
    <row r="2067" spans="1:10" x14ac:dyDescent="0.5">
      <c r="A2067">
        <v>1639868400000</v>
      </c>
      <c r="B2067" s="1" t="d">
        <v>2021-12-18T23:00:00.00000020954757600</v>
      </c>
      <c r="C2067" t="s">
        <v>10</v>
      </c>
      <c r="D2067">
        <v>3970.19</v>
      </c>
      <c r="E2067">
        <v>3973.04</v>
      </c>
      <c r="F2067">
        <v>3943.25</v>
      </c>
      <c r="G2067">
        <v>3957.64</v>
      </c>
      <c r="H2067">
        <v>32217.291000000001</v>
      </c>
      <c r="I2067">
        <v>127584129.34473</v>
      </c>
      <c r="J2067">
        <v>56068</v>
      </c>
    </row>
    <row r="2068" spans="1:10" x14ac:dyDescent="0.5">
      <c r="A2068">
        <v>1639864800000</v>
      </c>
      <c r="B2068" s="1" t="d">
        <v>2021-12-18T21:59:59.99999979045242400</v>
      </c>
      <c r="C2068" t="s">
        <v>10</v>
      </c>
      <c r="D2068">
        <v>3973.74</v>
      </c>
      <c r="E2068">
        <v>3997.39</v>
      </c>
      <c r="F2068">
        <v>3963.09</v>
      </c>
      <c r="G2068">
        <v>3970.18</v>
      </c>
      <c r="H2068">
        <v>36256.902000000002</v>
      </c>
      <c r="I2068">
        <v>144308425.01214001</v>
      </c>
      <c r="J2068">
        <v>71048</v>
      </c>
    </row>
    <row r="2069" spans="1:10" x14ac:dyDescent="0.5">
      <c r="A2069">
        <v>1639861200000</v>
      </c>
      <c r="B2069" s="1" t="d">
        <v>2021-12-18T21:00:00.000</v>
      </c>
      <c r="C2069" t="s">
        <v>10</v>
      </c>
      <c r="D2069">
        <v>3956.87</v>
      </c>
      <c r="E2069">
        <v>3975</v>
      </c>
      <c r="F2069">
        <v>3938.55</v>
      </c>
      <c r="G2069">
        <v>3973.73</v>
      </c>
      <c r="H2069">
        <v>29122.892</v>
      </c>
      <c r="I2069">
        <v>115228296.64319</v>
      </c>
      <c r="J2069">
        <v>52628</v>
      </c>
    </row>
    <row r="2070" spans="1:10" x14ac:dyDescent="0.5">
      <c r="A2070">
        <v>1639857600000</v>
      </c>
      <c r="B2070" s="1" t="d">
        <v>2021-12-18T20:00:00.00000020954757600</v>
      </c>
      <c r="C2070" t="s">
        <v>10</v>
      </c>
      <c r="D2070">
        <v>3941.83</v>
      </c>
      <c r="E2070">
        <v>3960.75</v>
      </c>
      <c r="F2070">
        <v>3925.65</v>
      </c>
      <c r="G2070">
        <v>3956.87</v>
      </c>
      <c r="H2070">
        <v>25887.964</v>
      </c>
      <c r="I2070">
        <v>102076705.06043001</v>
      </c>
      <c r="J2070">
        <v>46823</v>
      </c>
    </row>
    <row r="2071" spans="1:10" x14ac:dyDescent="0.5">
      <c r="A2071">
        <v>1639854000000</v>
      </c>
      <c r="B2071" s="1" t="d">
        <v>2021-12-18T18:59:59.99999979045242400</v>
      </c>
      <c r="C2071" t="s">
        <v>10</v>
      </c>
      <c r="D2071">
        <v>3939.35</v>
      </c>
      <c r="E2071">
        <v>3949.85</v>
      </c>
      <c r="F2071">
        <v>3905.99</v>
      </c>
      <c r="G2071">
        <v>3941.84</v>
      </c>
      <c r="H2071">
        <v>48621.896000000001</v>
      </c>
      <c r="I2071">
        <v>190892697.36443999</v>
      </c>
      <c r="J2071">
        <v>71635</v>
      </c>
    </row>
    <row r="2072" spans="1:10" x14ac:dyDescent="0.5">
      <c r="A2072">
        <v>1639850400000</v>
      </c>
      <c r="B2072" s="1" t="d">
        <v>2021-12-18T18:00:00.000</v>
      </c>
      <c r="C2072" t="s">
        <v>10</v>
      </c>
      <c r="D2072">
        <v>3934.24</v>
      </c>
      <c r="E2072">
        <v>3945.61</v>
      </c>
      <c r="F2072">
        <v>3930.23</v>
      </c>
      <c r="G2072">
        <v>3939.34</v>
      </c>
      <c r="H2072">
        <v>16080.196</v>
      </c>
      <c r="I2072">
        <v>63352433.148390003</v>
      </c>
      <c r="J2072">
        <v>35601</v>
      </c>
    </row>
    <row r="2073" spans="1:10" x14ac:dyDescent="0.5">
      <c r="A2073">
        <v>1639846800000</v>
      </c>
      <c r="B2073" s="1" t="d">
        <v>2021-12-18T17:00:00.00000020954757600</v>
      </c>
      <c r="C2073" t="s">
        <v>10</v>
      </c>
      <c r="D2073">
        <v>3936.34</v>
      </c>
      <c r="E2073">
        <v>3953.07</v>
      </c>
      <c r="F2073">
        <v>3927.75</v>
      </c>
      <c r="G2073">
        <v>3934.25</v>
      </c>
      <c r="H2073">
        <v>32078.773000000001</v>
      </c>
      <c r="I2073">
        <v>126377560.22438</v>
      </c>
      <c r="J2073">
        <v>58642</v>
      </c>
    </row>
    <row r="2074" spans="1:10" x14ac:dyDescent="0.5">
      <c r="A2074">
        <v>1639843200000</v>
      </c>
      <c r="B2074" s="1" t="d">
        <v>2021-12-18T15:59:59.99999979045242400</v>
      </c>
      <c r="C2074" t="s">
        <v>10</v>
      </c>
      <c r="D2074">
        <v>3944.04</v>
      </c>
      <c r="E2074">
        <v>3965.99</v>
      </c>
      <c r="F2074">
        <v>3932.39</v>
      </c>
      <c r="G2074">
        <v>3936.34</v>
      </c>
      <c r="H2074">
        <v>48296.807000000001</v>
      </c>
      <c r="I2074">
        <v>190532007.59929001</v>
      </c>
      <c r="J2074">
        <v>74529</v>
      </c>
    </row>
    <row r="2075" spans="1:10" x14ac:dyDescent="0.5">
      <c r="A2075">
        <v>1639839600000</v>
      </c>
      <c r="B2075" s="1" t="d">
        <v>2021-12-18T15:00:00.000</v>
      </c>
      <c r="C2075" t="s">
        <v>10</v>
      </c>
      <c r="D2075">
        <v>3958.68</v>
      </c>
      <c r="E2075">
        <v>3977.75</v>
      </c>
      <c r="F2075">
        <v>3940.11</v>
      </c>
      <c r="G2075">
        <v>3944.05</v>
      </c>
      <c r="H2075">
        <v>41113.690999999999</v>
      </c>
      <c r="I2075">
        <v>162683454.82819</v>
      </c>
      <c r="J2075">
        <v>77708</v>
      </c>
    </row>
    <row r="2076" spans="1:10" x14ac:dyDescent="0.5">
      <c r="A2076">
        <v>1639836000000</v>
      </c>
      <c r="B2076" s="1" t="d">
        <v>2021-12-18T14:00:00.00000020954757600</v>
      </c>
      <c r="C2076" t="s">
        <v>10</v>
      </c>
      <c r="D2076">
        <v>3928.13</v>
      </c>
      <c r="E2076">
        <v>3970.94</v>
      </c>
      <c r="F2076">
        <v>3924.93</v>
      </c>
      <c r="G2076">
        <v>3958.63</v>
      </c>
      <c r="H2076">
        <v>49584.286999999997</v>
      </c>
      <c r="I2076">
        <v>195766821.99654999</v>
      </c>
      <c r="J2076">
        <v>89517</v>
      </c>
    </row>
    <row r="2077" spans="1:10" x14ac:dyDescent="0.5">
      <c r="A2077">
        <v>1639832400000</v>
      </c>
      <c r="B2077" s="1" t="d">
        <v>2021-12-18T12:59:59.99999979045242400</v>
      </c>
      <c r="C2077" t="s">
        <v>10</v>
      </c>
      <c r="D2077">
        <v>3959.23</v>
      </c>
      <c r="E2077">
        <v>3966.12</v>
      </c>
      <c r="F2077">
        <v>3925.65</v>
      </c>
      <c r="G2077">
        <v>3928.13</v>
      </c>
      <c r="H2077">
        <v>45908.11</v>
      </c>
      <c r="I2077">
        <v>181279471.22016001</v>
      </c>
      <c r="J2077">
        <v>79230</v>
      </c>
    </row>
    <row r="2078" spans="1:10" x14ac:dyDescent="0.5">
      <c r="A2078">
        <v>1639828800000</v>
      </c>
      <c r="B2078" s="1" t="d">
        <v>2021-12-18T12:00:00.000</v>
      </c>
      <c r="C2078" t="s">
        <v>10</v>
      </c>
      <c r="D2078">
        <v>3957.37</v>
      </c>
      <c r="E2078">
        <v>3982</v>
      </c>
      <c r="F2078">
        <v>3948.05</v>
      </c>
      <c r="G2078">
        <v>3959.24</v>
      </c>
      <c r="H2078">
        <v>38504.75</v>
      </c>
      <c r="I2078">
        <v>152638442.78117001</v>
      </c>
      <c r="J2078">
        <v>85603</v>
      </c>
    </row>
    <row r="2079" spans="1:10" x14ac:dyDescent="0.5">
      <c r="A2079">
        <v>1639825200000</v>
      </c>
      <c r="B2079" s="1" t="d">
        <v>2021-12-18T11:00:00.00000020954757600</v>
      </c>
      <c r="C2079" t="s">
        <v>10</v>
      </c>
      <c r="D2079">
        <v>3974.19</v>
      </c>
      <c r="E2079">
        <v>3980.82</v>
      </c>
      <c r="F2079">
        <v>3946.77</v>
      </c>
      <c r="G2079">
        <v>3957.33</v>
      </c>
      <c r="H2079">
        <v>47321.031999999999</v>
      </c>
      <c r="I2079">
        <v>187428085.83065</v>
      </c>
      <c r="J2079">
        <v>92686</v>
      </c>
    </row>
    <row r="2080" spans="1:10" x14ac:dyDescent="0.5">
      <c r="A2080">
        <v>1639821600000</v>
      </c>
      <c r="B2080" s="1" t="d">
        <v>2021-12-18T09:59:59.99999979045242400</v>
      </c>
      <c r="C2080" t="s">
        <v>10</v>
      </c>
      <c r="D2080">
        <v>3939.91</v>
      </c>
      <c r="E2080">
        <v>3993</v>
      </c>
      <c r="F2080">
        <v>3920.01</v>
      </c>
      <c r="G2080">
        <v>3974.19</v>
      </c>
      <c r="H2080">
        <v>115449.98299999999</v>
      </c>
      <c r="I2080">
        <v>456933799.97364002</v>
      </c>
      <c r="J2080">
        <v>185395</v>
      </c>
    </row>
    <row r="2081" spans="1:10" x14ac:dyDescent="0.5">
      <c r="A2081">
        <v>1639818000000</v>
      </c>
      <c r="B2081" s="1" t="d">
        <v>2021-12-18T09:00:00.000</v>
      </c>
      <c r="C2081" t="s">
        <v>10</v>
      </c>
      <c r="D2081">
        <v>3891.24</v>
      </c>
      <c r="E2081">
        <v>3939.98</v>
      </c>
      <c r="F2081">
        <v>3890.22</v>
      </c>
      <c r="G2081">
        <v>3939.91</v>
      </c>
      <c r="H2081">
        <v>58763.93</v>
      </c>
      <c r="I2081">
        <v>229934863.80711001</v>
      </c>
      <c r="J2081">
        <v>85574</v>
      </c>
    </row>
    <row r="2082" spans="1:10" x14ac:dyDescent="0.5">
      <c r="A2082">
        <v>1639814400000</v>
      </c>
      <c r="B2082" s="1" t="d">
        <v>2021-12-18T08:00:00.00000020954757600</v>
      </c>
      <c r="C2082" t="s">
        <v>10</v>
      </c>
      <c r="D2082">
        <v>3888.29</v>
      </c>
      <c r="E2082">
        <v>3916.62</v>
      </c>
      <c r="F2082">
        <v>3873.18</v>
      </c>
      <c r="G2082">
        <v>3891.24</v>
      </c>
      <c r="H2082">
        <v>49620.894</v>
      </c>
      <c r="I2082">
        <v>193350283.4355</v>
      </c>
      <c r="J2082">
        <v>82283</v>
      </c>
    </row>
    <row r="2083" spans="1:10" x14ac:dyDescent="0.5">
      <c r="A2083">
        <v>1639810800000</v>
      </c>
      <c r="B2083" s="1" t="d">
        <v>2021-12-18T06:59:59.99999979045242400</v>
      </c>
      <c r="C2083" t="s">
        <v>10</v>
      </c>
      <c r="D2083">
        <v>3888.12</v>
      </c>
      <c r="E2083">
        <v>3901.76</v>
      </c>
      <c r="F2083">
        <v>3881.18</v>
      </c>
      <c r="G2083">
        <v>3888.42</v>
      </c>
      <c r="H2083">
        <v>29312.088</v>
      </c>
      <c r="I2083">
        <v>114062549.76414999</v>
      </c>
      <c r="J2083">
        <v>49342</v>
      </c>
    </row>
    <row r="2084" spans="1:10" x14ac:dyDescent="0.5">
      <c r="A2084">
        <v>1639807200000</v>
      </c>
      <c r="B2084" s="1" t="d">
        <v>2021-12-18T06:00:00.000</v>
      </c>
      <c r="C2084" t="s">
        <v>10</v>
      </c>
      <c r="D2084">
        <v>3902</v>
      </c>
      <c r="E2084">
        <v>3936.36</v>
      </c>
      <c r="F2084">
        <v>3882.71</v>
      </c>
      <c r="G2084">
        <v>3888.11</v>
      </c>
      <c r="H2084">
        <v>67211.23</v>
      </c>
      <c r="I2084">
        <v>262660026.75233999</v>
      </c>
      <c r="J2084">
        <v>104231</v>
      </c>
    </row>
    <row r="2085" spans="1:10" x14ac:dyDescent="0.5">
      <c r="A2085">
        <v>1639803600000</v>
      </c>
      <c r="B2085" s="1" t="d">
        <v>2021-12-18T05:00:00.00000020954757600</v>
      </c>
      <c r="C2085" t="s">
        <v>10</v>
      </c>
      <c r="D2085">
        <v>3879.98</v>
      </c>
      <c r="E2085">
        <v>3929.2</v>
      </c>
      <c r="F2085">
        <v>3864.76</v>
      </c>
      <c r="G2085">
        <v>3902</v>
      </c>
      <c r="H2085">
        <v>75175.714000000007</v>
      </c>
      <c r="I2085">
        <v>293369005.86015999</v>
      </c>
      <c r="J2085">
        <v>116637</v>
      </c>
    </row>
    <row r="2086" spans="1:10" x14ac:dyDescent="0.5">
      <c r="A2086">
        <v>1639800000000</v>
      </c>
      <c r="B2086" s="1" t="d">
        <v>2021-12-18T03:59:59.99999979045242400</v>
      </c>
      <c r="C2086" t="s">
        <v>10</v>
      </c>
      <c r="D2086">
        <v>3876.69</v>
      </c>
      <c r="E2086">
        <v>3888</v>
      </c>
      <c r="F2086">
        <v>3838.88</v>
      </c>
      <c r="G2086">
        <v>3880.08</v>
      </c>
      <c r="H2086">
        <v>64430.966999999997</v>
      </c>
      <c r="I2086">
        <v>249052886.37191001</v>
      </c>
      <c r="J2086">
        <v>102973</v>
      </c>
    </row>
    <row r="2087" spans="1:10" x14ac:dyDescent="0.5">
      <c r="A2087">
        <v>1639796400000</v>
      </c>
      <c r="B2087" s="1" t="d">
        <v>2021-12-18T03:00:00.000</v>
      </c>
      <c r="C2087" t="s">
        <v>10</v>
      </c>
      <c r="D2087">
        <v>3787.47</v>
      </c>
      <c r="E2087">
        <v>3908.04</v>
      </c>
      <c r="F2087">
        <v>3787.06</v>
      </c>
      <c r="G2087">
        <v>3876.51</v>
      </c>
      <c r="H2087">
        <v>104465.19100000001</v>
      </c>
      <c r="I2087">
        <v>403632157.55475998</v>
      </c>
      <c r="J2087">
        <v>151977</v>
      </c>
    </row>
    <row r="2088" spans="1:10" x14ac:dyDescent="0.5">
      <c r="A2088">
        <v>1639792800000</v>
      </c>
      <c r="B2088" s="1" t="d">
        <v>2021-12-18T02:00:00.00000020954757600</v>
      </c>
      <c r="C2088" t="s">
        <v>10</v>
      </c>
      <c r="D2088">
        <v>3782.86</v>
      </c>
      <c r="E2088">
        <v>3817.1</v>
      </c>
      <c r="F2088">
        <v>3764.96</v>
      </c>
      <c r="G2088">
        <v>3787.47</v>
      </c>
      <c r="H2088">
        <v>64816.93</v>
      </c>
      <c r="I2088">
        <v>245909453.85482001</v>
      </c>
      <c r="J2088">
        <v>113322</v>
      </c>
    </row>
    <row r="2089" spans="1:10" x14ac:dyDescent="0.5">
      <c r="A2089">
        <v>1639789200000</v>
      </c>
      <c r="B2089" s="1" t="d">
        <v>2021-12-18T00:59:59.99999979045242400</v>
      </c>
      <c r="C2089" t="s">
        <v>10</v>
      </c>
      <c r="D2089">
        <v>3877.99</v>
      </c>
      <c r="E2089">
        <v>3883.03</v>
      </c>
      <c r="F2089">
        <v>3780</v>
      </c>
      <c r="G2089">
        <v>3782.85</v>
      </c>
      <c r="H2089">
        <v>100457.126</v>
      </c>
      <c r="I2089">
        <v>383615495.06159002</v>
      </c>
      <c r="J2089">
        <v>132560</v>
      </c>
    </row>
    <row r="2090" spans="1:10" x14ac:dyDescent="0.5">
      <c r="A2090">
        <v>1639785600000</v>
      </c>
      <c r="B2090" s="1" t="d">
        <v>2021-12-18</v>
      </c>
      <c r="C2090" t="s">
        <v>10</v>
      </c>
      <c r="D2090">
        <v>3872.98</v>
      </c>
      <c r="E2090">
        <v>3884.84</v>
      </c>
      <c r="F2090">
        <v>3827.94</v>
      </c>
      <c r="G2090">
        <v>3877.99</v>
      </c>
      <c r="H2090">
        <v>85670.028999999995</v>
      </c>
      <c r="I2090">
        <v>330322811.52664</v>
      </c>
      <c r="J2090">
        <v>109619</v>
      </c>
    </row>
    <row r="2091" spans="1:10" x14ac:dyDescent="0.5">
      <c r="A2091">
        <v>1639782000000</v>
      </c>
      <c r="B2091" s="1" t="d">
        <v>2021-12-17T23:00:00.00000020954757600</v>
      </c>
      <c r="C2091" t="s">
        <v>10</v>
      </c>
      <c r="D2091">
        <v>3899.8</v>
      </c>
      <c r="E2091">
        <v>3900.98</v>
      </c>
      <c r="F2091">
        <v>3866.66</v>
      </c>
      <c r="G2091">
        <v>3873.93</v>
      </c>
      <c r="H2091">
        <v>37827.254000000001</v>
      </c>
      <c r="I2091">
        <v>146853635.4438</v>
      </c>
      <c r="J2091">
        <v>65131</v>
      </c>
    </row>
    <row r="2092" spans="1:10" x14ac:dyDescent="0.5">
      <c r="A2092">
        <v>1639778400000</v>
      </c>
      <c r="B2092" s="1" t="d">
        <v>2021-12-17T21:59:59.99999979045242400</v>
      </c>
      <c r="C2092" t="s">
        <v>10</v>
      </c>
      <c r="D2092">
        <v>3905.56</v>
      </c>
      <c r="E2092">
        <v>3909.52</v>
      </c>
      <c r="F2092">
        <v>3821.02</v>
      </c>
      <c r="G2092">
        <v>3899.8</v>
      </c>
      <c r="H2092">
        <v>123118.11900000001</v>
      </c>
      <c r="I2092">
        <v>475800872.52802998</v>
      </c>
      <c r="J2092">
        <v>162108</v>
      </c>
    </row>
    <row r="2093" spans="1:10" x14ac:dyDescent="0.5">
      <c r="A2093">
        <v>1639774800000</v>
      </c>
      <c r="B2093" s="1" t="d">
        <v>2021-12-17T21:00:00.000</v>
      </c>
      <c r="C2093" t="s">
        <v>10</v>
      </c>
      <c r="D2093">
        <v>3843.38</v>
      </c>
      <c r="E2093">
        <v>3939.47</v>
      </c>
      <c r="F2093">
        <v>3832</v>
      </c>
      <c r="G2093">
        <v>3905.56</v>
      </c>
      <c r="H2093">
        <v>80448.096000000005</v>
      </c>
      <c r="I2093">
        <v>313365356.64710999</v>
      </c>
      <c r="J2093">
        <v>107844</v>
      </c>
    </row>
    <row r="2094" spans="1:10" x14ac:dyDescent="0.5">
      <c r="A2094">
        <v>1639771200000</v>
      </c>
      <c r="B2094" s="1" t="d">
        <v>2021-12-17T20:00:00.00000020954757600</v>
      </c>
      <c r="C2094" t="s">
        <v>10</v>
      </c>
      <c r="D2094">
        <v>3879.76</v>
      </c>
      <c r="E2094">
        <v>3889.79</v>
      </c>
      <c r="F2094">
        <v>3840.01</v>
      </c>
      <c r="G2094">
        <v>3843.38</v>
      </c>
      <c r="H2094">
        <v>62517.281000000003</v>
      </c>
      <c r="I2094">
        <v>241314076.78483999</v>
      </c>
      <c r="J2094">
        <v>91129</v>
      </c>
    </row>
    <row r="2095" spans="1:10" x14ac:dyDescent="0.5">
      <c r="A2095">
        <v>1639767600000</v>
      </c>
      <c r="B2095" s="1" t="d">
        <v>2021-12-17T18:59:59.99999979045242400</v>
      </c>
      <c r="C2095" t="s">
        <v>10</v>
      </c>
      <c r="D2095">
        <v>3900.7</v>
      </c>
      <c r="E2095">
        <v>3916.17</v>
      </c>
      <c r="F2095">
        <v>3873.12</v>
      </c>
      <c r="G2095">
        <v>3879.76</v>
      </c>
      <c r="H2095">
        <v>48818.767</v>
      </c>
      <c r="I2095">
        <v>190075448.23161</v>
      </c>
      <c r="J2095">
        <v>81255</v>
      </c>
    </row>
    <row r="2096" spans="1:10" x14ac:dyDescent="0.5">
      <c r="A2096">
        <v>1639764000000</v>
      </c>
      <c r="B2096" s="1" t="d">
        <v>2021-12-17T18:00:00.000</v>
      </c>
      <c r="C2096" t="s">
        <v>10</v>
      </c>
      <c r="D2096">
        <v>3856.91</v>
      </c>
      <c r="E2096">
        <v>3910.66</v>
      </c>
      <c r="F2096">
        <v>3850</v>
      </c>
      <c r="G2096">
        <v>3900.95</v>
      </c>
      <c r="H2096">
        <v>62937.008000000002</v>
      </c>
      <c r="I2096">
        <v>243826600.25872999</v>
      </c>
      <c r="J2096">
        <v>84432</v>
      </c>
    </row>
    <row r="2097" spans="1:10" x14ac:dyDescent="0.5">
      <c r="A2097">
        <v>1639760400000</v>
      </c>
      <c r="B2097" s="1" t="d">
        <v>2021-12-17T17:00:00.00000020954757600</v>
      </c>
      <c r="C2097" t="s">
        <v>10</v>
      </c>
      <c r="D2097">
        <v>3908.78</v>
      </c>
      <c r="E2097">
        <v>3909.27</v>
      </c>
      <c r="F2097">
        <v>3840.78</v>
      </c>
      <c r="G2097">
        <v>3857.03</v>
      </c>
      <c r="H2097">
        <v>96386.928</v>
      </c>
      <c r="I2097">
        <v>372962078.98299003</v>
      </c>
      <c r="J2097">
        <v>126648</v>
      </c>
    </row>
    <row r="2098" spans="1:10" x14ac:dyDescent="0.5">
      <c r="A2098">
        <v>1639756800000</v>
      </c>
      <c r="B2098" s="1" t="d">
        <v>2021-12-17T15:59:59.99999979045242400</v>
      </c>
      <c r="C2098" t="s">
        <v>10</v>
      </c>
      <c r="D2098">
        <v>3831.37</v>
      </c>
      <c r="E2098">
        <v>3946.27</v>
      </c>
      <c r="F2098">
        <v>3825</v>
      </c>
      <c r="G2098">
        <v>3908.7</v>
      </c>
      <c r="H2098">
        <v>264789.96100000001</v>
      </c>
      <c r="I2098">
        <v>1029932618.42548</v>
      </c>
      <c r="J2098">
        <v>314572</v>
      </c>
    </row>
    <row r="2099" spans="1:10" x14ac:dyDescent="0.5">
      <c r="A2099">
        <v>1639753200000</v>
      </c>
      <c r="B2099" s="1" t="d">
        <v>2021-12-17T15:00:00.000</v>
      </c>
      <c r="C2099" t="s">
        <v>10</v>
      </c>
      <c r="D2099">
        <v>3735.62</v>
      </c>
      <c r="E2099">
        <v>3840</v>
      </c>
      <c r="F2099">
        <v>3701</v>
      </c>
      <c r="G2099">
        <v>3831.22</v>
      </c>
      <c r="H2099">
        <v>212775.00599999999</v>
      </c>
      <c r="I2099">
        <v>803408090.14031994</v>
      </c>
      <c r="J2099">
        <v>266574</v>
      </c>
    </row>
    <row r="2100" spans="1:10" x14ac:dyDescent="0.5">
      <c r="A2100">
        <v>1639749600000</v>
      </c>
      <c r="B2100" s="1" t="d">
        <v>2021-12-17T14:00:00.00000020954757600</v>
      </c>
      <c r="C2100" t="s">
        <v>10</v>
      </c>
      <c r="D2100">
        <v>3815.51</v>
      </c>
      <c r="E2100">
        <v>3819.3</v>
      </c>
      <c r="F2100">
        <v>3694.2</v>
      </c>
      <c r="G2100">
        <v>3735.61</v>
      </c>
      <c r="H2100">
        <v>255397.587</v>
      </c>
      <c r="I2100">
        <v>956441788.93316996</v>
      </c>
      <c r="J2100">
        <v>325602</v>
      </c>
    </row>
    <row r="2101" spans="1:10" x14ac:dyDescent="0.5">
      <c r="A2101">
        <v>1639746000000</v>
      </c>
      <c r="B2101" s="1" t="d">
        <v>2021-12-17T12:59:59.99999979045242400</v>
      </c>
      <c r="C2101" t="s">
        <v>10</v>
      </c>
      <c r="D2101">
        <v>3822.02</v>
      </c>
      <c r="E2101">
        <v>3839</v>
      </c>
      <c r="F2101">
        <v>3804</v>
      </c>
      <c r="G2101">
        <v>3815.51</v>
      </c>
      <c r="H2101">
        <v>56769.633999999998</v>
      </c>
      <c r="I2101">
        <v>216959042.14348999</v>
      </c>
      <c r="J2101">
        <v>83432</v>
      </c>
    </row>
    <row r="2102" spans="1:10" x14ac:dyDescent="0.5">
      <c r="A2102">
        <v>1639742400000</v>
      </c>
      <c r="B2102" s="1" t="d">
        <v>2021-12-17T12:00:00.000</v>
      </c>
      <c r="C2102" t="s">
        <v>10</v>
      </c>
      <c r="D2102">
        <v>3833.31</v>
      </c>
      <c r="E2102">
        <v>3849.3</v>
      </c>
      <c r="F2102">
        <v>3793.82</v>
      </c>
      <c r="G2102">
        <v>3822.02</v>
      </c>
      <c r="H2102">
        <v>81641.516000000003</v>
      </c>
      <c r="I2102">
        <v>312230240.49896002</v>
      </c>
      <c r="J2102">
        <v>110387</v>
      </c>
    </row>
    <row r="2103" spans="1:10" x14ac:dyDescent="0.5">
      <c r="A2103">
        <v>1639738800000</v>
      </c>
      <c r="B2103" s="1" t="d">
        <v>2021-12-17T11:00:00.00000020954757600</v>
      </c>
      <c r="C2103" t="s">
        <v>10</v>
      </c>
      <c r="D2103">
        <v>3819.44</v>
      </c>
      <c r="E2103">
        <v>3854.29</v>
      </c>
      <c r="F2103">
        <v>3810.06</v>
      </c>
      <c r="G2103">
        <v>3833.34</v>
      </c>
      <c r="H2103">
        <v>51640.75</v>
      </c>
      <c r="I2103">
        <v>198111803.01696</v>
      </c>
      <c r="J2103">
        <v>83865</v>
      </c>
    </row>
    <row r="2104" spans="1:10" x14ac:dyDescent="0.5">
      <c r="A2104">
        <v>1639735200000</v>
      </c>
      <c r="B2104" s="1" t="d">
        <v>2021-12-17T09:59:59.99999979045242400</v>
      </c>
      <c r="C2104" t="s">
        <v>10</v>
      </c>
      <c r="D2104">
        <v>3879.08</v>
      </c>
      <c r="E2104">
        <v>3881.14</v>
      </c>
      <c r="F2104">
        <v>3803.44</v>
      </c>
      <c r="G2104">
        <v>3819.44</v>
      </c>
      <c r="H2104">
        <v>114908.57</v>
      </c>
      <c r="I2104">
        <v>440684839.50694001</v>
      </c>
      <c r="J2104">
        <v>152248</v>
      </c>
    </row>
    <row r="2105" spans="1:10" x14ac:dyDescent="0.5">
      <c r="A2105">
        <v>1639731600000</v>
      </c>
      <c r="B2105" s="1" t="d">
        <v>2021-12-17T09:00:00.000</v>
      </c>
      <c r="C2105" t="s">
        <v>10</v>
      </c>
      <c r="D2105">
        <v>3888.09</v>
      </c>
      <c r="E2105">
        <v>3888.1</v>
      </c>
      <c r="F2105">
        <v>3853.55</v>
      </c>
      <c r="G2105">
        <v>3879.09</v>
      </c>
      <c r="H2105">
        <v>52687.322999999997</v>
      </c>
      <c r="I2105">
        <v>204112302.68507999</v>
      </c>
      <c r="J2105">
        <v>78113</v>
      </c>
    </row>
    <row r="2106" spans="1:10" x14ac:dyDescent="0.5">
      <c r="A2106">
        <v>1639728000000</v>
      </c>
      <c r="B2106" s="1" t="d">
        <v>2021-12-17T08:00:00.00000020954757600</v>
      </c>
      <c r="C2106" t="s">
        <v>10</v>
      </c>
      <c r="D2106">
        <v>3880.61</v>
      </c>
      <c r="E2106">
        <v>3894.26</v>
      </c>
      <c r="F2106">
        <v>3871.47</v>
      </c>
      <c r="G2106">
        <v>3888.08</v>
      </c>
      <c r="H2106">
        <v>52867.550999999999</v>
      </c>
      <c r="I2106">
        <v>205327478.509</v>
      </c>
      <c r="J2106">
        <v>85958</v>
      </c>
    </row>
    <row r="2107" spans="1:10" x14ac:dyDescent="0.5">
      <c r="A2107">
        <v>1639724400000</v>
      </c>
      <c r="B2107" s="1" t="d">
        <v>2021-12-17T06:59:59.99999979045242400</v>
      </c>
      <c r="C2107" t="s">
        <v>10</v>
      </c>
      <c r="D2107">
        <v>3934.7</v>
      </c>
      <c r="E2107">
        <v>3935.11</v>
      </c>
      <c r="F2107">
        <v>3850.43</v>
      </c>
      <c r="G2107">
        <v>3880.62</v>
      </c>
      <c r="H2107">
        <v>161247.97</v>
      </c>
      <c r="I2107">
        <v>627239448.92300999</v>
      </c>
      <c r="J2107">
        <v>207206</v>
      </c>
    </row>
    <row r="2108" spans="1:10" x14ac:dyDescent="0.5">
      <c r="A2108">
        <v>1639720800000</v>
      </c>
      <c r="B2108" s="1" t="d">
        <v>2021-12-17T06:00:00.000</v>
      </c>
      <c r="C2108" t="s">
        <v>10</v>
      </c>
      <c r="D2108">
        <v>3958.04</v>
      </c>
      <c r="E2108">
        <v>3959.72</v>
      </c>
      <c r="F2108">
        <v>3930.07</v>
      </c>
      <c r="G2108">
        <v>3934.7</v>
      </c>
      <c r="H2108">
        <v>38140.167000000001</v>
      </c>
      <c r="I2108">
        <v>150506135.26298001</v>
      </c>
      <c r="J2108">
        <v>65810</v>
      </c>
    </row>
    <row r="2109" spans="1:10" x14ac:dyDescent="0.5">
      <c r="A2109">
        <v>1639717200000</v>
      </c>
      <c r="B2109" s="1" t="d">
        <v>2021-12-17T05:00:00.00000020954757600</v>
      </c>
      <c r="C2109" t="s">
        <v>10</v>
      </c>
      <c r="D2109">
        <v>3977.76</v>
      </c>
      <c r="E2109">
        <v>3980.39</v>
      </c>
      <c r="F2109">
        <v>3944.92</v>
      </c>
      <c r="G2109">
        <v>3958.04</v>
      </c>
      <c r="H2109">
        <v>50229.069000000003</v>
      </c>
      <c r="I2109">
        <v>198852491.62180999</v>
      </c>
      <c r="J2109">
        <v>72270</v>
      </c>
    </row>
    <row r="2110" spans="1:10" x14ac:dyDescent="0.5">
      <c r="A2110">
        <v>1639713600000</v>
      </c>
      <c r="B2110" s="1" t="d">
        <v>2021-12-17T03:59:59.99999979045242400</v>
      </c>
      <c r="C2110" t="s">
        <v>10</v>
      </c>
      <c r="D2110">
        <v>3967.43</v>
      </c>
      <c r="E2110">
        <v>3986.97</v>
      </c>
      <c r="F2110">
        <v>3965.19</v>
      </c>
      <c r="G2110">
        <v>3977.75</v>
      </c>
      <c r="H2110">
        <v>25340.732</v>
      </c>
      <c r="I2110">
        <v>100822072.28576</v>
      </c>
      <c r="J2110">
        <v>47934</v>
      </c>
    </row>
    <row r="2111" spans="1:10" x14ac:dyDescent="0.5">
      <c r="A2111">
        <v>1639710000000</v>
      </c>
      <c r="B2111" s="1" t="d">
        <v>2021-12-17T03:00:00.000</v>
      </c>
      <c r="C2111" t="s">
        <v>10</v>
      </c>
      <c r="D2111">
        <v>3975.32</v>
      </c>
      <c r="E2111">
        <v>3975.65</v>
      </c>
      <c r="F2111">
        <v>3951.41</v>
      </c>
      <c r="G2111">
        <v>3967.43</v>
      </c>
      <c r="H2111">
        <v>27306.504000000001</v>
      </c>
      <c r="I2111">
        <v>108288089.36655</v>
      </c>
      <c r="J2111">
        <v>53011</v>
      </c>
    </row>
    <row r="2112" spans="1:10" x14ac:dyDescent="0.5">
      <c r="A2112">
        <v>1639706400000</v>
      </c>
      <c r="B2112" s="1" t="d">
        <v>2021-12-17T02:00:00.00000020954757600</v>
      </c>
      <c r="C2112" t="s">
        <v>10</v>
      </c>
      <c r="D2112">
        <v>3981.51</v>
      </c>
      <c r="E2112">
        <v>3985</v>
      </c>
      <c r="F2112">
        <v>3952.22</v>
      </c>
      <c r="G2112">
        <v>3975.32</v>
      </c>
      <c r="H2112">
        <v>31949.579000000002</v>
      </c>
      <c r="I2112">
        <v>126680251.72697</v>
      </c>
      <c r="J2112">
        <v>53732</v>
      </c>
    </row>
    <row r="2113" spans="1:10" x14ac:dyDescent="0.5">
      <c r="A2113">
        <v>1639702800000</v>
      </c>
      <c r="B2113" s="1" t="d">
        <v>2021-12-17T00:59:59.99999979045242400</v>
      </c>
      <c r="C2113" t="s">
        <v>10</v>
      </c>
      <c r="D2113">
        <v>3977.73</v>
      </c>
      <c r="E2113">
        <v>3992.99</v>
      </c>
      <c r="F2113">
        <v>3966.77</v>
      </c>
      <c r="G2113">
        <v>3981.54</v>
      </c>
      <c r="H2113">
        <v>30180.219000000001</v>
      </c>
      <c r="I2113">
        <v>120098317.26024</v>
      </c>
      <c r="J2113">
        <v>57257</v>
      </c>
    </row>
    <row r="2114" spans="1:10" x14ac:dyDescent="0.5">
      <c r="A2114">
        <v>1639699200000</v>
      </c>
      <c r="B2114" s="1" t="d">
        <v>2021-12-17</v>
      </c>
      <c r="C2114" t="s">
        <v>10</v>
      </c>
      <c r="D2114">
        <v>3958.7</v>
      </c>
      <c r="E2114">
        <v>3987</v>
      </c>
      <c r="F2114">
        <v>3932.37</v>
      </c>
      <c r="G2114">
        <v>3977.74</v>
      </c>
      <c r="H2114">
        <v>92476.45</v>
      </c>
      <c r="I2114">
        <v>366491112.65337002</v>
      </c>
      <c r="J2114">
        <v>104575</v>
      </c>
    </row>
    <row r="2115" spans="1:10" x14ac:dyDescent="0.5">
      <c r="A2115">
        <v>1639695600000</v>
      </c>
      <c r="B2115" s="1" t="d">
        <v>2021-12-16T23:00:00.00000020954757600</v>
      </c>
      <c r="C2115" t="s">
        <v>10</v>
      </c>
      <c r="D2115">
        <v>4007.06</v>
      </c>
      <c r="E2115">
        <v>4007.74</v>
      </c>
      <c r="F2115">
        <v>3951.14</v>
      </c>
      <c r="G2115">
        <v>3958.67</v>
      </c>
      <c r="H2115">
        <v>80723.084000000003</v>
      </c>
      <c r="I2115">
        <v>321089076.29330999</v>
      </c>
      <c r="J2115">
        <v>99796</v>
      </c>
    </row>
    <row r="2116" spans="1:10" x14ac:dyDescent="0.5">
      <c r="A2116">
        <v>1639692000000</v>
      </c>
      <c r="B2116" s="1" t="d">
        <v>2021-12-16T21:59:59.99999979045242400</v>
      </c>
      <c r="C2116" t="s">
        <v>10</v>
      </c>
      <c r="D2116">
        <v>4030.1</v>
      </c>
      <c r="E2116">
        <v>4036.2</v>
      </c>
      <c r="F2116">
        <v>3962</v>
      </c>
      <c r="G2116">
        <v>4007.06</v>
      </c>
      <c r="H2116">
        <v>81760.138000000006</v>
      </c>
      <c r="I2116">
        <v>326812283.40556002</v>
      </c>
      <c r="J2116">
        <v>108037</v>
      </c>
    </row>
    <row r="2117" spans="1:10" x14ac:dyDescent="0.5">
      <c r="A2117">
        <v>1639688400000</v>
      </c>
      <c r="B2117" s="1" t="d">
        <v>2021-12-16T21:00:00.000</v>
      </c>
      <c r="C2117" t="s">
        <v>10</v>
      </c>
      <c r="D2117">
        <v>4018.68</v>
      </c>
      <c r="E2117">
        <v>4036.92</v>
      </c>
      <c r="F2117">
        <v>4015.44</v>
      </c>
      <c r="G2117">
        <v>4030.1</v>
      </c>
      <c r="H2117">
        <v>21943.738000000001</v>
      </c>
      <c r="I2117">
        <v>88314742.198829994</v>
      </c>
      <c r="J2117">
        <v>47419</v>
      </c>
    </row>
    <row r="2118" spans="1:10" x14ac:dyDescent="0.5">
      <c r="A2118">
        <v>1639684800000</v>
      </c>
      <c r="B2118" s="1" t="d">
        <v>2021-12-16T20:00:00.00000020954757600</v>
      </c>
      <c r="C2118" t="s">
        <v>10</v>
      </c>
      <c r="D2118">
        <v>3996.81</v>
      </c>
      <c r="E2118">
        <v>4046.96</v>
      </c>
      <c r="F2118">
        <v>3993</v>
      </c>
      <c r="G2118">
        <v>4018.67</v>
      </c>
      <c r="H2118">
        <v>78718.709000000003</v>
      </c>
      <c r="I2118">
        <v>316753351.69651997</v>
      </c>
      <c r="J2118">
        <v>99168</v>
      </c>
    </row>
    <row r="2119" spans="1:10" x14ac:dyDescent="0.5">
      <c r="A2119">
        <v>1639681200000</v>
      </c>
      <c r="B2119" s="1" t="d">
        <v>2021-12-16T18:59:59.99999979045242400</v>
      </c>
      <c r="C2119" t="s">
        <v>10</v>
      </c>
      <c r="D2119">
        <v>4025.06</v>
      </c>
      <c r="E2119">
        <v>4035.87</v>
      </c>
      <c r="F2119">
        <v>3980.59</v>
      </c>
      <c r="G2119">
        <v>3996.81</v>
      </c>
      <c r="H2119">
        <v>73317.096999999994</v>
      </c>
      <c r="I2119">
        <v>293470293.77451998</v>
      </c>
      <c r="J2119">
        <v>105543</v>
      </c>
    </row>
    <row r="2120" spans="1:10" x14ac:dyDescent="0.5">
      <c r="A2120">
        <v>1639677600000</v>
      </c>
      <c r="B2120" s="1" t="d">
        <v>2021-12-16T18:00:00.000</v>
      </c>
      <c r="C2120" t="s">
        <v>10</v>
      </c>
      <c r="D2120">
        <v>4034.67</v>
      </c>
      <c r="E2120">
        <v>4062.45</v>
      </c>
      <c r="F2120">
        <v>4010.45</v>
      </c>
      <c r="G2120">
        <v>4025.06</v>
      </c>
      <c r="H2120">
        <v>69425.3</v>
      </c>
      <c r="I2120">
        <v>280040605.72536999</v>
      </c>
      <c r="J2120">
        <v>94630</v>
      </c>
    </row>
    <row r="2121" spans="1:10" x14ac:dyDescent="0.5">
      <c r="A2121">
        <v>1639674000000</v>
      </c>
      <c r="B2121" s="1" t="d">
        <v>2021-12-16T17:00:00.00000020954757600</v>
      </c>
      <c r="C2121" t="s">
        <v>10</v>
      </c>
      <c r="D2121">
        <v>4079.1</v>
      </c>
      <c r="E2121">
        <v>4079.99</v>
      </c>
      <c r="F2121">
        <v>4033.27</v>
      </c>
      <c r="G2121">
        <v>4035.09</v>
      </c>
      <c r="H2121">
        <v>79465.951000000001</v>
      </c>
      <c r="I2121">
        <v>321926589.92509001</v>
      </c>
      <c r="J2121">
        <v>108083</v>
      </c>
    </row>
    <row r="2122" spans="1:10" x14ac:dyDescent="0.5">
      <c r="A2122">
        <v>1639670400000</v>
      </c>
      <c r="B2122" s="1" t="d">
        <v>2021-12-16T15:59:59.99999979045242400</v>
      </c>
      <c r="C2122" t="s">
        <v>10</v>
      </c>
      <c r="D2122">
        <v>4080.77</v>
      </c>
      <c r="E2122">
        <v>4110</v>
      </c>
      <c r="F2122">
        <v>4056.37</v>
      </c>
      <c r="G2122">
        <v>4079.11</v>
      </c>
      <c r="H2122">
        <v>138458.345</v>
      </c>
      <c r="I2122">
        <v>565612055.36533999</v>
      </c>
      <c r="J2122">
        <v>163670</v>
      </c>
    </row>
    <row r="2123" spans="1:10" x14ac:dyDescent="0.5">
      <c r="A2123">
        <v>1639666800000</v>
      </c>
      <c r="B2123" s="1" t="d">
        <v>2021-12-16T15:00:00.000</v>
      </c>
      <c r="C2123" t="s">
        <v>10</v>
      </c>
      <c r="D2123">
        <v>4062.54</v>
      </c>
      <c r="E2123">
        <v>4118.47</v>
      </c>
      <c r="F2123">
        <v>4039.24</v>
      </c>
      <c r="G2123">
        <v>4080.78</v>
      </c>
      <c r="H2123">
        <v>136706.18700000001</v>
      </c>
      <c r="I2123">
        <v>557510434.87699997</v>
      </c>
      <c r="J2123">
        <v>173114</v>
      </c>
    </row>
    <row r="2124" spans="1:10" x14ac:dyDescent="0.5">
      <c r="A2124">
        <v>1639663200000</v>
      </c>
      <c r="B2124" s="1" t="d">
        <v>2021-12-16T14:00:00.00000020954757600</v>
      </c>
      <c r="C2124" t="s">
        <v>10</v>
      </c>
      <c r="D2124">
        <v>4075.77</v>
      </c>
      <c r="E2124">
        <v>4088.88</v>
      </c>
      <c r="F2124">
        <v>4046.74</v>
      </c>
      <c r="G2124">
        <v>4062.53</v>
      </c>
      <c r="H2124">
        <v>83832.289000000004</v>
      </c>
      <c r="I2124">
        <v>341063840.10302001</v>
      </c>
      <c r="J2124">
        <v>119989</v>
      </c>
    </row>
    <row r="2125" spans="1:10" x14ac:dyDescent="0.5">
      <c r="A2125">
        <v>1639659600000</v>
      </c>
      <c r="B2125" s="1" t="d">
        <v>2021-12-16T12:59:59.99999979045242400</v>
      </c>
      <c r="C2125" t="s">
        <v>10</v>
      </c>
      <c r="D2125">
        <v>4029.98</v>
      </c>
      <c r="E2125">
        <v>4092.5</v>
      </c>
      <c r="F2125">
        <v>4006.11</v>
      </c>
      <c r="G2125">
        <v>4075.73</v>
      </c>
      <c r="H2125">
        <v>122997.102</v>
      </c>
      <c r="I2125">
        <v>498055448.98421001</v>
      </c>
      <c r="J2125">
        <v>158792</v>
      </c>
    </row>
    <row r="2126" spans="1:10" x14ac:dyDescent="0.5">
      <c r="A2126">
        <v>1639656000000</v>
      </c>
      <c r="B2126" s="1" t="d">
        <v>2021-12-16T12:00:00.000</v>
      </c>
      <c r="C2126" t="s">
        <v>10</v>
      </c>
      <c r="D2126">
        <v>4067.24</v>
      </c>
      <c r="E2126">
        <v>4076</v>
      </c>
      <c r="F2126">
        <v>4022.73</v>
      </c>
      <c r="G2126">
        <v>4029.98</v>
      </c>
      <c r="H2126">
        <v>85957.417000000001</v>
      </c>
      <c r="I2126">
        <v>347917342.56901997</v>
      </c>
      <c r="J2126">
        <v>120321</v>
      </c>
    </row>
    <row r="2127" spans="1:10" x14ac:dyDescent="0.5">
      <c r="A2127">
        <v>1639652400000</v>
      </c>
      <c r="B2127" s="1" t="d">
        <v>2021-12-16T11:00:00.00000020954757600</v>
      </c>
      <c r="C2127" t="s">
        <v>10</v>
      </c>
      <c r="D2127">
        <v>4048.22</v>
      </c>
      <c r="E2127">
        <v>4083.9</v>
      </c>
      <c r="F2127">
        <v>4017.38</v>
      </c>
      <c r="G2127">
        <v>4067.08</v>
      </c>
      <c r="H2127">
        <v>94434.876999999993</v>
      </c>
      <c r="I2127">
        <v>383040170.05429</v>
      </c>
      <c r="J2127">
        <v>134158</v>
      </c>
    </row>
    <row r="2128" spans="1:10" x14ac:dyDescent="0.5">
      <c r="A2128">
        <v>1639648800000</v>
      </c>
      <c r="B2128" s="1" t="d">
        <v>2021-12-16T09:59:59.99999979045242400</v>
      </c>
      <c r="C2128" t="s">
        <v>10</v>
      </c>
      <c r="D2128">
        <v>4042.23</v>
      </c>
      <c r="E2128">
        <v>4055.56</v>
      </c>
      <c r="F2128">
        <v>4033.2</v>
      </c>
      <c r="G2128">
        <v>4048.17</v>
      </c>
      <c r="H2128">
        <v>39742.828999999998</v>
      </c>
      <c r="I2128">
        <v>160723697.32473001</v>
      </c>
      <c r="J2128">
        <v>75818</v>
      </c>
    </row>
    <row r="2129" spans="1:10" x14ac:dyDescent="0.5">
      <c r="A2129">
        <v>1639645200000</v>
      </c>
      <c r="B2129" s="1" t="d">
        <v>2021-12-16T09:00:00.000</v>
      </c>
      <c r="C2129" t="s">
        <v>10</v>
      </c>
      <c r="D2129">
        <v>4028.07</v>
      </c>
      <c r="E2129">
        <v>4044.97</v>
      </c>
      <c r="F2129">
        <v>4025.01</v>
      </c>
      <c r="G2129">
        <v>4042.23</v>
      </c>
      <c r="H2129">
        <v>24983.685000000001</v>
      </c>
      <c r="I2129">
        <v>100846760.90888</v>
      </c>
      <c r="J2129">
        <v>58724</v>
      </c>
    </row>
    <row r="2130" spans="1:10" x14ac:dyDescent="0.5">
      <c r="A2130">
        <v>1639641600000</v>
      </c>
      <c r="B2130" s="1" t="d">
        <v>2021-12-16T08:00:00.00000020954757600</v>
      </c>
      <c r="C2130" t="s">
        <v>10</v>
      </c>
      <c r="D2130">
        <v>4019.79</v>
      </c>
      <c r="E2130">
        <v>4039</v>
      </c>
      <c r="F2130">
        <v>4012.07</v>
      </c>
      <c r="G2130">
        <v>4028.06</v>
      </c>
      <c r="H2130">
        <v>34794.252999999997</v>
      </c>
      <c r="I2130">
        <v>140092971.40741</v>
      </c>
      <c r="J2130">
        <v>66600</v>
      </c>
    </row>
    <row r="2131" spans="1:10" x14ac:dyDescent="0.5">
      <c r="A2131">
        <v>1639638000000</v>
      </c>
      <c r="B2131" s="1" t="d">
        <v>2021-12-16T06:59:59.99999979045242400</v>
      </c>
      <c r="C2131" t="s">
        <v>10</v>
      </c>
      <c r="D2131">
        <v>4019.47</v>
      </c>
      <c r="E2131">
        <v>4047.66</v>
      </c>
      <c r="F2131">
        <v>4007.43</v>
      </c>
      <c r="G2131">
        <v>4019.79</v>
      </c>
      <c r="H2131">
        <v>69308.153000000006</v>
      </c>
      <c r="I2131">
        <v>279176005.02129</v>
      </c>
      <c r="J2131">
        <v>100229</v>
      </c>
    </row>
    <row r="2132" spans="1:10" x14ac:dyDescent="0.5">
      <c r="A2132">
        <v>1639634400000</v>
      </c>
      <c r="B2132" s="1" t="d">
        <v>2021-12-16T06:00:00.000</v>
      </c>
      <c r="C2132" t="s">
        <v>10</v>
      </c>
      <c r="D2132">
        <v>3984.46</v>
      </c>
      <c r="E2132">
        <v>4022.63</v>
      </c>
      <c r="F2132">
        <v>3978.15</v>
      </c>
      <c r="G2132">
        <v>4019.47</v>
      </c>
      <c r="H2132">
        <v>39984.584999999999</v>
      </c>
      <c r="I2132">
        <v>159904408.15303001</v>
      </c>
      <c r="J2132">
        <v>71220</v>
      </c>
    </row>
    <row r="2133" spans="1:10" x14ac:dyDescent="0.5">
      <c r="A2133">
        <v>1639630800000</v>
      </c>
      <c r="B2133" s="1" t="d">
        <v>2021-12-16T05:00:00.00000020954757600</v>
      </c>
      <c r="C2133" t="s">
        <v>10</v>
      </c>
      <c r="D2133">
        <v>4009.08</v>
      </c>
      <c r="E2133">
        <v>4022.76</v>
      </c>
      <c r="F2133">
        <v>3983.42</v>
      </c>
      <c r="G2133">
        <v>3984.46</v>
      </c>
      <c r="H2133">
        <v>32895.625999999997</v>
      </c>
      <c r="I2133">
        <v>131766093.24218</v>
      </c>
      <c r="J2133">
        <v>60124</v>
      </c>
    </row>
    <row r="2134" spans="1:10" x14ac:dyDescent="0.5">
      <c r="A2134">
        <v>1639627200000</v>
      </c>
      <c r="B2134" s="1" t="d">
        <v>2021-12-16T03:59:59.99999979045242400</v>
      </c>
      <c r="C2134" t="s">
        <v>10</v>
      </c>
      <c r="D2134">
        <v>4017.97</v>
      </c>
      <c r="E2134">
        <v>4024.32</v>
      </c>
      <c r="F2134">
        <v>3995.26</v>
      </c>
      <c r="G2134">
        <v>4009.07</v>
      </c>
      <c r="H2134">
        <v>37755.572999999997</v>
      </c>
      <c r="I2134">
        <v>151298724.08252999</v>
      </c>
      <c r="J2134">
        <v>63953</v>
      </c>
    </row>
    <row r="2135" spans="1:10" x14ac:dyDescent="0.5">
      <c r="A2135">
        <v>1639623600000</v>
      </c>
      <c r="B2135" s="1" t="d">
        <v>2021-12-16T03:00:00.000</v>
      </c>
      <c r="C2135" t="s">
        <v>10</v>
      </c>
      <c r="D2135">
        <v>4030.4</v>
      </c>
      <c r="E2135">
        <v>4038.04</v>
      </c>
      <c r="F2135">
        <v>4004.54</v>
      </c>
      <c r="G2135">
        <v>4018.13</v>
      </c>
      <c r="H2135">
        <v>38852.222999999998</v>
      </c>
      <c r="I2135">
        <v>156153885.50523001</v>
      </c>
      <c r="J2135">
        <v>58866</v>
      </c>
    </row>
    <row r="2136" spans="1:10" x14ac:dyDescent="0.5">
      <c r="A2136">
        <v>1639620000000</v>
      </c>
      <c r="B2136" s="1" t="d">
        <v>2021-12-16T02:00:00.00000020954757600</v>
      </c>
      <c r="C2136" t="s">
        <v>10</v>
      </c>
      <c r="D2136">
        <v>4049.52</v>
      </c>
      <c r="E2136">
        <v>4052.7</v>
      </c>
      <c r="F2136">
        <v>4025.64</v>
      </c>
      <c r="G2136">
        <v>4030.39</v>
      </c>
      <c r="H2136">
        <v>25018.853999999999</v>
      </c>
      <c r="I2136">
        <v>100954053.5864</v>
      </c>
      <c r="J2136">
        <v>46403</v>
      </c>
    </row>
    <row r="2137" spans="1:10" x14ac:dyDescent="0.5">
      <c r="A2137">
        <v>1639616400000</v>
      </c>
      <c r="B2137" s="1" t="d">
        <v>2021-12-16T00:59:59.99999979045242400</v>
      </c>
      <c r="C2137" t="s">
        <v>10</v>
      </c>
      <c r="D2137">
        <v>4041.43</v>
      </c>
      <c r="E2137">
        <v>4051.06</v>
      </c>
      <c r="F2137">
        <v>4025.41</v>
      </c>
      <c r="G2137">
        <v>4049.43</v>
      </c>
      <c r="H2137">
        <v>34158.332000000002</v>
      </c>
      <c r="I2137">
        <v>137960249.25161001</v>
      </c>
      <c r="J2137">
        <v>59494</v>
      </c>
    </row>
    <row r="2138" spans="1:10" x14ac:dyDescent="0.5">
      <c r="A2138">
        <v>1639612800000</v>
      </c>
      <c r="B2138" s="1" t="d">
        <v>2021-12-16</v>
      </c>
      <c r="C2138" t="s">
        <v>10</v>
      </c>
      <c r="D2138">
        <v>4019.01</v>
      </c>
      <c r="E2138">
        <v>4057.6</v>
      </c>
      <c r="F2138">
        <v>4014.05</v>
      </c>
      <c r="G2138">
        <v>4041.54</v>
      </c>
      <c r="H2138">
        <v>78612.506999999998</v>
      </c>
      <c r="I2138">
        <v>317402333.22013998</v>
      </c>
      <c r="J2138">
        <v>100202</v>
      </c>
    </row>
    <row r="2139" spans="1:10" x14ac:dyDescent="0.5">
      <c r="A2139">
        <v>1639609200000</v>
      </c>
      <c r="B2139" s="1" t="d">
        <v>2021-12-15T23:00:00.00000020954757600</v>
      </c>
      <c r="C2139" t="s">
        <v>10</v>
      </c>
      <c r="D2139">
        <v>4001.49</v>
      </c>
      <c r="E2139">
        <v>4032.23</v>
      </c>
      <c r="F2139">
        <v>4001.49</v>
      </c>
      <c r="G2139">
        <v>4019.01</v>
      </c>
      <c r="H2139">
        <v>55804.25</v>
      </c>
      <c r="I2139">
        <v>224189974.59156001</v>
      </c>
      <c r="J2139">
        <v>83182</v>
      </c>
    </row>
    <row r="2140" spans="1:10" x14ac:dyDescent="0.5">
      <c r="A2140">
        <v>1639605600000</v>
      </c>
      <c r="B2140" s="1" t="d">
        <v>2021-12-15T21:59:59.99999979045242400</v>
      </c>
      <c r="C2140" t="s">
        <v>10</v>
      </c>
      <c r="D2140">
        <v>4062.61</v>
      </c>
      <c r="E2140">
        <v>4069.38</v>
      </c>
      <c r="F2140">
        <v>3994.45</v>
      </c>
      <c r="G2140">
        <v>4001.49</v>
      </c>
      <c r="H2140">
        <v>63308.142</v>
      </c>
      <c r="I2140">
        <v>255045792.22130001</v>
      </c>
      <c r="J2140">
        <v>115921</v>
      </c>
    </row>
    <row r="2141" spans="1:10" x14ac:dyDescent="0.5">
      <c r="A2141">
        <v>1639602000000</v>
      </c>
      <c r="B2141" s="1" t="d">
        <v>2021-12-15T21:00:00.000</v>
      </c>
      <c r="C2141" t="s">
        <v>10</v>
      </c>
      <c r="D2141">
        <v>4054.99</v>
      </c>
      <c r="E2141">
        <v>4091.48</v>
      </c>
      <c r="F2141">
        <v>4038.59</v>
      </c>
      <c r="G2141">
        <v>4062.49</v>
      </c>
      <c r="H2141">
        <v>94101.335000000006</v>
      </c>
      <c r="I2141">
        <v>382272101.31854999</v>
      </c>
      <c r="J2141">
        <v>137149</v>
      </c>
    </row>
    <row r="2142" spans="1:10" x14ac:dyDescent="0.5">
      <c r="A2142">
        <v>1639598400000</v>
      </c>
      <c r="B2142" s="1" t="d">
        <v>2021-12-15T20:00:00.00000020954757600</v>
      </c>
      <c r="C2142" t="s">
        <v>10</v>
      </c>
      <c r="D2142">
        <v>3968.35</v>
      </c>
      <c r="E2142">
        <v>4096</v>
      </c>
      <c r="F2142">
        <v>3965.44</v>
      </c>
      <c r="G2142">
        <v>4054.94</v>
      </c>
      <c r="H2142">
        <v>226978.701</v>
      </c>
      <c r="I2142">
        <v>916675105.54865003</v>
      </c>
      <c r="J2142">
        <v>329327</v>
      </c>
    </row>
    <row r="2143" spans="1:10" x14ac:dyDescent="0.5">
      <c r="A2143">
        <v>1639594800000</v>
      </c>
      <c r="B2143" s="1" t="d">
        <v>2021-12-15T18:59:59.99999979045242400</v>
      </c>
      <c r="C2143" t="s">
        <v>10</v>
      </c>
      <c r="D2143">
        <v>3807.35</v>
      </c>
      <c r="E2143">
        <v>3988.12</v>
      </c>
      <c r="F2143">
        <v>3758.29</v>
      </c>
      <c r="G2143">
        <v>3968.35</v>
      </c>
      <c r="H2143">
        <v>501179.55</v>
      </c>
      <c r="I2143">
        <v>1960901322.09864</v>
      </c>
      <c r="J2143">
        <v>590775</v>
      </c>
    </row>
    <row r="2144" spans="1:10" x14ac:dyDescent="0.5">
      <c r="A2144">
        <v>1639591200000</v>
      </c>
      <c r="B2144" s="1" t="d">
        <v>2021-12-15T18:00:00.000</v>
      </c>
      <c r="C2144" t="s">
        <v>10</v>
      </c>
      <c r="D2144">
        <v>3726.51</v>
      </c>
      <c r="E2144">
        <v>3840.54</v>
      </c>
      <c r="F2144">
        <v>3717.04</v>
      </c>
      <c r="G2144">
        <v>3807.09</v>
      </c>
      <c r="H2144">
        <v>160625.33600000001</v>
      </c>
      <c r="I2144">
        <v>608572201.28638995</v>
      </c>
      <c r="J2144">
        <v>189693</v>
      </c>
    </row>
    <row r="2145" spans="1:10" x14ac:dyDescent="0.5">
      <c r="A2145">
        <v>1639587600000</v>
      </c>
      <c r="B2145" s="1" t="d">
        <v>2021-12-15T17:00:00.00000020954757600</v>
      </c>
      <c r="C2145" t="s">
        <v>10</v>
      </c>
      <c r="D2145">
        <v>3711.82</v>
      </c>
      <c r="E2145">
        <v>3739.99</v>
      </c>
      <c r="F2145">
        <v>3690.54</v>
      </c>
      <c r="G2145">
        <v>3726.7</v>
      </c>
      <c r="H2145">
        <v>88112.835999999996</v>
      </c>
      <c r="I2145">
        <v>327578136.79657</v>
      </c>
      <c r="J2145">
        <v>112380</v>
      </c>
    </row>
    <row r="2146" spans="1:10" x14ac:dyDescent="0.5">
      <c r="A2146">
        <v>1639584000000</v>
      </c>
      <c r="B2146" s="1" t="d">
        <v>2021-12-15T15:59:59.99999979045242400</v>
      </c>
      <c r="C2146" t="s">
        <v>10</v>
      </c>
      <c r="D2146">
        <v>3656.6</v>
      </c>
      <c r="E2146">
        <v>3715.99</v>
      </c>
      <c r="F2146">
        <v>3639.39</v>
      </c>
      <c r="G2146">
        <v>3711.74</v>
      </c>
      <c r="H2146">
        <v>167281.978</v>
      </c>
      <c r="I2146">
        <v>615517881.06462002</v>
      </c>
      <c r="J2146">
        <v>198750</v>
      </c>
    </row>
    <row r="2147" spans="1:10" x14ac:dyDescent="0.5">
      <c r="A2147">
        <v>1639580400000</v>
      </c>
      <c r="B2147" s="1" t="d">
        <v>2021-12-15T15:00:00.000</v>
      </c>
      <c r="C2147" t="s">
        <v>10</v>
      </c>
      <c r="D2147">
        <v>3777.64</v>
      </c>
      <c r="E2147">
        <v>3785</v>
      </c>
      <c r="F2147">
        <v>3650</v>
      </c>
      <c r="G2147">
        <v>3656.61</v>
      </c>
      <c r="H2147">
        <v>213330.9</v>
      </c>
      <c r="I2147">
        <v>792103089.95164001</v>
      </c>
      <c r="J2147">
        <v>261597</v>
      </c>
    </row>
    <row r="2148" spans="1:10" x14ac:dyDescent="0.5">
      <c r="A2148">
        <v>1639576800000</v>
      </c>
      <c r="B2148" s="1" t="d">
        <v>2021-12-15T14:00:00.00000020954757600</v>
      </c>
      <c r="C2148" t="s">
        <v>10</v>
      </c>
      <c r="D2148">
        <v>3817.31</v>
      </c>
      <c r="E2148">
        <v>3824.79</v>
      </c>
      <c r="F2148">
        <v>3762.72</v>
      </c>
      <c r="G2148">
        <v>3777.41</v>
      </c>
      <c r="H2148">
        <v>81514.432000000001</v>
      </c>
      <c r="I2148">
        <v>308882818.04065001</v>
      </c>
      <c r="J2148">
        <v>113798</v>
      </c>
    </row>
    <row r="2149" spans="1:10" x14ac:dyDescent="0.5">
      <c r="A2149">
        <v>1639573200000</v>
      </c>
      <c r="B2149" s="1" t="d">
        <v>2021-12-15T12:59:59.99999979045242400</v>
      </c>
      <c r="C2149" t="s">
        <v>10</v>
      </c>
      <c r="D2149">
        <v>3808.28</v>
      </c>
      <c r="E2149">
        <v>3830</v>
      </c>
      <c r="F2149">
        <v>3802.51</v>
      </c>
      <c r="G2149">
        <v>3817.32</v>
      </c>
      <c r="H2149">
        <v>53745.807999999997</v>
      </c>
      <c r="I2149">
        <v>205158095.55761999</v>
      </c>
      <c r="J2149">
        <v>84855</v>
      </c>
    </row>
    <row r="2150" spans="1:10" x14ac:dyDescent="0.5">
      <c r="A2150">
        <v>1639569600000</v>
      </c>
      <c r="B2150" s="1" t="d">
        <v>2021-12-15T12:00:00.000</v>
      </c>
      <c r="C2150" t="s">
        <v>10</v>
      </c>
      <c r="D2150">
        <v>3849.58</v>
      </c>
      <c r="E2150">
        <v>3870.49</v>
      </c>
      <c r="F2150">
        <v>3807.44</v>
      </c>
      <c r="G2150">
        <v>3807.91</v>
      </c>
      <c r="H2150">
        <v>91252.475999999995</v>
      </c>
      <c r="I2150">
        <v>350070803.65425003</v>
      </c>
      <c r="J2150">
        <v>118500</v>
      </c>
    </row>
    <row r="2151" spans="1:10" x14ac:dyDescent="0.5">
      <c r="A2151">
        <v>1639566000000</v>
      </c>
      <c r="B2151" s="1" t="d">
        <v>2021-12-15T11:00:00.00000020954757600</v>
      </c>
      <c r="C2151" t="s">
        <v>10</v>
      </c>
      <c r="D2151">
        <v>3860.39</v>
      </c>
      <c r="E2151">
        <v>3875.66</v>
      </c>
      <c r="F2151">
        <v>3841.75</v>
      </c>
      <c r="G2151">
        <v>3849.59</v>
      </c>
      <c r="H2151">
        <v>43006.767999999996</v>
      </c>
      <c r="I2151">
        <v>165822884.05507001</v>
      </c>
      <c r="J2151">
        <v>70608</v>
      </c>
    </row>
    <row r="2152" spans="1:10" x14ac:dyDescent="0.5">
      <c r="A2152">
        <v>1639562400000</v>
      </c>
      <c r="B2152" s="1" t="d">
        <v>2021-12-15T09:59:59.99999979045242400</v>
      </c>
      <c r="C2152" t="s">
        <v>10</v>
      </c>
      <c r="D2152">
        <v>3877.94</v>
      </c>
      <c r="E2152">
        <v>3885.88</v>
      </c>
      <c r="F2152">
        <v>3852.3</v>
      </c>
      <c r="G2152">
        <v>3860.2</v>
      </c>
      <c r="H2152">
        <v>43061.14</v>
      </c>
      <c r="I2152">
        <v>166409085.53738999</v>
      </c>
      <c r="J2152">
        <v>64076</v>
      </c>
    </row>
    <row r="2153" spans="1:10" x14ac:dyDescent="0.5">
      <c r="A2153">
        <v>1639558800000</v>
      </c>
      <c r="B2153" s="1" t="d">
        <v>2021-12-15T09:00:00.000</v>
      </c>
      <c r="C2153" t="s">
        <v>10</v>
      </c>
      <c r="D2153">
        <v>3887.91</v>
      </c>
      <c r="E2153">
        <v>3889.5</v>
      </c>
      <c r="F2153">
        <v>3866.99</v>
      </c>
      <c r="G2153">
        <v>3877.93</v>
      </c>
      <c r="H2153">
        <v>31156.668000000001</v>
      </c>
      <c r="I2153">
        <v>120772403.76807</v>
      </c>
      <c r="J2153">
        <v>59974</v>
      </c>
    </row>
    <row r="2154" spans="1:10" x14ac:dyDescent="0.5">
      <c r="A2154">
        <v>1639555200000</v>
      </c>
      <c r="B2154" s="1" t="d">
        <v>2021-12-15T08:00:00.00000020954757600</v>
      </c>
      <c r="C2154" t="s">
        <v>10</v>
      </c>
      <c r="D2154">
        <v>3862.48</v>
      </c>
      <c r="E2154">
        <v>3898.85</v>
      </c>
      <c r="F2154">
        <v>3861.34</v>
      </c>
      <c r="G2154">
        <v>3887.83</v>
      </c>
      <c r="H2154">
        <v>79960.626000000004</v>
      </c>
      <c r="I2154">
        <v>310479310.79909003</v>
      </c>
      <c r="J2154">
        <v>103813</v>
      </c>
    </row>
    <row r="2155" spans="1:10" x14ac:dyDescent="0.5">
      <c r="A2155">
        <v>1639551600000</v>
      </c>
      <c r="B2155" s="1" t="d">
        <v>2021-12-15T06:59:59.99999979045242400</v>
      </c>
      <c r="C2155" t="s">
        <v>10</v>
      </c>
      <c r="D2155">
        <v>3851.34</v>
      </c>
      <c r="E2155">
        <v>3872.16</v>
      </c>
      <c r="F2155">
        <v>3837.58</v>
      </c>
      <c r="G2155">
        <v>3862.47</v>
      </c>
      <c r="H2155">
        <v>48355.072999999997</v>
      </c>
      <c r="I2155">
        <v>186635179.5138</v>
      </c>
      <c r="J2155">
        <v>68769</v>
      </c>
    </row>
    <row r="2156" spans="1:10" x14ac:dyDescent="0.5">
      <c r="A2156">
        <v>1639548000000</v>
      </c>
      <c r="B2156" s="1" t="d">
        <v>2021-12-15T06:00:00.000</v>
      </c>
      <c r="C2156" t="s">
        <v>10</v>
      </c>
      <c r="D2156">
        <v>3849.84</v>
      </c>
      <c r="E2156">
        <v>3874.9</v>
      </c>
      <c r="F2156">
        <v>3847.15</v>
      </c>
      <c r="G2156">
        <v>3851.34</v>
      </c>
      <c r="H2156">
        <v>34865.633000000002</v>
      </c>
      <c r="I2156">
        <v>134596523.10604</v>
      </c>
      <c r="J2156">
        <v>57816</v>
      </c>
    </row>
    <row r="2157" spans="1:10" x14ac:dyDescent="0.5">
      <c r="A2157">
        <v>1639544400000</v>
      </c>
      <c r="B2157" s="1" t="d">
        <v>2021-12-15T05:00:00.00000020954757600</v>
      </c>
      <c r="C2157" t="s">
        <v>10</v>
      </c>
      <c r="D2157">
        <v>3855.11</v>
      </c>
      <c r="E2157">
        <v>3864.74</v>
      </c>
      <c r="F2157">
        <v>3835</v>
      </c>
      <c r="G2157">
        <v>3849.39</v>
      </c>
      <c r="H2157">
        <v>38705.525999999998</v>
      </c>
      <c r="I2157">
        <v>148945711.72345001</v>
      </c>
      <c r="J2157">
        <v>60768</v>
      </c>
    </row>
    <row r="2158" spans="1:10" x14ac:dyDescent="0.5">
      <c r="A2158">
        <v>1639540800000</v>
      </c>
      <c r="B2158" s="1" t="d">
        <v>2021-12-15T03:59:59.99999979045242400</v>
      </c>
      <c r="C2158" t="s">
        <v>10</v>
      </c>
      <c r="D2158">
        <v>3845.87</v>
      </c>
      <c r="E2158">
        <v>3892.61</v>
      </c>
      <c r="F2158">
        <v>3823.3</v>
      </c>
      <c r="G2158">
        <v>3855.31</v>
      </c>
      <c r="H2158">
        <v>92219.150999999998</v>
      </c>
      <c r="I2158">
        <v>355778825.59167999</v>
      </c>
      <c r="J2158">
        <v>118144</v>
      </c>
    </row>
    <row r="2159" spans="1:10" x14ac:dyDescent="0.5">
      <c r="A2159">
        <v>1639537200000</v>
      </c>
      <c r="B2159" s="1" t="d">
        <v>2021-12-15T03:00:00.000</v>
      </c>
      <c r="C2159" t="s">
        <v>10</v>
      </c>
      <c r="D2159">
        <v>3825.07</v>
      </c>
      <c r="E2159">
        <v>3847</v>
      </c>
      <c r="F2159">
        <v>3816.15</v>
      </c>
      <c r="G2159">
        <v>3845.86</v>
      </c>
      <c r="H2159">
        <v>31095.215</v>
      </c>
      <c r="I2159">
        <v>119110552.60656001</v>
      </c>
      <c r="J2159">
        <v>55092</v>
      </c>
    </row>
    <row r="2160" spans="1:10" x14ac:dyDescent="0.5">
      <c r="A2160">
        <v>1639533600000</v>
      </c>
      <c r="B2160" s="1" t="d">
        <v>2021-12-15T02:00:00.00000020954757600</v>
      </c>
      <c r="C2160" t="s">
        <v>10</v>
      </c>
      <c r="D2160">
        <v>3833.76</v>
      </c>
      <c r="E2160">
        <v>3837.61</v>
      </c>
      <c r="F2160">
        <v>3802</v>
      </c>
      <c r="G2160">
        <v>3825.07</v>
      </c>
      <c r="H2160">
        <v>38227.485000000001</v>
      </c>
      <c r="I2160">
        <v>145899775.98366001</v>
      </c>
      <c r="J2160">
        <v>59551</v>
      </c>
    </row>
    <row r="2161" spans="1:10" x14ac:dyDescent="0.5">
      <c r="A2161">
        <v>1639530000000</v>
      </c>
      <c r="B2161" s="1" t="d">
        <v>2021-12-15T00:59:59.99999979045242400</v>
      </c>
      <c r="C2161" t="s">
        <v>10</v>
      </c>
      <c r="D2161">
        <v>3848.12</v>
      </c>
      <c r="E2161">
        <v>3848.28</v>
      </c>
      <c r="F2161">
        <v>3816.89</v>
      </c>
      <c r="G2161">
        <v>3834</v>
      </c>
      <c r="H2161">
        <v>48133.928999999996</v>
      </c>
      <c r="I2161">
        <v>184445616.3707</v>
      </c>
      <c r="J2161">
        <v>72658</v>
      </c>
    </row>
    <row r="2162" spans="1:10" x14ac:dyDescent="0.5">
      <c r="A2162">
        <v>1639526400000</v>
      </c>
      <c r="B2162" s="1" t="d">
        <v>2021-12-15</v>
      </c>
      <c r="C2162" t="s">
        <v>10</v>
      </c>
      <c r="D2162">
        <v>3856.67</v>
      </c>
      <c r="E2162">
        <v>3893.15</v>
      </c>
      <c r="F2162">
        <v>3843.34</v>
      </c>
      <c r="G2162">
        <v>3848.53</v>
      </c>
      <c r="H2162">
        <v>89792.108999999997</v>
      </c>
      <c r="I2162">
        <v>347392530.93366998</v>
      </c>
      <c r="J2162">
        <v>112365</v>
      </c>
    </row>
    <row r="2163" spans="1:10" x14ac:dyDescent="0.5">
      <c r="A2163">
        <v>1639522800000</v>
      </c>
      <c r="B2163" s="1" t="d">
        <v>2021-12-14T23:00:00.00000020954757600</v>
      </c>
      <c r="C2163" t="s">
        <v>10</v>
      </c>
      <c r="D2163">
        <v>3836.2</v>
      </c>
      <c r="E2163">
        <v>3868.88</v>
      </c>
      <c r="F2163">
        <v>3817.77</v>
      </c>
      <c r="G2163">
        <v>3856.66</v>
      </c>
      <c r="H2163">
        <v>53118.315000000002</v>
      </c>
      <c r="I2163">
        <v>204238510.84494999</v>
      </c>
      <c r="J2163">
        <v>67354</v>
      </c>
    </row>
    <row r="2164" spans="1:10" x14ac:dyDescent="0.5">
      <c r="A2164">
        <v>1639519200000</v>
      </c>
      <c r="B2164" s="1" t="d">
        <v>2021-12-14T21:59:59.99999979045242400</v>
      </c>
      <c r="C2164" t="s">
        <v>10</v>
      </c>
      <c r="D2164">
        <v>3850.61</v>
      </c>
      <c r="E2164">
        <v>3860.21</v>
      </c>
      <c r="F2164">
        <v>3820</v>
      </c>
      <c r="G2164">
        <v>3836.2</v>
      </c>
      <c r="H2164">
        <v>38754.326999999997</v>
      </c>
      <c r="I2164">
        <v>148858170.45267999</v>
      </c>
      <c r="J2164">
        <v>69265</v>
      </c>
    </row>
    <row r="2165" spans="1:10" x14ac:dyDescent="0.5">
      <c r="A2165">
        <v>1639515600000</v>
      </c>
      <c r="B2165" s="1" t="d">
        <v>2021-12-14T21:00:00.000</v>
      </c>
      <c r="C2165" t="s">
        <v>10</v>
      </c>
      <c r="D2165">
        <v>3832.92</v>
      </c>
      <c r="E2165">
        <v>3879.13</v>
      </c>
      <c r="F2165">
        <v>3828.19</v>
      </c>
      <c r="G2165">
        <v>3850.6</v>
      </c>
      <c r="H2165">
        <v>86930.698999999993</v>
      </c>
      <c r="I2165">
        <v>335189928.91913998</v>
      </c>
      <c r="J2165">
        <v>118136</v>
      </c>
    </row>
    <row r="2166" spans="1:10" x14ac:dyDescent="0.5">
      <c r="A2166">
        <v>1639512000000</v>
      </c>
      <c r="B2166" s="1" t="d">
        <v>2021-12-14T20:00:00.00000020954757600</v>
      </c>
      <c r="C2166" t="s">
        <v>10</v>
      </c>
      <c r="D2166">
        <v>3767.73</v>
      </c>
      <c r="E2166">
        <v>3858.89</v>
      </c>
      <c r="F2166">
        <v>3766.59</v>
      </c>
      <c r="G2166">
        <v>3833.09</v>
      </c>
      <c r="H2166">
        <v>93555.782000000007</v>
      </c>
      <c r="I2166">
        <v>357531226.18265003</v>
      </c>
      <c r="J2166">
        <v>117264</v>
      </c>
    </row>
    <row r="2167" spans="1:10" x14ac:dyDescent="0.5">
      <c r="A2167">
        <v>1639508400000</v>
      </c>
      <c r="B2167" s="1" t="d">
        <v>2021-12-14T18:59:59.99999979045242400</v>
      </c>
      <c r="C2167" t="s">
        <v>10</v>
      </c>
      <c r="D2167">
        <v>3747.55</v>
      </c>
      <c r="E2167">
        <v>3782</v>
      </c>
      <c r="F2167">
        <v>3746.27</v>
      </c>
      <c r="G2167">
        <v>3767.74</v>
      </c>
      <c r="H2167">
        <v>43065.082000000002</v>
      </c>
      <c r="I2167">
        <v>162182489.91172001</v>
      </c>
      <c r="J2167">
        <v>64501</v>
      </c>
    </row>
    <row r="2168" spans="1:10" x14ac:dyDescent="0.5">
      <c r="A2168">
        <v>1639504800000</v>
      </c>
      <c r="B2168" s="1" t="d">
        <v>2021-12-14T18:00:00.000</v>
      </c>
      <c r="C2168" t="s">
        <v>10</v>
      </c>
      <c r="D2168">
        <v>3759.45</v>
      </c>
      <c r="E2168">
        <v>3782.31</v>
      </c>
      <c r="F2168">
        <v>3723.52</v>
      </c>
      <c r="G2168">
        <v>3747.52</v>
      </c>
      <c r="H2168">
        <v>78574.320000000007</v>
      </c>
      <c r="I2168">
        <v>294667965.06033999</v>
      </c>
      <c r="J2168">
        <v>97893</v>
      </c>
    </row>
    <row r="2169" spans="1:10" x14ac:dyDescent="0.5">
      <c r="A2169">
        <v>1639501200000</v>
      </c>
      <c r="B2169" s="1" t="d">
        <v>2021-12-14T17:00:00.00000020954757600</v>
      </c>
      <c r="C2169" t="s">
        <v>10</v>
      </c>
      <c r="D2169">
        <v>3764.41</v>
      </c>
      <c r="E2169">
        <v>3799.75</v>
      </c>
      <c r="F2169">
        <v>3755.15</v>
      </c>
      <c r="G2169">
        <v>3759.45</v>
      </c>
      <c r="H2169">
        <v>49214.682000000001</v>
      </c>
      <c r="I2169">
        <v>186020626.59981999</v>
      </c>
      <c r="J2169">
        <v>74784</v>
      </c>
    </row>
    <row r="2170" spans="1:10" x14ac:dyDescent="0.5">
      <c r="A2170">
        <v>1639497600000</v>
      </c>
      <c r="B2170" s="1" t="d">
        <v>2021-12-14T15:59:59.99999979045242400</v>
      </c>
      <c r="C2170" t="s">
        <v>10</v>
      </c>
      <c r="D2170">
        <v>3784.3</v>
      </c>
      <c r="E2170">
        <v>3801.99</v>
      </c>
      <c r="F2170">
        <v>3745.35</v>
      </c>
      <c r="G2170">
        <v>3764.42</v>
      </c>
      <c r="H2170">
        <v>100094.00599999999</v>
      </c>
      <c r="I2170">
        <v>378212608.23585999</v>
      </c>
      <c r="J2170">
        <v>132279</v>
      </c>
    </row>
    <row r="2171" spans="1:10" x14ac:dyDescent="0.5">
      <c r="A2171">
        <v>1639494000000</v>
      </c>
      <c r="B2171" s="1" t="d">
        <v>2021-12-14T15:00:00.000</v>
      </c>
      <c r="C2171" t="s">
        <v>10</v>
      </c>
      <c r="D2171">
        <v>3816.29</v>
      </c>
      <c r="E2171">
        <v>3832.98</v>
      </c>
      <c r="F2171">
        <v>3767.88</v>
      </c>
      <c r="G2171">
        <v>3784.3</v>
      </c>
      <c r="H2171">
        <v>100864.762</v>
      </c>
      <c r="I2171">
        <v>383843069.31124997</v>
      </c>
      <c r="J2171">
        <v>127787</v>
      </c>
    </row>
    <row r="2172" spans="1:10" x14ac:dyDescent="0.5">
      <c r="A2172">
        <v>1639490400000</v>
      </c>
      <c r="B2172" s="1" t="d">
        <v>2021-12-14T14:00:00.00000020954757600</v>
      </c>
      <c r="C2172" t="s">
        <v>10</v>
      </c>
      <c r="D2172">
        <v>3792.95</v>
      </c>
      <c r="E2172">
        <v>3819.99</v>
      </c>
      <c r="F2172">
        <v>3763</v>
      </c>
      <c r="G2172">
        <v>3816.29</v>
      </c>
      <c r="H2172">
        <v>86302.487999999998</v>
      </c>
      <c r="I2172">
        <v>327003797.60012001</v>
      </c>
      <c r="J2172">
        <v>114860</v>
      </c>
    </row>
    <row r="2173" spans="1:10" x14ac:dyDescent="0.5">
      <c r="A2173">
        <v>1639486800000</v>
      </c>
      <c r="B2173" s="1" t="d">
        <v>2021-12-14T12:59:59.99999979045242400</v>
      </c>
      <c r="C2173" t="s">
        <v>10</v>
      </c>
      <c r="D2173">
        <v>3823.01</v>
      </c>
      <c r="E2173">
        <v>3841.2</v>
      </c>
      <c r="F2173">
        <v>3768.36</v>
      </c>
      <c r="G2173">
        <v>3793.1</v>
      </c>
      <c r="H2173">
        <v>89044.573999999993</v>
      </c>
      <c r="I2173">
        <v>338276487.88957</v>
      </c>
      <c r="J2173">
        <v>125669</v>
      </c>
    </row>
    <row r="2174" spans="1:10" x14ac:dyDescent="0.5">
      <c r="A2174">
        <v>1639483200000</v>
      </c>
      <c r="B2174" s="1" t="d">
        <v>2021-12-14T12:00:00.000</v>
      </c>
      <c r="C2174" t="s">
        <v>10</v>
      </c>
      <c r="D2174">
        <v>3837.79</v>
      </c>
      <c r="E2174">
        <v>3865.44</v>
      </c>
      <c r="F2174">
        <v>3822.93</v>
      </c>
      <c r="G2174">
        <v>3823.02</v>
      </c>
      <c r="H2174">
        <v>91022.724000000002</v>
      </c>
      <c r="I2174">
        <v>349985599.12672001</v>
      </c>
      <c r="J2174">
        <v>133167</v>
      </c>
    </row>
    <row r="2175" spans="1:10" x14ac:dyDescent="0.5">
      <c r="A2175">
        <v>1639479600000</v>
      </c>
      <c r="B2175" s="1" t="d">
        <v>2021-12-14T11:00:00.00000020954757600</v>
      </c>
      <c r="C2175" t="s">
        <v>10</v>
      </c>
      <c r="D2175">
        <v>3815.23</v>
      </c>
      <c r="E2175">
        <v>3850</v>
      </c>
      <c r="F2175">
        <v>3793.49</v>
      </c>
      <c r="G2175">
        <v>3837.99</v>
      </c>
      <c r="H2175">
        <v>74029.207999999999</v>
      </c>
      <c r="I2175">
        <v>282800836.72246999</v>
      </c>
      <c r="J2175">
        <v>100870</v>
      </c>
    </row>
    <row r="2176" spans="1:10" x14ac:dyDescent="0.5">
      <c r="A2176">
        <v>1639476000000</v>
      </c>
      <c r="B2176" s="1" t="d">
        <v>2021-12-14T09:59:59.99999979045242400</v>
      </c>
      <c r="C2176" t="s">
        <v>10</v>
      </c>
      <c r="D2176">
        <v>3767.15</v>
      </c>
      <c r="E2176">
        <v>3816.93</v>
      </c>
      <c r="F2176">
        <v>3761.45</v>
      </c>
      <c r="G2176">
        <v>3814.85</v>
      </c>
      <c r="H2176">
        <v>63224.512999999999</v>
      </c>
      <c r="I2176">
        <v>239815973.52094999</v>
      </c>
      <c r="J2176">
        <v>98949</v>
      </c>
    </row>
    <row r="2177" spans="1:10" x14ac:dyDescent="0.5">
      <c r="A2177">
        <v>1639472400000</v>
      </c>
      <c r="B2177" s="1" t="d">
        <v>2021-12-14T09:00:00.000</v>
      </c>
      <c r="C2177" t="s">
        <v>10</v>
      </c>
      <c r="D2177">
        <v>3816.18</v>
      </c>
      <c r="E2177">
        <v>3821.33</v>
      </c>
      <c r="F2177">
        <v>3764</v>
      </c>
      <c r="G2177">
        <v>3767.18</v>
      </c>
      <c r="H2177">
        <v>70148.731</v>
      </c>
      <c r="I2177">
        <v>265907265.59380001</v>
      </c>
      <c r="J2177">
        <v>106791</v>
      </c>
    </row>
    <row r="2178" spans="1:10" x14ac:dyDescent="0.5">
      <c r="A2178">
        <v>1639468800000</v>
      </c>
      <c r="B2178" s="1" t="d">
        <v>2021-12-14T08:00:00.00000020954757600</v>
      </c>
      <c r="C2178" t="s">
        <v>10</v>
      </c>
      <c r="D2178">
        <v>3780.29</v>
      </c>
      <c r="E2178">
        <v>3822.93</v>
      </c>
      <c r="F2178">
        <v>3780</v>
      </c>
      <c r="G2178">
        <v>3816.13</v>
      </c>
      <c r="H2178">
        <v>102707.08900000001</v>
      </c>
      <c r="I2178">
        <v>390273650.15473002</v>
      </c>
      <c r="J2178">
        <v>151640</v>
      </c>
    </row>
    <row r="2179" spans="1:10" x14ac:dyDescent="0.5">
      <c r="A2179">
        <v>1639465200000</v>
      </c>
      <c r="B2179" s="1" t="d">
        <v>2021-12-14T06:59:59.99999979045242400</v>
      </c>
      <c r="C2179" t="s">
        <v>10</v>
      </c>
      <c r="D2179">
        <v>3724.51</v>
      </c>
      <c r="E2179">
        <v>3784.99</v>
      </c>
      <c r="F2179">
        <v>3723.55</v>
      </c>
      <c r="G2179">
        <v>3780.29</v>
      </c>
      <c r="H2179">
        <v>92455.517000000007</v>
      </c>
      <c r="I2179">
        <v>346978014.35830998</v>
      </c>
      <c r="J2179">
        <v>124950</v>
      </c>
    </row>
    <row r="2180" spans="1:10" x14ac:dyDescent="0.5">
      <c r="A2180">
        <v>1639461600000</v>
      </c>
      <c r="B2180" s="1" t="d">
        <v>2021-12-14T06:00:00.000</v>
      </c>
      <c r="C2180" t="s">
        <v>10</v>
      </c>
      <c r="D2180">
        <v>3733.76</v>
      </c>
      <c r="E2180">
        <v>3754.41</v>
      </c>
      <c r="F2180">
        <v>3682</v>
      </c>
      <c r="G2180">
        <v>3724.25</v>
      </c>
      <c r="H2180">
        <v>87244.707999999999</v>
      </c>
      <c r="I2180">
        <v>324049123.69227999</v>
      </c>
      <c r="J2180">
        <v>147736</v>
      </c>
    </row>
    <row r="2181" spans="1:10" x14ac:dyDescent="0.5">
      <c r="A2181">
        <v>1639458000000</v>
      </c>
      <c r="B2181" s="1" t="d">
        <v>2021-12-14T05:00:00.00000020954757600</v>
      </c>
      <c r="C2181" t="s">
        <v>10</v>
      </c>
      <c r="D2181">
        <v>3769.22</v>
      </c>
      <c r="E2181">
        <v>3784.49</v>
      </c>
      <c r="F2181">
        <v>3730.05</v>
      </c>
      <c r="G2181">
        <v>3733.95</v>
      </c>
      <c r="H2181">
        <v>46101.266000000003</v>
      </c>
      <c r="I2181">
        <v>173220496.36655</v>
      </c>
      <c r="J2181">
        <v>80203</v>
      </c>
    </row>
    <row r="2182" spans="1:10" x14ac:dyDescent="0.5">
      <c r="A2182">
        <v>1639454400000</v>
      </c>
      <c r="B2182" s="1" t="d">
        <v>2021-12-14T03:59:59.99999979045242400</v>
      </c>
      <c r="C2182" t="s">
        <v>10</v>
      </c>
      <c r="D2182">
        <v>3773.33</v>
      </c>
      <c r="E2182">
        <v>3793.57</v>
      </c>
      <c r="F2182">
        <v>3761.46</v>
      </c>
      <c r="G2182">
        <v>3769.22</v>
      </c>
      <c r="H2182">
        <v>43124.85</v>
      </c>
      <c r="I2182">
        <v>162953275.73449999</v>
      </c>
      <c r="J2182">
        <v>61798</v>
      </c>
    </row>
    <row r="2183" spans="1:10" x14ac:dyDescent="0.5">
      <c r="A2183">
        <v>1639450800000</v>
      </c>
      <c r="B2183" s="1" t="d">
        <v>2021-12-14T03:00:00.000</v>
      </c>
      <c r="C2183" t="s">
        <v>10</v>
      </c>
      <c r="D2183">
        <v>3779.48</v>
      </c>
      <c r="E2183">
        <v>3796.42</v>
      </c>
      <c r="F2183">
        <v>3755.11</v>
      </c>
      <c r="G2183">
        <v>3773.34</v>
      </c>
      <c r="H2183">
        <v>43317.267</v>
      </c>
      <c r="I2183">
        <v>163654235.10472</v>
      </c>
      <c r="J2183">
        <v>74876</v>
      </c>
    </row>
    <row r="2184" spans="1:10" x14ac:dyDescent="0.5">
      <c r="A2184">
        <v>1639447200000</v>
      </c>
      <c r="B2184" s="1" t="d">
        <v>2021-12-14T02:00:00.00000020954757600</v>
      </c>
      <c r="C2184" t="s">
        <v>10</v>
      </c>
      <c r="D2184">
        <v>3780.7</v>
      </c>
      <c r="E2184">
        <v>3787.76</v>
      </c>
      <c r="F2184">
        <v>3745.66</v>
      </c>
      <c r="G2184">
        <v>3779.48</v>
      </c>
      <c r="H2184">
        <v>47268.476000000002</v>
      </c>
      <c r="I2184">
        <v>178027806.66927001</v>
      </c>
      <c r="J2184">
        <v>81459</v>
      </c>
    </row>
    <row r="2185" spans="1:10" x14ac:dyDescent="0.5">
      <c r="A2185">
        <v>1639443600000</v>
      </c>
      <c r="B2185" s="1" t="d">
        <v>2021-12-14T00:59:59.99999979045242400</v>
      </c>
      <c r="C2185" t="s">
        <v>10</v>
      </c>
      <c r="D2185">
        <v>3812.27</v>
      </c>
      <c r="E2185">
        <v>3817.91</v>
      </c>
      <c r="F2185">
        <v>3762.84</v>
      </c>
      <c r="G2185">
        <v>3780.69</v>
      </c>
      <c r="H2185">
        <v>55370.050999999999</v>
      </c>
      <c r="I2185">
        <v>209789343.72792</v>
      </c>
      <c r="J2185">
        <v>85866</v>
      </c>
    </row>
    <row r="2186" spans="1:10" x14ac:dyDescent="0.5">
      <c r="A2186">
        <v>1639440000000</v>
      </c>
      <c r="B2186" s="1" t="d">
        <v>2021-12-14</v>
      </c>
      <c r="C2186" t="s">
        <v>10</v>
      </c>
      <c r="D2186">
        <v>3780.33</v>
      </c>
      <c r="E2186">
        <v>3830.55</v>
      </c>
      <c r="F2186">
        <v>3761.65</v>
      </c>
      <c r="G2186">
        <v>3812.28</v>
      </c>
      <c r="H2186">
        <v>82467.972999999998</v>
      </c>
      <c r="I2186">
        <v>313103849.39762002</v>
      </c>
      <c r="J2186">
        <v>113079</v>
      </c>
    </row>
    <row r="2187" spans="1:10" x14ac:dyDescent="0.5">
      <c r="A2187">
        <v>1639436400000</v>
      </c>
      <c r="B2187" s="1" t="d">
        <v>2021-12-13T23:00:00.00000020954757600</v>
      </c>
      <c r="C2187" t="s">
        <v>10</v>
      </c>
      <c r="D2187">
        <v>3790.21</v>
      </c>
      <c r="E2187">
        <v>3803</v>
      </c>
      <c r="F2187">
        <v>3770.78</v>
      </c>
      <c r="G2187">
        <v>3780.63</v>
      </c>
      <c r="H2187">
        <v>44312.186000000002</v>
      </c>
      <c r="I2187">
        <v>167748886.90373999</v>
      </c>
      <c r="J2187">
        <v>76747</v>
      </c>
    </row>
    <row r="2188" spans="1:10" x14ac:dyDescent="0.5">
      <c r="A2188">
        <v>1639432800000</v>
      </c>
      <c r="B2188" s="1" t="d">
        <v>2021-12-13T21:59:59.99999979045242400</v>
      </c>
      <c r="C2188" t="s">
        <v>10</v>
      </c>
      <c r="D2188">
        <v>3766.59</v>
      </c>
      <c r="E2188">
        <v>3809.17</v>
      </c>
      <c r="F2188">
        <v>3753.74</v>
      </c>
      <c r="G2188">
        <v>3790.21</v>
      </c>
      <c r="H2188">
        <v>51648.470999999998</v>
      </c>
      <c r="I2188">
        <v>195670748.30215001</v>
      </c>
      <c r="J2188">
        <v>95647</v>
      </c>
    </row>
    <row r="2189" spans="1:10" x14ac:dyDescent="0.5">
      <c r="A2189">
        <v>1639429200000</v>
      </c>
      <c r="B2189" s="1" t="d">
        <v>2021-12-13T21:00:00.000</v>
      </c>
      <c r="C2189" t="s">
        <v>10</v>
      </c>
      <c r="D2189">
        <v>3753.71</v>
      </c>
      <c r="E2189">
        <v>3778.09</v>
      </c>
      <c r="F2189">
        <v>3712.57</v>
      </c>
      <c r="G2189">
        <v>3766.58</v>
      </c>
      <c r="H2189">
        <v>72729.017000000007</v>
      </c>
      <c r="I2189">
        <v>272235110.8096</v>
      </c>
      <c r="J2189">
        <v>116691</v>
      </c>
    </row>
    <row r="2190" spans="1:10" x14ac:dyDescent="0.5">
      <c r="A2190">
        <v>1639425600000</v>
      </c>
      <c r="B2190" s="1" t="d">
        <v>2021-12-13T20:00:00.00000020954757600</v>
      </c>
      <c r="C2190" t="s">
        <v>10</v>
      </c>
      <c r="D2190">
        <v>3761.89</v>
      </c>
      <c r="E2190">
        <v>3782.94</v>
      </c>
      <c r="F2190">
        <v>3721</v>
      </c>
      <c r="G2190">
        <v>3754</v>
      </c>
      <c r="H2190">
        <v>96273.764999999999</v>
      </c>
      <c r="I2190">
        <v>361394451.56664997</v>
      </c>
      <c r="J2190">
        <v>148787</v>
      </c>
    </row>
    <row r="2191" spans="1:10" x14ac:dyDescent="0.5">
      <c r="A2191">
        <v>1639422000000</v>
      </c>
      <c r="B2191" s="1" t="d">
        <v>2021-12-13T18:59:59.99999979045242400</v>
      </c>
      <c r="C2191" t="s">
        <v>10</v>
      </c>
      <c r="D2191">
        <v>3821.28</v>
      </c>
      <c r="E2191">
        <v>3821.35</v>
      </c>
      <c r="F2191">
        <v>3668.34</v>
      </c>
      <c r="G2191">
        <v>3761.89</v>
      </c>
      <c r="H2191">
        <v>267786.37599999999</v>
      </c>
      <c r="I2191">
        <v>999195355.09380996</v>
      </c>
      <c r="J2191">
        <v>344260</v>
      </c>
    </row>
    <row r="2192" spans="1:10" x14ac:dyDescent="0.5">
      <c r="A2192">
        <v>1639418400000</v>
      </c>
      <c r="B2192" s="1" t="d">
        <v>2021-12-13T18:00:00.000</v>
      </c>
      <c r="C2192" t="s">
        <v>10</v>
      </c>
      <c r="D2192">
        <v>3825.69</v>
      </c>
      <c r="E2192">
        <v>3835</v>
      </c>
      <c r="F2192">
        <v>3810.33</v>
      </c>
      <c r="G2192">
        <v>3821.35</v>
      </c>
      <c r="H2192">
        <v>36076.71</v>
      </c>
      <c r="I2192">
        <v>137863412.60905001</v>
      </c>
      <c r="J2192">
        <v>69044</v>
      </c>
    </row>
    <row r="2193" spans="1:10" x14ac:dyDescent="0.5">
      <c r="A2193">
        <v>1639414800000</v>
      </c>
      <c r="B2193" s="1" t="d">
        <v>2021-12-13T17:00:00.00000020954757600</v>
      </c>
      <c r="C2193" t="s">
        <v>10</v>
      </c>
      <c r="D2193">
        <v>3806.31</v>
      </c>
      <c r="E2193">
        <v>3881.19</v>
      </c>
      <c r="F2193">
        <v>3798.1</v>
      </c>
      <c r="G2193">
        <v>3825.69</v>
      </c>
      <c r="H2193">
        <v>125713.355</v>
      </c>
      <c r="I2193">
        <v>482256266.02695</v>
      </c>
      <c r="J2193">
        <v>154184</v>
      </c>
    </row>
    <row r="2194" spans="1:10" x14ac:dyDescent="0.5">
      <c r="A2194">
        <v>1639411200000</v>
      </c>
      <c r="B2194" s="1" t="d">
        <v>2021-12-13T15:59:59.99999979045242400</v>
      </c>
      <c r="C2194" t="s">
        <v>10</v>
      </c>
      <c r="D2194">
        <v>3806.28</v>
      </c>
      <c r="E2194">
        <v>3827.55</v>
      </c>
      <c r="F2194">
        <v>3753.73</v>
      </c>
      <c r="G2194">
        <v>3806.31</v>
      </c>
      <c r="H2194">
        <v>217651.747</v>
      </c>
      <c r="I2194">
        <v>826451653.24059999</v>
      </c>
      <c r="J2194">
        <v>277546</v>
      </c>
    </row>
    <row r="2195" spans="1:10" x14ac:dyDescent="0.5">
      <c r="A2195">
        <v>1639407600000</v>
      </c>
      <c r="B2195" s="1" t="d">
        <v>2021-12-13T15:00:00.000</v>
      </c>
      <c r="C2195" t="s">
        <v>10</v>
      </c>
      <c r="D2195">
        <v>3918.6</v>
      </c>
      <c r="E2195">
        <v>3918.6</v>
      </c>
      <c r="F2195">
        <v>3760</v>
      </c>
      <c r="G2195">
        <v>3806.29</v>
      </c>
      <c r="H2195">
        <v>278388.63099999999</v>
      </c>
      <c r="I2195">
        <v>1068419845.4909101</v>
      </c>
      <c r="J2195">
        <v>349929</v>
      </c>
    </row>
    <row r="2196" spans="1:10" x14ac:dyDescent="0.5">
      <c r="A2196">
        <v>1639404000000</v>
      </c>
      <c r="B2196" s="1" t="d">
        <v>2021-12-13T14:00:00.00000020954757600</v>
      </c>
      <c r="C2196" t="s">
        <v>10</v>
      </c>
      <c r="D2196">
        <v>3972.27</v>
      </c>
      <c r="E2196">
        <v>3973.05</v>
      </c>
      <c r="F2196">
        <v>3898.12</v>
      </c>
      <c r="G2196">
        <v>3918.78</v>
      </c>
      <c r="H2196">
        <v>138293.75599999999</v>
      </c>
      <c r="I2196">
        <v>542761011.26477003</v>
      </c>
      <c r="J2196">
        <v>201942</v>
      </c>
    </row>
    <row r="2197" spans="1:10" x14ac:dyDescent="0.5">
      <c r="A2197">
        <v>1639400400000</v>
      </c>
      <c r="B2197" s="1" t="d">
        <v>2021-12-13T12:59:59.99999979045242400</v>
      </c>
      <c r="C2197" t="s">
        <v>10</v>
      </c>
      <c r="D2197">
        <v>3987.38</v>
      </c>
      <c r="E2197">
        <v>3995.86</v>
      </c>
      <c r="F2197">
        <v>3957.48</v>
      </c>
      <c r="G2197">
        <v>3972.26</v>
      </c>
      <c r="H2197">
        <v>70698.012000000002</v>
      </c>
      <c r="I2197">
        <v>281148604.51082999</v>
      </c>
      <c r="J2197">
        <v>110918</v>
      </c>
    </row>
    <row r="2198" spans="1:10" x14ac:dyDescent="0.5">
      <c r="A2198">
        <v>1639396800000</v>
      </c>
      <c r="B2198" s="1" t="d">
        <v>2021-12-13T12:00:00.000</v>
      </c>
      <c r="C2198" t="s">
        <v>10</v>
      </c>
      <c r="D2198">
        <v>4009.45</v>
      </c>
      <c r="E2198">
        <v>4018.69</v>
      </c>
      <c r="F2198">
        <v>3982.68</v>
      </c>
      <c r="G2198">
        <v>3987.37</v>
      </c>
      <c r="H2198">
        <v>42975.349000000002</v>
      </c>
      <c r="I2198">
        <v>171900560.74061</v>
      </c>
      <c r="J2198">
        <v>76874</v>
      </c>
    </row>
    <row r="2199" spans="1:10" x14ac:dyDescent="0.5">
      <c r="A2199">
        <v>1639393200000</v>
      </c>
      <c r="B2199" s="1" t="d">
        <v>2021-12-13T11:00:00.00000020954757600</v>
      </c>
      <c r="C2199" t="s">
        <v>10</v>
      </c>
      <c r="D2199">
        <v>3992.85</v>
      </c>
      <c r="E2199">
        <v>4013</v>
      </c>
      <c r="F2199">
        <v>3985.62</v>
      </c>
      <c r="G2199">
        <v>4009.46</v>
      </c>
      <c r="H2199">
        <v>29574.571</v>
      </c>
      <c r="I2199">
        <v>118387878.66065</v>
      </c>
      <c r="J2199">
        <v>61899</v>
      </c>
    </row>
    <row r="2200" spans="1:10" x14ac:dyDescent="0.5">
      <c r="A2200">
        <v>1639389600000</v>
      </c>
      <c r="B2200" s="1" t="d">
        <v>2021-12-13T09:59:59.99999979045242400</v>
      </c>
      <c r="C2200" t="s">
        <v>10</v>
      </c>
      <c r="D2200">
        <v>3997.77</v>
      </c>
      <c r="E2200">
        <v>4007.72</v>
      </c>
      <c r="F2200">
        <v>3977</v>
      </c>
      <c r="G2200">
        <v>3992.86</v>
      </c>
      <c r="H2200">
        <v>42090.243999999999</v>
      </c>
      <c r="I2200">
        <v>167954385.45701</v>
      </c>
      <c r="J2200">
        <v>67734</v>
      </c>
    </row>
    <row r="2201" spans="1:10" x14ac:dyDescent="0.5">
      <c r="A2201">
        <v>1639386000000</v>
      </c>
      <c r="B2201" s="1" t="d">
        <v>2021-12-13T09:00:00.000</v>
      </c>
      <c r="C2201" t="s">
        <v>10</v>
      </c>
      <c r="D2201">
        <v>4017.94</v>
      </c>
      <c r="E2201">
        <v>4018.77</v>
      </c>
      <c r="F2201">
        <v>3985.01</v>
      </c>
      <c r="G2201">
        <v>3997.78</v>
      </c>
      <c r="H2201">
        <v>40301.894</v>
      </c>
      <c r="I2201">
        <v>161124318.64414999</v>
      </c>
      <c r="J2201">
        <v>63945</v>
      </c>
    </row>
    <row r="2202" spans="1:10" x14ac:dyDescent="0.5">
      <c r="A2202">
        <v>1639382400000</v>
      </c>
      <c r="B2202" s="1" t="d">
        <v>2021-12-13T08:00:00.00000020954757600</v>
      </c>
      <c r="C2202" t="s">
        <v>10</v>
      </c>
      <c r="D2202">
        <v>3985.21</v>
      </c>
      <c r="E2202">
        <v>4029.84</v>
      </c>
      <c r="F2202">
        <v>3947.02</v>
      </c>
      <c r="G2202">
        <v>4017.94</v>
      </c>
      <c r="H2202">
        <v>97393.785000000003</v>
      </c>
      <c r="I2202">
        <v>389436998.55802</v>
      </c>
      <c r="J2202">
        <v>125012</v>
      </c>
    </row>
    <row r="2203" spans="1:10" x14ac:dyDescent="0.5">
      <c r="A2203">
        <v>1639378800000</v>
      </c>
      <c r="B2203" s="1" t="d">
        <v>2021-12-13T06:59:59.99999979045242400</v>
      </c>
      <c r="C2203" t="s">
        <v>10</v>
      </c>
      <c r="D2203">
        <v>3987.56</v>
      </c>
      <c r="E2203">
        <v>4006.6</v>
      </c>
      <c r="F2203">
        <v>3970.35</v>
      </c>
      <c r="G2203">
        <v>3985.03</v>
      </c>
      <c r="H2203">
        <v>54218.853000000003</v>
      </c>
      <c r="I2203">
        <v>216241564.32166001</v>
      </c>
      <c r="J2203">
        <v>80463</v>
      </c>
    </row>
    <row r="2204" spans="1:10" x14ac:dyDescent="0.5">
      <c r="A2204">
        <v>1639375200000</v>
      </c>
      <c r="B2204" s="1" t="d">
        <v>2021-12-13T06:00:00.000</v>
      </c>
      <c r="C2204" t="s">
        <v>10</v>
      </c>
      <c r="D2204">
        <v>4036.38</v>
      </c>
      <c r="E2204">
        <v>4036.38</v>
      </c>
      <c r="F2204">
        <v>3980</v>
      </c>
      <c r="G2204">
        <v>3987.57</v>
      </c>
      <c r="H2204">
        <v>71088.948999999993</v>
      </c>
      <c r="I2204">
        <v>284516392.09963</v>
      </c>
      <c r="J2204">
        <v>94492</v>
      </c>
    </row>
    <row r="2205" spans="1:10" x14ac:dyDescent="0.5">
      <c r="A2205">
        <v>1639371600000</v>
      </c>
      <c r="B2205" s="1" t="d">
        <v>2021-12-13T05:00:00.00000020954757600</v>
      </c>
      <c r="C2205" t="s">
        <v>10</v>
      </c>
      <c r="D2205">
        <v>4014.98</v>
      </c>
      <c r="E2205">
        <v>4043.91</v>
      </c>
      <c r="F2205">
        <v>3987.25</v>
      </c>
      <c r="G2205">
        <v>4036.4</v>
      </c>
      <c r="H2205">
        <v>60545.125999999997</v>
      </c>
      <c r="I2205">
        <v>243282640.68623</v>
      </c>
      <c r="J2205">
        <v>89459</v>
      </c>
    </row>
    <row r="2206" spans="1:10" x14ac:dyDescent="0.5">
      <c r="A2206">
        <v>1639368000000</v>
      </c>
      <c r="B2206" s="1" t="d">
        <v>2021-12-13T03:59:59.99999979045242400</v>
      </c>
      <c r="C2206" t="s">
        <v>10</v>
      </c>
      <c r="D2206">
        <v>3992.87</v>
      </c>
      <c r="E2206">
        <v>4018.81</v>
      </c>
      <c r="F2206">
        <v>3985.21</v>
      </c>
      <c r="G2206">
        <v>4015.03</v>
      </c>
      <c r="H2206">
        <v>37571.243000000002</v>
      </c>
      <c r="I2206">
        <v>150464512.68963</v>
      </c>
      <c r="J2206">
        <v>64785</v>
      </c>
    </row>
    <row r="2207" spans="1:10" x14ac:dyDescent="0.5">
      <c r="A2207">
        <v>1639364400000</v>
      </c>
      <c r="B2207" s="1" t="d">
        <v>2021-12-13T03:00:00.000</v>
      </c>
      <c r="C2207" t="s">
        <v>10</v>
      </c>
      <c r="D2207">
        <v>3979.18</v>
      </c>
      <c r="E2207">
        <v>4005.9</v>
      </c>
      <c r="F2207">
        <v>3968.21</v>
      </c>
      <c r="G2207">
        <v>3992.7</v>
      </c>
      <c r="H2207">
        <v>42121.089</v>
      </c>
      <c r="I2207">
        <v>168038638.85460001</v>
      </c>
      <c r="J2207">
        <v>67507</v>
      </c>
    </row>
    <row r="2208" spans="1:10" x14ac:dyDescent="0.5">
      <c r="A2208">
        <v>1639360800000</v>
      </c>
      <c r="B2208" s="1" t="d">
        <v>2021-12-13T02:00:00.00000020954757600</v>
      </c>
      <c r="C2208" t="s">
        <v>10</v>
      </c>
      <c r="D2208">
        <v>3966.83</v>
      </c>
      <c r="E2208">
        <v>3993.3</v>
      </c>
      <c r="F2208">
        <v>3950.17</v>
      </c>
      <c r="G2208">
        <v>3979.19</v>
      </c>
      <c r="H2208">
        <v>70457.706999999995</v>
      </c>
      <c r="I2208">
        <v>280114091.27853</v>
      </c>
      <c r="J2208">
        <v>109805</v>
      </c>
    </row>
    <row r="2209" spans="1:10" x14ac:dyDescent="0.5">
      <c r="A2209">
        <v>1639357200000</v>
      </c>
      <c r="B2209" s="1" t="d">
        <v>2021-12-13T00:59:59.99999979045242400</v>
      </c>
      <c r="C2209" t="s">
        <v>10</v>
      </c>
      <c r="D2209">
        <v>4066.83</v>
      </c>
      <c r="E2209">
        <v>4067.11</v>
      </c>
      <c r="F2209">
        <v>3960</v>
      </c>
      <c r="G2209">
        <v>3966.83</v>
      </c>
      <c r="H2209">
        <v>176380.77</v>
      </c>
      <c r="I2209">
        <v>706633503.92133999</v>
      </c>
      <c r="J2209">
        <v>241506</v>
      </c>
    </row>
    <row r="2210" spans="1:10" x14ac:dyDescent="0.5">
      <c r="A2210">
        <v>1639353600000</v>
      </c>
      <c r="B2210" s="1" t="d">
        <v>2021-12-13</v>
      </c>
      <c r="C2210" t="s">
        <v>10</v>
      </c>
      <c r="D2210">
        <v>4129.16</v>
      </c>
      <c r="E2210">
        <v>4142</v>
      </c>
      <c r="F2210">
        <v>4051.17</v>
      </c>
      <c r="G2210">
        <v>4066.66</v>
      </c>
      <c r="H2210">
        <v>88005.308000000005</v>
      </c>
      <c r="I2210">
        <v>360395760.16513997</v>
      </c>
      <c r="J2210">
        <v>115034</v>
      </c>
    </row>
    <row r="2211" spans="1:10" x14ac:dyDescent="0.5">
      <c r="A2211">
        <v>1639350000000</v>
      </c>
      <c r="B2211" s="1" t="d">
        <v>2021-12-12T23:00:00.00000020954757600</v>
      </c>
      <c r="C2211" t="s">
        <v>10</v>
      </c>
      <c r="D2211">
        <v>4152.88</v>
      </c>
      <c r="E2211">
        <v>4166.1400000000003</v>
      </c>
      <c r="F2211">
        <v>4122.32</v>
      </c>
      <c r="G2211">
        <v>4129</v>
      </c>
      <c r="H2211">
        <v>43555.94</v>
      </c>
      <c r="I2211">
        <v>180462935.8757</v>
      </c>
      <c r="J2211">
        <v>64948</v>
      </c>
    </row>
    <row r="2212" spans="1:10" x14ac:dyDescent="0.5">
      <c r="A2212">
        <v>1639346400000</v>
      </c>
      <c r="B2212" s="1" t="d">
        <v>2021-12-12T21:59:59.99999979045242400</v>
      </c>
      <c r="C2212" t="s">
        <v>10</v>
      </c>
      <c r="D2212">
        <v>4123.37</v>
      </c>
      <c r="E2212">
        <v>4153.8500000000004</v>
      </c>
      <c r="F2212">
        <v>4114.83</v>
      </c>
      <c r="G2212">
        <v>4152.87</v>
      </c>
      <c r="H2212">
        <v>23618.875</v>
      </c>
      <c r="I2212">
        <v>97646257.665120006</v>
      </c>
      <c r="J2212">
        <v>43745</v>
      </c>
    </row>
    <row r="2213" spans="1:10" x14ac:dyDescent="0.5">
      <c r="A2213">
        <v>1639342800000</v>
      </c>
      <c r="B2213" s="1" t="d">
        <v>2021-12-12T21:00:00.000</v>
      </c>
      <c r="C2213" t="s">
        <v>10</v>
      </c>
      <c r="D2213">
        <v>4148.0200000000004</v>
      </c>
      <c r="E2213">
        <v>4155</v>
      </c>
      <c r="F2213">
        <v>4115.88</v>
      </c>
      <c r="G2213">
        <v>4123.1499999999996</v>
      </c>
      <c r="H2213">
        <v>34785.356</v>
      </c>
      <c r="I2213">
        <v>143897885.54128</v>
      </c>
      <c r="J2213">
        <v>60248</v>
      </c>
    </row>
    <row r="2214" spans="1:10" x14ac:dyDescent="0.5">
      <c r="A2214">
        <v>1639339200000</v>
      </c>
      <c r="B2214" s="1" t="d">
        <v>2021-12-12T20:00:00.00000020954757600</v>
      </c>
      <c r="C2214" t="s">
        <v>10</v>
      </c>
      <c r="D2214">
        <v>4139.6099999999997</v>
      </c>
      <c r="E2214">
        <v>4173.37</v>
      </c>
      <c r="F2214">
        <v>4137.59</v>
      </c>
      <c r="G2214">
        <v>4148.0200000000004</v>
      </c>
      <c r="H2214">
        <v>34581.576000000001</v>
      </c>
      <c r="I2214">
        <v>143741284.67866001</v>
      </c>
      <c r="J2214">
        <v>61698</v>
      </c>
    </row>
    <row r="2215" spans="1:10" x14ac:dyDescent="0.5">
      <c r="A2215">
        <v>1639335600000</v>
      </c>
      <c r="B2215" s="1" t="d">
        <v>2021-12-12T18:59:59.99999979045242400</v>
      </c>
      <c r="C2215" t="s">
        <v>10</v>
      </c>
      <c r="D2215">
        <v>4148.5200000000004</v>
      </c>
      <c r="E2215">
        <v>4171.22</v>
      </c>
      <c r="F2215">
        <v>4137.26</v>
      </c>
      <c r="G2215">
        <v>4139.6000000000004</v>
      </c>
      <c r="H2215">
        <v>48724.815999999999</v>
      </c>
      <c r="I2215">
        <v>202331027.55947</v>
      </c>
      <c r="J2215">
        <v>83084</v>
      </c>
    </row>
    <row r="2216" spans="1:10" x14ac:dyDescent="0.5">
      <c r="A2216">
        <v>1639332000000</v>
      </c>
      <c r="B2216" s="1" t="d">
        <v>2021-12-12T18:00:00.000</v>
      </c>
      <c r="C2216" t="s">
        <v>10</v>
      </c>
      <c r="D2216">
        <v>4082.98</v>
      </c>
      <c r="E2216">
        <v>4157.3</v>
      </c>
      <c r="F2216">
        <v>4082.98</v>
      </c>
      <c r="G2216">
        <v>4148.51</v>
      </c>
      <c r="H2216">
        <v>118368.63</v>
      </c>
      <c r="I2216">
        <v>489091977.21605003</v>
      </c>
      <c r="J2216">
        <v>166702</v>
      </c>
    </row>
    <row r="2217" spans="1:10" x14ac:dyDescent="0.5">
      <c r="A2217">
        <v>1639328400000</v>
      </c>
      <c r="B2217" s="1" t="d">
        <v>2021-12-12T17:00:00.00000020954757600</v>
      </c>
      <c r="C2217" t="s">
        <v>10</v>
      </c>
      <c r="D2217">
        <v>4041.71</v>
      </c>
      <c r="E2217">
        <v>4087.7</v>
      </c>
      <c r="F2217">
        <v>4041.5</v>
      </c>
      <c r="G2217">
        <v>4082.98</v>
      </c>
      <c r="H2217">
        <v>95529.726999999999</v>
      </c>
      <c r="I2217">
        <v>388699373.59394002</v>
      </c>
      <c r="J2217">
        <v>128208</v>
      </c>
    </row>
    <row r="2218" spans="1:10" x14ac:dyDescent="0.5">
      <c r="A2218">
        <v>1639324800000</v>
      </c>
      <c r="B2218" s="1" t="d">
        <v>2021-12-12T15:59:59.99999979045242400</v>
      </c>
      <c r="C2218" t="s">
        <v>10</v>
      </c>
      <c r="D2218">
        <v>4022.77</v>
      </c>
      <c r="E2218">
        <v>4042.75</v>
      </c>
      <c r="F2218">
        <v>4015.22</v>
      </c>
      <c r="G2218">
        <v>4041.72</v>
      </c>
      <c r="H2218">
        <v>32234.874</v>
      </c>
      <c r="I2218">
        <v>129831434.62323999</v>
      </c>
      <c r="J2218">
        <v>52331</v>
      </c>
    </row>
    <row r="2219" spans="1:10" x14ac:dyDescent="0.5">
      <c r="A2219">
        <v>1639321200000</v>
      </c>
      <c r="B2219" s="1" t="d">
        <v>2021-12-12T15:00:00.000</v>
      </c>
      <c r="C2219" t="s">
        <v>10</v>
      </c>
      <c r="D2219">
        <v>4045.81</v>
      </c>
      <c r="E2219">
        <v>4049.8</v>
      </c>
      <c r="F2219">
        <v>4013.66</v>
      </c>
      <c r="G2219">
        <v>4022.75</v>
      </c>
      <c r="H2219">
        <v>36089.120999999999</v>
      </c>
      <c r="I2219">
        <v>145379509.66992</v>
      </c>
      <c r="J2219">
        <v>55865</v>
      </c>
    </row>
    <row r="2220" spans="1:10" x14ac:dyDescent="0.5">
      <c r="A2220">
        <v>1639317600000</v>
      </c>
      <c r="B2220" s="1" t="d">
        <v>2021-12-12T14:00:00.00000020954757600</v>
      </c>
      <c r="C2220" t="s">
        <v>10</v>
      </c>
      <c r="D2220">
        <v>4043.35</v>
      </c>
      <c r="E2220">
        <v>4054.63</v>
      </c>
      <c r="F2220">
        <v>4024.08</v>
      </c>
      <c r="G2220">
        <v>4045.81</v>
      </c>
      <c r="H2220">
        <v>44431.633000000002</v>
      </c>
      <c r="I2220">
        <v>179551121.70504999</v>
      </c>
      <c r="J2220">
        <v>68857</v>
      </c>
    </row>
    <row r="2221" spans="1:10" x14ac:dyDescent="0.5">
      <c r="A2221">
        <v>1639314000000</v>
      </c>
      <c r="B2221" s="1" t="d">
        <v>2021-12-12T12:59:59.99999979045242400</v>
      </c>
      <c r="C2221" t="s">
        <v>10</v>
      </c>
      <c r="D2221">
        <v>4033.48</v>
      </c>
      <c r="E2221">
        <v>4053.11</v>
      </c>
      <c r="F2221">
        <v>4024.6</v>
      </c>
      <c r="G2221">
        <v>4043.35</v>
      </c>
      <c r="H2221">
        <v>38153.406999999999</v>
      </c>
      <c r="I2221">
        <v>154023230.80456001</v>
      </c>
      <c r="J2221">
        <v>65770</v>
      </c>
    </row>
    <row r="2222" spans="1:10" x14ac:dyDescent="0.5">
      <c r="A2222">
        <v>1639310400000</v>
      </c>
      <c r="B2222" s="1" t="d">
        <v>2021-12-12T12:00:00.000</v>
      </c>
      <c r="C2222" t="s">
        <v>10</v>
      </c>
      <c r="D2222">
        <v>4035.13</v>
      </c>
      <c r="E2222">
        <v>4057.61</v>
      </c>
      <c r="F2222">
        <v>4025</v>
      </c>
      <c r="G2222">
        <v>4033.47</v>
      </c>
      <c r="H2222">
        <v>46084.756999999998</v>
      </c>
      <c r="I2222">
        <v>186186050.54082</v>
      </c>
      <c r="J2222">
        <v>81422</v>
      </c>
    </row>
    <row r="2223" spans="1:10" x14ac:dyDescent="0.5">
      <c r="A2223">
        <v>1639306800000</v>
      </c>
      <c r="B2223" s="1" t="d">
        <v>2021-12-12T11:00:00.00000020954757600</v>
      </c>
      <c r="C2223" t="s">
        <v>10</v>
      </c>
      <c r="D2223">
        <v>4010.99</v>
      </c>
      <c r="E2223">
        <v>4058.54</v>
      </c>
      <c r="F2223">
        <v>4003.48</v>
      </c>
      <c r="G2223">
        <v>4035.13</v>
      </c>
      <c r="H2223">
        <v>66208.697</v>
      </c>
      <c r="I2223">
        <v>267058120.08114001</v>
      </c>
      <c r="J2223">
        <v>86218</v>
      </c>
    </row>
    <row r="2224" spans="1:10" x14ac:dyDescent="0.5">
      <c r="A2224">
        <v>1639303200000</v>
      </c>
      <c r="B2224" s="1" t="d">
        <v>2021-12-12T09:59:59.99999979045242400</v>
      </c>
      <c r="C2224" t="s">
        <v>10</v>
      </c>
      <c r="D2224">
        <v>4002.31</v>
      </c>
      <c r="E2224">
        <v>4015</v>
      </c>
      <c r="F2224">
        <v>3985</v>
      </c>
      <c r="G2224">
        <v>4010.99</v>
      </c>
      <c r="H2224">
        <v>35516.828000000001</v>
      </c>
      <c r="I2224">
        <v>142101354.13093001</v>
      </c>
      <c r="J2224">
        <v>66720</v>
      </c>
    </row>
    <row r="2225" spans="1:10" x14ac:dyDescent="0.5">
      <c r="A2225">
        <v>1639299600000</v>
      </c>
      <c r="B2225" s="1" t="d">
        <v>2021-12-12T09:00:00.000</v>
      </c>
      <c r="C2225" t="s">
        <v>10</v>
      </c>
      <c r="D2225">
        <v>4009.4</v>
      </c>
      <c r="E2225">
        <v>4026.54</v>
      </c>
      <c r="F2225">
        <v>3990.72</v>
      </c>
      <c r="G2225">
        <v>4002.31</v>
      </c>
      <c r="H2225">
        <v>44887.404999999999</v>
      </c>
      <c r="I2225">
        <v>179964257.16574001</v>
      </c>
      <c r="J2225">
        <v>73531</v>
      </c>
    </row>
    <row r="2226" spans="1:10" x14ac:dyDescent="0.5">
      <c r="A2226">
        <v>1639296000000</v>
      </c>
      <c r="B2226" s="1" t="d">
        <v>2021-12-12T08:00:00.00000020954757600</v>
      </c>
      <c r="C2226" t="s">
        <v>10</v>
      </c>
      <c r="D2226">
        <v>4054.69</v>
      </c>
      <c r="E2226">
        <v>4059.6</v>
      </c>
      <c r="F2226">
        <v>3994.51</v>
      </c>
      <c r="G2226">
        <v>4009.78</v>
      </c>
      <c r="H2226">
        <v>56541.120999999999</v>
      </c>
      <c r="I2226">
        <v>227373419.61465001</v>
      </c>
      <c r="J2226">
        <v>78307</v>
      </c>
    </row>
    <row r="2227" spans="1:10" x14ac:dyDescent="0.5">
      <c r="A2227">
        <v>1639292400000</v>
      </c>
      <c r="B2227" s="1" t="d">
        <v>2021-12-12T06:59:59.99999979045242400</v>
      </c>
      <c r="C2227" t="s">
        <v>10</v>
      </c>
      <c r="D2227">
        <v>4053.51</v>
      </c>
      <c r="E2227">
        <v>4061.7</v>
      </c>
      <c r="F2227">
        <v>4042.22</v>
      </c>
      <c r="G2227">
        <v>4054.7</v>
      </c>
      <c r="H2227">
        <v>19888.032999999999</v>
      </c>
      <c r="I2227">
        <v>80590448.218759999</v>
      </c>
      <c r="J2227">
        <v>44541</v>
      </c>
    </row>
    <row r="2228" spans="1:10" x14ac:dyDescent="0.5">
      <c r="A2228">
        <v>1639288800000</v>
      </c>
      <c r="B2228" s="1" t="d">
        <v>2021-12-12T06:00:00.000</v>
      </c>
      <c r="C2228" t="s">
        <v>10</v>
      </c>
      <c r="D2228">
        <v>4035.48</v>
      </c>
      <c r="E2228">
        <v>4057.65</v>
      </c>
      <c r="F2228">
        <v>4032.01</v>
      </c>
      <c r="G2228">
        <v>4053.52</v>
      </c>
      <c r="H2228">
        <v>24995.061000000002</v>
      </c>
      <c r="I2228">
        <v>101159795.96633001</v>
      </c>
      <c r="J2228">
        <v>46484</v>
      </c>
    </row>
    <row r="2229" spans="1:10" x14ac:dyDescent="0.5">
      <c r="A2229">
        <v>1639285200000</v>
      </c>
      <c r="B2229" s="1" t="d">
        <v>2021-12-12T05:00:00.00000020954757600</v>
      </c>
      <c r="C2229" t="s">
        <v>10</v>
      </c>
      <c r="D2229">
        <v>4012.98</v>
      </c>
      <c r="E2229">
        <v>4047.38</v>
      </c>
      <c r="F2229">
        <v>4010.82</v>
      </c>
      <c r="G2229">
        <v>4035.95</v>
      </c>
      <c r="H2229">
        <v>34241.455000000002</v>
      </c>
      <c r="I2229">
        <v>138144508.25018001</v>
      </c>
      <c r="J2229">
        <v>53010</v>
      </c>
    </row>
    <row r="2230" spans="1:10" x14ac:dyDescent="0.5">
      <c r="A2230">
        <v>1639281600000</v>
      </c>
      <c r="B2230" s="1" t="d">
        <v>2021-12-12T03:59:59.99999979045242400</v>
      </c>
      <c r="C2230" t="s">
        <v>10</v>
      </c>
      <c r="D2230">
        <v>4041.67</v>
      </c>
      <c r="E2230">
        <v>4046.18</v>
      </c>
      <c r="F2230">
        <v>4001.79</v>
      </c>
      <c r="G2230">
        <v>4012.98</v>
      </c>
      <c r="H2230">
        <v>39976.595000000001</v>
      </c>
      <c r="I2230">
        <v>160921743.82833001</v>
      </c>
      <c r="J2230">
        <v>64354</v>
      </c>
    </row>
    <row r="2231" spans="1:10" x14ac:dyDescent="0.5">
      <c r="A2231">
        <v>1639278000000</v>
      </c>
      <c r="B2231" s="1" t="d">
        <v>2021-12-12T03:00:00.000</v>
      </c>
      <c r="C2231" t="s">
        <v>10</v>
      </c>
      <c r="D2231">
        <v>4032.93</v>
      </c>
      <c r="E2231">
        <v>4054.72</v>
      </c>
      <c r="F2231">
        <v>4031.03</v>
      </c>
      <c r="G2231">
        <v>4041.67</v>
      </c>
      <c r="H2231">
        <v>15951.179</v>
      </c>
      <c r="I2231">
        <v>64479505.041550003</v>
      </c>
      <c r="J2231">
        <v>33751</v>
      </c>
    </row>
    <row r="2232" spans="1:10" x14ac:dyDescent="0.5">
      <c r="A2232">
        <v>1639274400000</v>
      </c>
      <c r="B2232" s="1" t="d">
        <v>2021-12-12T02:00:00.00000020954757600</v>
      </c>
      <c r="C2232" t="s">
        <v>10</v>
      </c>
      <c r="D2232">
        <v>4035.8</v>
      </c>
      <c r="E2232">
        <v>4053.11</v>
      </c>
      <c r="F2232">
        <v>4026.03</v>
      </c>
      <c r="G2232">
        <v>4032.98</v>
      </c>
      <c r="H2232">
        <v>26577.187000000002</v>
      </c>
      <c r="I2232">
        <v>107342151.73675001</v>
      </c>
      <c r="J2232">
        <v>47400</v>
      </c>
    </row>
    <row r="2233" spans="1:10" x14ac:dyDescent="0.5">
      <c r="A2233">
        <v>1639270800000</v>
      </c>
      <c r="B2233" s="1" t="d">
        <v>2021-12-12T00:59:59.99999979045242400</v>
      </c>
      <c r="C2233" t="s">
        <v>10</v>
      </c>
      <c r="D2233">
        <v>4059.37</v>
      </c>
      <c r="E2233">
        <v>4073.14</v>
      </c>
      <c r="F2233">
        <v>4030.03</v>
      </c>
      <c r="G2233">
        <v>4035.77</v>
      </c>
      <c r="H2233">
        <v>35951.908000000003</v>
      </c>
      <c r="I2233">
        <v>145592604.86157</v>
      </c>
      <c r="J2233">
        <v>63495</v>
      </c>
    </row>
    <row r="2234" spans="1:10" x14ac:dyDescent="0.5">
      <c r="A2234">
        <v>1639267200000</v>
      </c>
      <c r="B2234" s="1" t="d">
        <v>2021-12-12</v>
      </c>
      <c r="C2234" t="s">
        <v>10</v>
      </c>
      <c r="D2234">
        <v>4088.86</v>
      </c>
      <c r="E2234">
        <v>4098.09</v>
      </c>
      <c r="F2234">
        <v>4051.09</v>
      </c>
      <c r="G2234">
        <v>4059.37</v>
      </c>
      <c r="H2234">
        <v>47797.02</v>
      </c>
      <c r="I2234">
        <v>194801720.60288</v>
      </c>
      <c r="J2234">
        <v>82354</v>
      </c>
    </row>
    <row r="2235" spans="1:10" x14ac:dyDescent="0.5">
      <c r="A2235">
        <v>1639263600000</v>
      </c>
      <c r="B2235" s="1" t="d">
        <v>2021-12-11T23:00:00.00000020954757600</v>
      </c>
      <c r="C2235" t="s">
        <v>10</v>
      </c>
      <c r="D2235">
        <v>4023.26</v>
      </c>
      <c r="E2235">
        <v>4093.12</v>
      </c>
      <c r="F2235">
        <v>4016.32</v>
      </c>
      <c r="G2235">
        <v>4089.81</v>
      </c>
      <c r="H2235">
        <v>85755.879000000001</v>
      </c>
      <c r="I2235">
        <v>348676690.68897003</v>
      </c>
      <c r="J2235">
        <v>116289</v>
      </c>
    </row>
    <row r="2236" spans="1:10" x14ac:dyDescent="0.5">
      <c r="A2236">
        <v>1639260000000</v>
      </c>
      <c r="B2236" s="1" t="d">
        <v>2021-12-11T21:59:59.99999979045242400</v>
      </c>
      <c r="C2236" t="s">
        <v>10</v>
      </c>
      <c r="D2236">
        <v>4026.37</v>
      </c>
      <c r="E2236">
        <v>4068.91</v>
      </c>
      <c r="F2236">
        <v>4008.19</v>
      </c>
      <c r="G2236">
        <v>4023.25</v>
      </c>
      <c r="H2236">
        <v>45205.909</v>
      </c>
      <c r="I2236">
        <v>182611176.80006999</v>
      </c>
      <c r="J2236">
        <v>67618</v>
      </c>
    </row>
    <row r="2237" spans="1:10" x14ac:dyDescent="0.5">
      <c r="A2237">
        <v>1639256400000</v>
      </c>
      <c r="B2237" s="1" t="d">
        <v>2021-12-11T21:00:00.000</v>
      </c>
      <c r="C2237" t="s">
        <v>10</v>
      </c>
      <c r="D2237">
        <v>4013.09</v>
      </c>
      <c r="E2237">
        <v>4028.96</v>
      </c>
      <c r="F2237">
        <v>3975</v>
      </c>
      <c r="G2237">
        <v>4026.18</v>
      </c>
      <c r="H2237">
        <v>40839.205000000002</v>
      </c>
      <c r="I2237">
        <v>163484401.26258001</v>
      </c>
      <c r="J2237">
        <v>73315</v>
      </c>
    </row>
    <row r="2238" spans="1:10" x14ac:dyDescent="0.5">
      <c r="A2238">
        <v>1639252800000</v>
      </c>
      <c r="B2238" s="1" t="d">
        <v>2021-12-11T20:00:00.00000020954757600</v>
      </c>
      <c r="C2238" t="s">
        <v>10</v>
      </c>
      <c r="D2238">
        <v>4002.61</v>
      </c>
      <c r="E2238">
        <v>4034.5</v>
      </c>
      <c r="F2238">
        <v>4000.3</v>
      </c>
      <c r="G2238">
        <v>4013.04</v>
      </c>
      <c r="H2238">
        <v>21228.530999999999</v>
      </c>
      <c r="I2238">
        <v>85323140.687519997</v>
      </c>
      <c r="J2238">
        <v>49885</v>
      </c>
    </row>
    <row r="2239" spans="1:10" x14ac:dyDescent="0.5">
      <c r="A2239">
        <v>1639249200000</v>
      </c>
      <c r="B2239" s="1" t="d">
        <v>2021-12-11T18:59:59.99999979045242400</v>
      </c>
      <c r="C2239" t="s">
        <v>10</v>
      </c>
      <c r="D2239">
        <v>4036.99</v>
      </c>
      <c r="E2239">
        <v>4046</v>
      </c>
      <c r="F2239">
        <v>3997.17</v>
      </c>
      <c r="G2239">
        <v>4002.41</v>
      </c>
      <c r="H2239">
        <v>32891.082999999999</v>
      </c>
      <c r="I2239">
        <v>132261335.92560001</v>
      </c>
      <c r="J2239">
        <v>58596</v>
      </c>
    </row>
    <row r="2240" spans="1:10" x14ac:dyDescent="0.5">
      <c r="A2240">
        <v>1639245600000</v>
      </c>
      <c r="B2240" s="1" t="d">
        <v>2021-12-11T18:00:00.000</v>
      </c>
      <c r="C2240" t="s">
        <v>10</v>
      </c>
      <c r="D2240">
        <v>4043.98</v>
      </c>
      <c r="E2240">
        <v>4052.52</v>
      </c>
      <c r="F2240">
        <v>4022</v>
      </c>
      <c r="G2240">
        <v>4037</v>
      </c>
      <c r="H2240">
        <v>32286.142</v>
      </c>
      <c r="I2240">
        <v>130320316.27895001</v>
      </c>
      <c r="J2240">
        <v>55838</v>
      </c>
    </row>
    <row r="2241" spans="1:10" x14ac:dyDescent="0.5">
      <c r="A2241">
        <v>1639242000000</v>
      </c>
      <c r="B2241" s="1" t="d">
        <v>2021-12-11T17:00:00.00000020954757600</v>
      </c>
      <c r="C2241" t="s">
        <v>10</v>
      </c>
      <c r="D2241">
        <v>4073.5</v>
      </c>
      <c r="E2241">
        <v>4077.71</v>
      </c>
      <c r="F2241">
        <v>4033.24</v>
      </c>
      <c r="G2241">
        <v>4043.97</v>
      </c>
      <c r="H2241">
        <v>41780.709000000003</v>
      </c>
      <c r="I2241">
        <v>169448100.48337999</v>
      </c>
      <c r="J2241">
        <v>73834</v>
      </c>
    </row>
    <row r="2242" spans="1:10" x14ac:dyDescent="0.5">
      <c r="A2242">
        <v>1639238400000</v>
      </c>
      <c r="B2242" s="1" t="d">
        <v>2021-12-11T15:59:59.99999979045242400</v>
      </c>
      <c r="C2242" t="s">
        <v>10</v>
      </c>
      <c r="D2242">
        <v>4056.32</v>
      </c>
      <c r="E2242">
        <v>4094.82</v>
      </c>
      <c r="F2242">
        <v>4043.7</v>
      </c>
      <c r="G2242">
        <v>4073.5</v>
      </c>
      <c r="H2242">
        <v>96133.619000000006</v>
      </c>
      <c r="I2242">
        <v>391549308.35974002</v>
      </c>
      <c r="J2242">
        <v>139839</v>
      </c>
    </row>
    <row r="2243" spans="1:10" x14ac:dyDescent="0.5">
      <c r="A2243">
        <v>1639234800000</v>
      </c>
      <c r="B2243" s="1" t="d">
        <v>2021-12-11T15:00:00.000</v>
      </c>
      <c r="C2243" t="s">
        <v>10</v>
      </c>
      <c r="D2243">
        <v>4026.51</v>
      </c>
      <c r="E2243">
        <v>4058.86</v>
      </c>
      <c r="F2243">
        <v>4020.77</v>
      </c>
      <c r="G2243">
        <v>4056.69</v>
      </c>
      <c r="H2243">
        <v>44290.349000000002</v>
      </c>
      <c r="I2243">
        <v>178885383.43362999</v>
      </c>
      <c r="J2243">
        <v>80525</v>
      </c>
    </row>
    <row r="2244" spans="1:10" x14ac:dyDescent="0.5">
      <c r="A2244">
        <v>1639231200000</v>
      </c>
      <c r="B2244" s="1" t="d">
        <v>2021-12-11T14:00:00.00000020954757600</v>
      </c>
      <c r="C2244" t="s">
        <v>10</v>
      </c>
      <c r="D2244">
        <v>4008.75</v>
      </c>
      <c r="E2244">
        <v>4034</v>
      </c>
      <c r="F2244">
        <v>3988.83</v>
      </c>
      <c r="G2244">
        <v>4026.73</v>
      </c>
      <c r="H2244">
        <v>50750.773999999998</v>
      </c>
      <c r="I2244">
        <v>203625963.87145999</v>
      </c>
      <c r="J2244">
        <v>79529</v>
      </c>
    </row>
    <row r="2245" spans="1:10" x14ac:dyDescent="0.5">
      <c r="A2245">
        <v>1639227600000</v>
      </c>
      <c r="B2245" s="1" t="d">
        <v>2021-12-11T12:59:59.99999979045242400</v>
      </c>
      <c r="C2245" t="s">
        <v>10</v>
      </c>
      <c r="D2245">
        <v>4036.37</v>
      </c>
      <c r="E2245">
        <v>4062</v>
      </c>
      <c r="F2245">
        <v>3991.8</v>
      </c>
      <c r="G2245">
        <v>4008.76</v>
      </c>
      <c r="H2245">
        <v>87788.792000000001</v>
      </c>
      <c r="I2245">
        <v>353177104.49466997</v>
      </c>
      <c r="J2245">
        <v>126626</v>
      </c>
    </row>
    <row r="2246" spans="1:10" x14ac:dyDescent="0.5">
      <c r="A2246">
        <v>1639224000000</v>
      </c>
      <c r="B2246" s="1" t="d">
        <v>2021-12-11T12:00:00.000</v>
      </c>
      <c r="C2246" t="s">
        <v>10</v>
      </c>
      <c r="D2246">
        <v>4012.39</v>
      </c>
      <c r="E2246">
        <v>4047.3</v>
      </c>
      <c r="F2246">
        <v>4006.38</v>
      </c>
      <c r="G2246">
        <v>4036.37</v>
      </c>
      <c r="H2246">
        <v>43059.652000000002</v>
      </c>
      <c r="I2246">
        <v>173521380.07229999</v>
      </c>
      <c r="J2246">
        <v>76066</v>
      </c>
    </row>
    <row r="2247" spans="1:10" x14ac:dyDescent="0.5">
      <c r="A2247">
        <v>1639220400000</v>
      </c>
      <c r="B2247" s="1" t="d">
        <v>2021-12-11T11:00:00.00000020954757600</v>
      </c>
      <c r="C2247" t="s">
        <v>10</v>
      </c>
      <c r="D2247">
        <v>4020.09</v>
      </c>
      <c r="E2247">
        <v>4032.14</v>
      </c>
      <c r="F2247">
        <v>4001.61</v>
      </c>
      <c r="G2247">
        <v>4012.36</v>
      </c>
      <c r="H2247">
        <v>39700.945</v>
      </c>
      <c r="I2247">
        <v>159359954.82870001</v>
      </c>
      <c r="J2247">
        <v>69970</v>
      </c>
    </row>
    <row r="2248" spans="1:10" x14ac:dyDescent="0.5">
      <c r="A2248">
        <v>1639216800000</v>
      </c>
      <c r="B2248" s="1" t="d">
        <v>2021-12-11T09:59:59.99999979045242400</v>
      </c>
      <c r="C2248" t="s">
        <v>10</v>
      </c>
      <c r="D2248">
        <v>4012.15</v>
      </c>
      <c r="E2248">
        <v>4035.38</v>
      </c>
      <c r="F2248">
        <v>3999.57</v>
      </c>
      <c r="G2248">
        <v>4020.09</v>
      </c>
      <c r="H2248">
        <v>45860.048000000003</v>
      </c>
      <c r="I2248">
        <v>184348939.21386999</v>
      </c>
      <c r="J2248">
        <v>78627</v>
      </c>
    </row>
    <row r="2249" spans="1:10" x14ac:dyDescent="0.5">
      <c r="A2249">
        <v>1639213200000</v>
      </c>
      <c r="B2249" s="1" t="d">
        <v>2021-12-11T09:00:00.000</v>
      </c>
      <c r="C2249" t="s">
        <v>10</v>
      </c>
      <c r="D2249">
        <v>4019.86</v>
      </c>
      <c r="E2249">
        <v>4021.46</v>
      </c>
      <c r="F2249">
        <v>3967</v>
      </c>
      <c r="G2249">
        <v>4012.14</v>
      </c>
      <c r="H2249">
        <v>77698.351999999999</v>
      </c>
      <c r="I2249">
        <v>310820013.92413002</v>
      </c>
      <c r="J2249">
        <v>117149</v>
      </c>
    </row>
    <row r="2250" spans="1:10" x14ac:dyDescent="0.5">
      <c r="A2250">
        <v>1639209600000</v>
      </c>
      <c r="B2250" s="1" t="d">
        <v>2021-12-11T08:00:00.00000020954757600</v>
      </c>
      <c r="C2250" t="s">
        <v>10</v>
      </c>
      <c r="D2250">
        <v>3976.68</v>
      </c>
      <c r="E2250">
        <v>4087.16</v>
      </c>
      <c r="F2250">
        <v>3963.76</v>
      </c>
      <c r="G2250">
        <v>4019.83</v>
      </c>
      <c r="H2250">
        <v>199818.99900000001</v>
      </c>
      <c r="I2250">
        <v>805570821.43809998</v>
      </c>
      <c r="J2250">
        <v>233004</v>
      </c>
    </row>
    <row r="2251" spans="1:10" x14ac:dyDescent="0.5">
      <c r="A2251">
        <v>1639206000000</v>
      </c>
      <c r="B2251" s="1" t="d">
        <v>2021-12-11T06:59:59.99999979045242400</v>
      </c>
      <c r="C2251" t="s">
        <v>10</v>
      </c>
      <c r="D2251">
        <v>3960.54</v>
      </c>
      <c r="E2251">
        <v>3989.59</v>
      </c>
      <c r="F2251">
        <v>3929.96</v>
      </c>
      <c r="G2251">
        <v>3976.68</v>
      </c>
      <c r="H2251">
        <v>70167.232000000004</v>
      </c>
      <c r="I2251">
        <v>278120265.26866001</v>
      </c>
      <c r="J2251">
        <v>110666</v>
      </c>
    </row>
    <row r="2252" spans="1:10" x14ac:dyDescent="0.5">
      <c r="A2252">
        <v>1639202400000</v>
      </c>
      <c r="B2252" s="1" t="d">
        <v>2021-12-11T06:00:00.000</v>
      </c>
      <c r="C2252" t="s">
        <v>10</v>
      </c>
      <c r="D2252">
        <v>4029.08</v>
      </c>
      <c r="E2252">
        <v>4069.85</v>
      </c>
      <c r="F2252">
        <v>3954.5</v>
      </c>
      <c r="G2252">
        <v>3960.72</v>
      </c>
      <c r="H2252">
        <v>125540.317</v>
      </c>
      <c r="I2252">
        <v>502988228.36523998</v>
      </c>
      <c r="J2252">
        <v>168428</v>
      </c>
    </row>
    <row r="2253" spans="1:10" x14ac:dyDescent="0.5">
      <c r="A2253">
        <v>1639198800000</v>
      </c>
      <c r="B2253" s="1" t="d">
        <v>2021-12-11T05:00:00.00000020954757600</v>
      </c>
      <c r="C2253" t="s">
        <v>10</v>
      </c>
      <c r="D2253">
        <v>4031.02</v>
      </c>
      <c r="E2253">
        <v>4047.61</v>
      </c>
      <c r="F2253">
        <v>4017.48</v>
      </c>
      <c r="G2253">
        <v>4029.08</v>
      </c>
      <c r="H2253">
        <v>43812.707999999999</v>
      </c>
      <c r="I2253">
        <v>176540132.45717001</v>
      </c>
      <c r="J2253">
        <v>66142</v>
      </c>
    </row>
    <row r="2254" spans="1:10" x14ac:dyDescent="0.5">
      <c r="A2254">
        <v>1639195200000</v>
      </c>
      <c r="B2254" s="1" t="d">
        <v>2021-12-11T03:59:59.99999979045242400</v>
      </c>
      <c r="C2254" t="s">
        <v>10</v>
      </c>
      <c r="D2254">
        <v>4007.43</v>
      </c>
      <c r="E2254">
        <v>4046.94</v>
      </c>
      <c r="F2254">
        <v>4007.13</v>
      </c>
      <c r="G2254">
        <v>4031.01</v>
      </c>
      <c r="H2254">
        <v>51270.309000000001</v>
      </c>
      <c r="I2254">
        <v>206592238.99375999</v>
      </c>
      <c r="J2254">
        <v>70978</v>
      </c>
    </row>
    <row r="2255" spans="1:10" x14ac:dyDescent="0.5">
      <c r="A2255">
        <v>1639191600000</v>
      </c>
      <c r="B2255" s="1" t="d">
        <v>2021-12-11T03:00:00.000</v>
      </c>
      <c r="C2255" t="s">
        <v>10</v>
      </c>
      <c r="D2255">
        <v>3988.18</v>
      </c>
      <c r="E2255">
        <v>4042.2</v>
      </c>
      <c r="F2255">
        <v>3979.68</v>
      </c>
      <c r="G2255">
        <v>4007.43</v>
      </c>
      <c r="H2255">
        <v>83250.993000000002</v>
      </c>
      <c r="I2255">
        <v>334228226.8229</v>
      </c>
      <c r="J2255">
        <v>103783</v>
      </c>
    </row>
    <row r="2256" spans="1:10" x14ac:dyDescent="0.5">
      <c r="A2256">
        <v>1639188000000</v>
      </c>
      <c r="B2256" s="1" t="d">
        <v>2021-12-11T02:00:00.00000020954757600</v>
      </c>
      <c r="C2256" t="s">
        <v>10</v>
      </c>
      <c r="D2256">
        <v>3967.22</v>
      </c>
      <c r="E2256">
        <v>3994.79</v>
      </c>
      <c r="F2256">
        <v>3952.22</v>
      </c>
      <c r="G2256">
        <v>3988.18</v>
      </c>
      <c r="H2256">
        <v>50265.695</v>
      </c>
      <c r="I2256">
        <v>199806500.31902999</v>
      </c>
      <c r="J2256">
        <v>69531</v>
      </c>
    </row>
    <row r="2257" spans="1:10" x14ac:dyDescent="0.5">
      <c r="A2257">
        <v>1639184400000</v>
      </c>
      <c r="B2257" s="1" t="d">
        <v>2021-12-11T00:59:59.99999979045242400</v>
      </c>
      <c r="C2257" t="s">
        <v>10</v>
      </c>
      <c r="D2257">
        <v>3937.75</v>
      </c>
      <c r="E2257">
        <v>4002.35</v>
      </c>
      <c r="F2257">
        <v>3926.8</v>
      </c>
      <c r="G2257">
        <v>3967.23</v>
      </c>
      <c r="H2257">
        <v>66528.457999999999</v>
      </c>
      <c r="I2257">
        <v>264078773.13654</v>
      </c>
      <c r="J2257">
        <v>105285</v>
      </c>
    </row>
    <row r="2258" spans="1:10" x14ac:dyDescent="0.5">
      <c r="A2258">
        <v>1639180800000</v>
      </c>
      <c r="B2258" s="1" t="d">
        <v>2021-12-11</v>
      </c>
      <c r="C2258" t="s">
        <v>10</v>
      </c>
      <c r="D2258">
        <v>3895.85</v>
      </c>
      <c r="E2258">
        <v>3991.09</v>
      </c>
      <c r="F2258">
        <v>3831.01</v>
      </c>
      <c r="G2258">
        <v>3937.75</v>
      </c>
      <c r="H2258">
        <v>253830.22700000001</v>
      </c>
      <c r="I2258">
        <v>992517389.46978998</v>
      </c>
      <c r="J2258">
        <v>321841</v>
      </c>
    </row>
    <row r="2259" spans="1:10" x14ac:dyDescent="0.5">
      <c r="A2259">
        <v>1639177200000</v>
      </c>
      <c r="B2259" s="1" t="d">
        <v>2021-12-10T23:00:00.00000020954757600</v>
      </c>
      <c r="C2259" t="s">
        <v>10</v>
      </c>
      <c r="D2259">
        <v>3958.56</v>
      </c>
      <c r="E2259">
        <v>3978</v>
      </c>
      <c r="F2259">
        <v>3882.84</v>
      </c>
      <c r="G2259">
        <v>3895.95</v>
      </c>
      <c r="H2259">
        <v>143188.698</v>
      </c>
      <c r="I2259">
        <v>562315449.22305</v>
      </c>
      <c r="J2259">
        <v>188752</v>
      </c>
    </row>
    <row r="2260" spans="1:10" x14ac:dyDescent="0.5">
      <c r="A2260">
        <v>1639173600000</v>
      </c>
      <c r="B2260" s="1" t="d">
        <v>2021-12-10T21:59:59.99999979045242400</v>
      </c>
      <c r="C2260" t="s">
        <v>10</v>
      </c>
      <c r="D2260">
        <v>3993.01</v>
      </c>
      <c r="E2260">
        <v>4005.29</v>
      </c>
      <c r="F2260">
        <v>3950</v>
      </c>
      <c r="G2260">
        <v>3958.57</v>
      </c>
      <c r="H2260">
        <v>48305.699000000001</v>
      </c>
      <c r="I2260">
        <v>192064953.80302</v>
      </c>
      <c r="J2260">
        <v>84395</v>
      </c>
    </row>
    <row r="2261" spans="1:10" x14ac:dyDescent="0.5">
      <c r="A2261">
        <v>1639170000000</v>
      </c>
      <c r="B2261" s="1" t="d">
        <v>2021-12-10T21:00:00.000</v>
      </c>
      <c r="C2261" t="s">
        <v>10</v>
      </c>
      <c r="D2261">
        <v>4049.7</v>
      </c>
      <c r="E2261">
        <v>4056.47</v>
      </c>
      <c r="F2261">
        <v>3984.45</v>
      </c>
      <c r="G2261">
        <v>3993.06</v>
      </c>
      <c r="H2261">
        <v>56547.311000000002</v>
      </c>
      <c r="I2261">
        <v>227395277.40797001</v>
      </c>
      <c r="J2261">
        <v>86883</v>
      </c>
    </row>
    <row r="2262" spans="1:10" x14ac:dyDescent="0.5">
      <c r="A2262">
        <v>1639166400000</v>
      </c>
      <c r="B2262" s="1" t="d">
        <v>2021-12-10T20:00:00.00000020954757600</v>
      </c>
      <c r="C2262" t="s">
        <v>10</v>
      </c>
      <c r="D2262">
        <v>4014.81</v>
      </c>
      <c r="E2262">
        <v>4049.87</v>
      </c>
      <c r="F2262">
        <v>4011.67</v>
      </c>
      <c r="G2262">
        <v>4049.71</v>
      </c>
      <c r="H2262">
        <v>40367.417999999998</v>
      </c>
      <c r="I2262">
        <v>162540527.33245999</v>
      </c>
      <c r="J2262">
        <v>65080</v>
      </c>
    </row>
    <row r="2263" spans="1:10" x14ac:dyDescent="0.5">
      <c r="A2263">
        <v>1639162800000</v>
      </c>
      <c r="B2263" s="1" t="d">
        <v>2021-12-10T18:59:59.99999979045242400</v>
      </c>
      <c r="C2263" t="s">
        <v>10</v>
      </c>
      <c r="D2263">
        <v>3981.16</v>
      </c>
      <c r="E2263">
        <v>4032.28</v>
      </c>
      <c r="F2263">
        <v>3966.26</v>
      </c>
      <c r="G2263">
        <v>4014.81</v>
      </c>
      <c r="H2263">
        <v>58194.724000000002</v>
      </c>
      <c r="I2263">
        <v>232965291.02742001</v>
      </c>
      <c r="J2263">
        <v>79516</v>
      </c>
    </row>
    <row r="2264" spans="1:10" x14ac:dyDescent="0.5">
      <c r="A2264">
        <v>1639159200000</v>
      </c>
      <c r="B2264" s="1" t="d">
        <v>2021-12-10T18:00:00.000</v>
      </c>
      <c r="C2264" t="s">
        <v>10</v>
      </c>
      <c r="D2264">
        <v>3969.5</v>
      </c>
      <c r="E2264">
        <v>4020.99</v>
      </c>
      <c r="F2264">
        <v>3959.38</v>
      </c>
      <c r="G2264">
        <v>3981.16</v>
      </c>
      <c r="H2264">
        <v>81798.676999999996</v>
      </c>
      <c r="I2264">
        <v>326306557.10025001</v>
      </c>
      <c r="J2264">
        <v>110420</v>
      </c>
    </row>
    <row r="2265" spans="1:10" x14ac:dyDescent="0.5">
      <c r="A2265">
        <v>1639155600000</v>
      </c>
      <c r="B2265" s="1" t="d">
        <v>2021-12-10T17:00:00.00000020954757600</v>
      </c>
      <c r="C2265" t="s">
        <v>10</v>
      </c>
      <c r="D2265">
        <v>3975.18</v>
      </c>
      <c r="E2265">
        <v>3986.3</v>
      </c>
      <c r="F2265">
        <v>3928.88</v>
      </c>
      <c r="G2265">
        <v>3969.17</v>
      </c>
      <c r="H2265">
        <v>102970.046</v>
      </c>
      <c r="I2265">
        <v>407359112.72417998</v>
      </c>
      <c r="J2265">
        <v>136357</v>
      </c>
    </row>
    <row r="2266" spans="1:10" x14ac:dyDescent="0.5">
      <c r="A2266">
        <v>1639152000000</v>
      </c>
      <c r="B2266" s="1" t="d">
        <v>2021-12-10T15:59:59.99999979045242400</v>
      </c>
      <c r="C2266" t="s">
        <v>10</v>
      </c>
      <c r="D2266">
        <v>4020.09</v>
      </c>
      <c r="E2266">
        <v>4021.08</v>
      </c>
      <c r="F2266">
        <v>3940.5</v>
      </c>
      <c r="G2266">
        <v>3975.18</v>
      </c>
      <c r="H2266">
        <v>187655.55600000001</v>
      </c>
      <c r="I2266">
        <v>747018533.27765</v>
      </c>
      <c r="J2266">
        <v>242156</v>
      </c>
    </row>
    <row r="2267" spans="1:10" x14ac:dyDescent="0.5">
      <c r="A2267">
        <v>1639148400000</v>
      </c>
      <c r="B2267" s="1" t="d">
        <v>2021-12-10T15:00:00.000</v>
      </c>
      <c r="C2267" t="s">
        <v>10</v>
      </c>
      <c r="D2267">
        <v>4029.25</v>
      </c>
      <c r="E2267">
        <v>4086.39</v>
      </c>
      <c r="F2267">
        <v>3981.33</v>
      </c>
      <c r="G2267">
        <v>4020.1</v>
      </c>
      <c r="H2267">
        <v>187858.38099999999</v>
      </c>
      <c r="I2267">
        <v>758140913.87822998</v>
      </c>
      <c r="J2267">
        <v>256460</v>
      </c>
    </row>
    <row r="2268" spans="1:10" x14ac:dyDescent="0.5">
      <c r="A2268">
        <v>1639144800000</v>
      </c>
      <c r="B2268" s="1" t="d">
        <v>2021-12-10T14:00:00.00000020954757600</v>
      </c>
      <c r="C2268" t="s">
        <v>10</v>
      </c>
      <c r="D2268">
        <v>4200.95</v>
      </c>
      <c r="E2268">
        <v>4216.93</v>
      </c>
      <c r="F2268">
        <v>4005</v>
      </c>
      <c r="G2268">
        <v>4028.9</v>
      </c>
      <c r="H2268">
        <v>206382.30799999999</v>
      </c>
      <c r="I2268">
        <v>848014119.10264003</v>
      </c>
      <c r="J2268">
        <v>258358</v>
      </c>
    </row>
    <row r="2269" spans="1:10" x14ac:dyDescent="0.5">
      <c r="A2269">
        <v>1639141200000</v>
      </c>
      <c r="B2269" s="1" t="d">
        <v>2021-12-10T12:59:59.99999979045242400</v>
      </c>
      <c r="C2269" t="s">
        <v>10</v>
      </c>
      <c r="D2269">
        <v>4167.8599999999997</v>
      </c>
      <c r="E2269">
        <v>4232</v>
      </c>
      <c r="F2269">
        <v>4132.32</v>
      </c>
      <c r="G2269">
        <v>4200.96</v>
      </c>
      <c r="H2269">
        <v>136730.35999999999</v>
      </c>
      <c r="I2269">
        <v>572771226.93040001</v>
      </c>
      <c r="J2269">
        <v>179723</v>
      </c>
    </row>
    <row r="2270" spans="1:10" x14ac:dyDescent="0.5">
      <c r="A2270">
        <v>1639137600000</v>
      </c>
      <c r="B2270" s="1" t="d">
        <v>2021-12-10T12:00:00.000</v>
      </c>
      <c r="C2270" t="s">
        <v>10</v>
      </c>
      <c r="D2270">
        <v>4154.8100000000004</v>
      </c>
      <c r="E2270">
        <v>4189.71</v>
      </c>
      <c r="F2270">
        <v>4148.0200000000004</v>
      </c>
      <c r="G2270">
        <v>4167.8500000000004</v>
      </c>
      <c r="H2270">
        <v>82394.076000000001</v>
      </c>
      <c r="I2270">
        <v>343468773.89398998</v>
      </c>
      <c r="J2270">
        <v>118248</v>
      </c>
    </row>
    <row r="2271" spans="1:10" x14ac:dyDescent="0.5">
      <c r="A2271">
        <v>1639134000000</v>
      </c>
      <c r="B2271" s="1" t="d">
        <v>2021-12-10T11:00:00.00000020954757600</v>
      </c>
      <c r="C2271" t="s">
        <v>10</v>
      </c>
      <c r="D2271">
        <v>4088.78</v>
      </c>
      <c r="E2271">
        <v>4170</v>
      </c>
      <c r="F2271">
        <v>4084.2</v>
      </c>
      <c r="G2271">
        <v>4154.82</v>
      </c>
      <c r="H2271">
        <v>91557.457999999999</v>
      </c>
      <c r="I2271">
        <v>378342654.53108001</v>
      </c>
      <c r="J2271">
        <v>115678</v>
      </c>
    </row>
    <row r="2272" spans="1:10" x14ac:dyDescent="0.5">
      <c r="A2272">
        <v>1639130400000</v>
      </c>
      <c r="B2272" s="1" t="d">
        <v>2021-12-10T09:59:59.99999979045242400</v>
      </c>
      <c r="C2272" t="s">
        <v>10</v>
      </c>
      <c r="D2272">
        <v>4099.5600000000004</v>
      </c>
      <c r="E2272">
        <v>4123</v>
      </c>
      <c r="F2272">
        <v>4085.04</v>
      </c>
      <c r="G2272">
        <v>4088.78</v>
      </c>
      <c r="H2272">
        <v>52142.203000000001</v>
      </c>
      <c r="I2272">
        <v>214011869.91926</v>
      </c>
      <c r="J2272">
        <v>78826</v>
      </c>
    </row>
    <row r="2273" spans="1:10" x14ac:dyDescent="0.5">
      <c r="A2273">
        <v>1639126800000</v>
      </c>
      <c r="B2273" s="1" t="d">
        <v>2021-12-10T09:00:00.000</v>
      </c>
      <c r="C2273" t="s">
        <v>10</v>
      </c>
      <c r="D2273">
        <v>4071.35</v>
      </c>
      <c r="E2273">
        <v>4104.8900000000003</v>
      </c>
      <c r="F2273">
        <v>4055</v>
      </c>
      <c r="G2273">
        <v>4099.5600000000004</v>
      </c>
      <c r="H2273">
        <v>52907.966</v>
      </c>
      <c r="I2273">
        <v>215965993.67203</v>
      </c>
      <c r="J2273">
        <v>89065</v>
      </c>
    </row>
    <row r="2274" spans="1:10" x14ac:dyDescent="0.5">
      <c r="A2274">
        <v>1639123200000</v>
      </c>
      <c r="B2274" s="1" t="d">
        <v>2021-12-10T08:00:00.00000020954757600</v>
      </c>
      <c r="C2274" t="s">
        <v>10</v>
      </c>
      <c r="D2274">
        <v>4029.38</v>
      </c>
      <c r="E2274">
        <v>4083.37</v>
      </c>
      <c r="F2274">
        <v>4019</v>
      </c>
      <c r="G2274">
        <v>4071.35</v>
      </c>
      <c r="H2274">
        <v>66289.154999999999</v>
      </c>
      <c r="I2274">
        <v>268687128.01541001</v>
      </c>
      <c r="J2274">
        <v>100361</v>
      </c>
    </row>
    <row r="2275" spans="1:10" x14ac:dyDescent="0.5">
      <c r="A2275">
        <v>1639119600000</v>
      </c>
      <c r="B2275" s="1" t="d">
        <v>2021-12-10T06:59:59.99999979045242400</v>
      </c>
      <c r="C2275" t="s">
        <v>10</v>
      </c>
      <c r="D2275">
        <v>4065.77</v>
      </c>
      <c r="E2275">
        <v>4080.5</v>
      </c>
      <c r="F2275">
        <v>4018.05</v>
      </c>
      <c r="G2275">
        <v>4029.38</v>
      </c>
      <c r="H2275">
        <v>110028.51300000001</v>
      </c>
      <c r="I2275">
        <v>445718326.40267998</v>
      </c>
      <c r="J2275">
        <v>156791</v>
      </c>
    </row>
    <row r="2276" spans="1:10" x14ac:dyDescent="0.5">
      <c r="A2276">
        <v>1639116000000</v>
      </c>
      <c r="B2276" s="1" t="d">
        <v>2021-12-10T06:00:00.000</v>
      </c>
      <c r="C2276" t="s">
        <v>10</v>
      </c>
      <c r="D2276">
        <v>4119.82</v>
      </c>
      <c r="E2276">
        <v>4140</v>
      </c>
      <c r="F2276">
        <v>4053.88</v>
      </c>
      <c r="G2276">
        <v>4065.54</v>
      </c>
      <c r="H2276">
        <v>71635.485000000001</v>
      </c>
      <c r="I2276">
        <v>293509202.87414998</v>
      </c>
      <c r="J2276">
        <v>106944</v>
      </c>
    </row>
    <row r="2277" spans="1:10" x14ac:dyDescent="0.5">
      <c r="A2277">
        <v>1639112400000</v>
      </c>
      <c r="B2277" s="1" t="d">
        <v>2021-12-10T05:00:00.00000020954757600</v>
      </c>
      <c r="C2277" t="s">
        <v>10</v>
      </c>
      <c r="D2277">
        <v>4125.05</v>
      </c>
      <c r="E2277">
        <v>4143.04</v>
      </c>
      <c r="F2277">
        <v>4100.8999999999996</v>
      </c>
      <c r="G2277">
        <v>4119.68</v>
      </c>
      <c r="H2277">
        <v>39418.125</v>
      </c>
      <c r="I2277">
        <v>162384805.63350999</v>
      </c>
      <c r="J2277">
        <v>72010</v>
      </c>
    </row>
    <row r="2278" spans="1:10" x14ac:dyDescent="0.5">
      <c r="A2278">
        <v>1639108800000</v>
      </c>
      <c r="B2278" s="1" t="d">
        <v>2021-12-10T03:59:59.99999979045242400</v>
      </c>
      <c r="C2278" t="s">
        <v>10</v>
      </c>
      <c r="D2278">
        <v>4139.29</v>
      </c>
      <c r="E2278">
        <v>4163.49</v>
      </c>
      <c r="F2278">
        <v>4122.6000000000004</v>
      </c>
      <c r="G2278">
        <v>4125.0600000000004</v>
      </c>
      <c r="H2278">
        <v>34507.084999999999</v>
      </c>
      <c r="I2278">
        <v>142927771.90382001</v>
      </c>
      <c r="J2278">
        <v>65697</v>
      </c>
    </row>
    <row r="2279" spans="1:10" x14ac:dyDescent="0.5">
      <c r="A2279">
        <v>1639105200000</v>
      </c>
      <c r="B2279" s="1" t="d">
        <v>2021-12-10T03:00:00.000</v>
      </c>
      <c r="C2279" t="s">
        <v>10</v>
      </c>
      <c r="D2279">
        <v>4164.9399999999996</v>
      </c>
      <c r="E2279">
        <v>4170</v>
      </c>
      <c r="F2279">
        <v>4125.3999999999996</v>
      </c>
      <c r="G2279">
        <v>4138.79</v>
      </c>
      <c r="H2279">
        <v>33920.267999999996</v>
      </c>
      <c r="I2279">
        <v>140557976.73319</v>
      </c>
      <c r="J2279">
        <v>56367</v>
      </c>
    </row>
    <row r="2280" spans="1:10" x14ac:dyDescent="0.5">
      <c r="A2280">
        <v>1639101600000</v>
      </c>
      <c r="B2280" s="1" t="d">
        <v>2021-12-10T02:00:00.00000020954757600</v>
      </c>
      <c r="C2280" t="s">
        <v>10</v>
      </c>
      <c r="D2280">
        <v>4155.5</v>
      </c>
      <c r="E2280">
        <v>4184.3100000000004</v>
      </c>
      <c r="F2280">
        <v>4137.62</v>
      </c>
      <c r="G2280">
        <v>4164.8100000000004</v>
      </c>
      <c r="H2280">
        <v>43165.557999999997</v>
      </c>
      <c r="I2280">
        <v>179701679.95500001</v>
      </c>
      <c r="J2280">
        <v>67975</v>
      </c>
    </row>
    <row r="2281" spans="1:10" x14ac:dyDescent="0.5">
      <c r="A2281">
        <v>1639098000000</v>
      </c>
      <c r="B2281" s="1" t="d">
        <v>2021-12-10T00:59:59.99999979045242400</v>
      </c>
      <c r="C2281" t="s">
        <v>10</v>
      </c>
      <c r="D2281">
        <v>4118.58</v>
      </c>
      <c r="E2281">
        <v>4173.47</v>
      </c>
      <c r="F2281">
        <v>4097.0200000000004</v>
      </c>
      <c r="G2281">
        <v>4155.51</v>
      </c>
      <c r="H2281">
        <v>67784.433000000005</v>
      </c>
      <c r="I2281">
        <v>280586113.96024001</v>
      </c>
      <c r="J2281">
        <v>90626</v>
      </c>
    </row>
    <row r="2282" spans="1:10" x14ac:dyDescent="0.5">
      <c r="A2282">
        <v>1639094400000</v>
      </c>
      <c r="B2282" s="1" t="d">
        <v>2021-12-10</v>
      </c>
      <c r="C2282" t="s">
        <v>10</v>
      </c>
      <c r="D2282">
        <v>4103.8</v>
      </c>
      <c r="E2282">
        <v>4199.09</v>
      </c>
      <c r="F2282">
        <v>4100</v>
      </c>
      <c r="G2282">
        <v>4118.5600000000004</v>
      </c>
      <c r="H2282">
        <v>127296.003</v>
      </c>
      <c r="I2282">
        <v>527561556.90894002</v>
      </c>
      <c r="J2282">
        <v>169755</v>
      </c>
    </row>
    <row r="2283" spans="1:10" x14ac:dyDescent="0.5">
      <c r="A2283">
        <v>1639090800000</v>
      </c>
      <c r="B2283" s="1" t="d">
        <v>2021-12-09T23:00:00.00000020954757600</v>
      </c>
      <c r="C2283" t="s">
        <v>10</v>
      </c>
      <c r="D2283">
        <v>4165.59</v>
      </c>
      <c r="E2283">
        <v>4185.84</v>
      </c>
      <c r="F2283">
        <v>4103</v>
      </c>
      <c r="G2283">
        <v>4103.8</v>
      </c>
      <c r="H2283">
        <v>54112.08</v>
      </c>
      <c r="I2283">
        <v>224770738.29060999</v>
      </c>
      <c r="J2283">
        <v>78471</v>
      </c>
    </row>
    <row r="2284" spans="1:10" x14ac:dyDescent="0.5">
      <c r="A2284">
        <v>1639087200000</v>
      </c>
      <c r="B2284" s="1" t="d">
        <v>2021-12-09T21:59:59.99999979045242400</v>
      </c>
      <c r="C2284" t="s">
        <v>10</v>
      </c>
      <c r="D2284">
        <v>4163.8100000000004</v>
      </c>
      <c r="E2284">
        <v>4201.01</v>
      </c>
      <c r="F2284">
        <v>4138</v>
      </c>
      <c r="G2284">
        <v>4165.59</v>
      </c>
      <c r="H2284">
        <v>54845.457000000002</v>
      </c>
      <c r="I2284">
        <v>228853699.94426</v>
      </c>
      <c r="J2284">
        <v>80642</v>
      </c>
    </row>
    <row r="2285" spans="1:10" x14ac:dyDescent="0.5">
      <c r="A2285">
        <v>1639083600000</v>
      </c>
      <c r="B2285" s="1" t="d">
        <v>2021-12-09T21:00:00.000</v>
      </c>
      <c r="C2285" t="s">
        <v>10</v>
      </c>
      <c r="D2285">
        <v>4121.2700000000004</v>
      </c>
      <c r="E2285">
        <v>4176.8999999999996</v>
      </c>
      <c r="F2285">
        <v>4108.6499999999996</v>
      </c>
      <c r="G2285">
        <v>4163.8</v>
      </c>
      <c r="H2285">
        <v>66855.593999999997</v>
      </c>
      <c r="I2285">
        <v>277141015.47749001</v>
      </c>
      <c r="J2285">
        <v>94165</v>
      </c>
    </row>
    <row r="2286" spans="1:10" x14ac:dyDescent="0.5">
      <c r="A2286">
        <v>1639080000000</v>
      </c>
      <c r="B2286" s="1" t="d">
        <v>2021-12-09T20:00:00.00000020954757600</v>
      </c>
      <c r="C2286" t="s">
        <v>10</v>
      </c>
      <c r="D2286">
        <v>4122.6499999999996</v>
      </c>
      <c r="E2286">
        <v>4130.9399999999996</v>
      </c>
      <c r="F2286">
        <v>4075</v>
      </c>
      <c r="G2286">
        <v>4121.28</v>
      </c>
      <c r="H2286">
        <v>95610.192999999999</v>
      </c>
      <c r="I2286">
        <v>391993982.03587002</v>
      </c>
      <c r="J2286">
        <v>127804</v>
      </c>
    </row>
    <row r="2287" spans="1:10" x14ac:dyDescent="0.5">
      <c r="A2287">
        <v>1639076400000</v>
      </c>
      <c r="B2287" s="1" t="d">
        <v>2021-12-09T18:59:59.99999979045242400</v>
      </c>
      <c r="C2287" t="s">
        <v>10</v>
      </c>
      <c r="D2287">
        <v>4123.0200000000004</v>
      </c>
      <c r="E2287">
        <v>4164.92</v>
      </c>
      <c r="F2287">
        <v>4120.1400000000003</v>
      </c>
      <c r="G2287">
        <v>4122.6499999999996</v>
      </c>
      <c r="H2287">
        <v>71612.862999999998</v>
      </c>
      <c r="I2287">
        <v>296386184.25527</v>
      </c>
      <c r="J2287">
        <v>92596</v>
      </c>
    </row>
    <row r="2288" spans="1:10" x14ac:dyDescent="0.5">
      <c r="A2288">
        <v>1639072800000</v>
      </c>
      <c r="B2288" s="1" t="d">
        <v>2021-12-09T18:00:00.000</v>
      </c>
      <c r="C2288" t="s">
        <v>10</v>
      </c>
      <c r="D2288">
        <v>4162.8</v>
      </c>
      <c r="E2288">
        <v>4177.33</v>
      </c>
      <c r="F2288">
        <v>4096.0200000000004</v>
      </c>
      <c r="G2288">
        <v>4123.0200000000004</v>
      </c>
      <c r="H2288">
        <v>131188.408</v>
      </c>
      <c r="I2288">
        <v>541828573.50312996</v>
      </c>
      <c r="J2288">
        <v>169435</v>
      </c>
    </row>
    <row r="2289" spans="1:10" x14ac:dyDescent="0.5">
      <c r="A2289">
        <v>1639069200000</v>
      </c>
      <c r="B2289" s="1" t="d">
        <v>2021-12-09T17:00:00.00000020954757600</v>
      </c>
      <c r="C2289" t="s">
        <v>10</v>
      </c>
      <c r="D2289">
        <v>4204.38</v>
      </c>
      <c r="E2289">
        <v>4227.8</v>
      </c>
      <c r="F2289">
        <v>4157.38</v>
      </c>
      <c r="G2289">
        <v>4162.8</v>
      </c>
      <c r="H2289">
        <v>56073.739000000001</v>
      </c>
      <c r="I2289">
        <v>235354933.13725999</v>
      </c>
      <c r="J2289">
        <v>77750</v>
      </c>
    </row>
    <row r="2290" spans="1:10" x14ac:dyDescent="0.5">
      <c r="A2290">
        <v>1639065600000</v>
      </c>
      <c r="B2290" s="1" t="d">
        <v>2021-12-09T15:59:59.99999979045242400</v>
      </c>
      <c r="C2290" t="s">
        <v>10</v>
      </c>
      <c r="D2290">
        <v>4198.91</v>
      </c>
      <c r="E2290">
        <v>4233.13</v>
      </c>
      <c r="F2290">
        <v>4174.34</v>
      </c>
      <c r="G2290">
        <v>4204.38</v>
      </c>
      <c r="H2290">
        <v>79921.561000000002</v>
      </c>
      <c r="I2290">
        <v>335956065.48875999</v>
      </c>
      <c r="J2290">
        <v>119715</v>
      </c>
    </row>
    <row r="2291" spans="1:10" x14ac:dyDescent="0.5">
      <c r="A2291">
        <v>1639062000000</v>
      </c>
      <c r="B2291" s="1" t="d">
        <v>2021-12-09T15:00:00.000</v>
      </c>
      <c r="C2291" t="s">
        <v>10</v>
      </c>
      <c r="D2291">
        <v>4232.51</v>
      </c>
      <c r="E2291">
        <v>4251.8599999999997</v>
      </c>
      <c r="F2291">
        <v>4134.82</v>
      </c>
      <c r="G2291">
        <v>4199.53</v>
      </c>
      <c r="H2291">
        <v>234539.48199999999</v>
      </c>
      <c r="I2291">
        <v>983146260.83518004</v>
      </c>
      <c r="J2291">
        <v>275370</v>
      </c>
    </row>
    <row r="2292" spans="1:10" x14ac:dyDescent="0.5">
      <c r="A2292">
        <v>1639058400000</v>
      </c>
      <c r="B2292" s="1" t="d">
        <v>2021-12-09T14:00:00.00000020954757600</v>
      </c>
      <c r="C2292" t="s">
        <v>10</v>
      </c>
      <c r="D2292">
        <v>4299.22</v>
      </c>
      <c r="E2292">
        <v>4312.57</v>
      </c>
      <c r="F2292">
        <v>4225</v>
      </c>
      <c r="G2292">
        <v>4232.38</v>
      </c>
      <c r="H2292">
        <v>105085.658</v>
      </c>
      <c r="I2292">
        <v>447740550.29231</v>
      </c>
      <c r="J2292">
        <v>145780</v>
      </c>
    </row>
    <row r="2293" spans="1:10" x14ac:dyDescent="0.5">
      <c r="A2293">
        <v>1639054800000</v>
      </c>
      <c r="B2293" s="1" t="d">
        <v>2021-12-09T12:59:59.99999979045242400</v>
      </c>
      <c r="C2293" t="s">
        <v>10</v>
      </c>
      <c r="D2293">
        <v>4305.59</v>
      </c>
      <c r="E2293">
        <v>4307.5</v>
      </c>
      <c r="F2293">
        <v>4270.26</v>
      </c>
      <c r="G2293">
        <v>4299.24</v>
      </c>
      <c r="H2293">
        <v>57590.131000000001</v>
      </c>
      <c r="I2293">
        <v>246944750.46822</v>
      </c>
      <c r="J2293">
        <v>89403</v>
      </c>
    </row>
    <row r="2294" spans="1:10" x14ac:dyDescent="0.5">
      <c r="A2294">
        <v>1639051200000</v>
      </c>
      <c r="B2294" s="1" t="d">
        <v>2021-12-09T12:00:00.000</v>
      </c>
      <c r="C2294" t="s">
        <v>10</v>
      </c>
      <c r="D2294">
        <v>4303.72</v>
      </c>
      <c r="E2294">
        <v>4322.6499999999996</v>
      </c>
      <c r="F2294">
        <v>4261.63</v>
      </c>
      <c r="G2294">
        <v>4305.59</v>
      </c>
      <c r="H2294">
        <v>86308.316999999995</v>
      </c>
      <c r="I2294">
        <v>370729787.19967997</v>
      </c>
      <c r="J2294">
        <v>115129</v>
      </c>
    </row>
    <row r="2295" spans="1:10" x14ac:dyDescent="0.5">
      <c r="A2295">
        <v>1639047600000</v>
      </c>
      <c r="B2295" s="1" t="d">
        <v>2021-12-09T11:00:00.00000020954757600</v>
      </c>
      <c r="C2295" t="s">
        <v>10</v>
      </c>
      <c r="D2295">
        <v>4311.92</v>
      </c>
      <c r="E2295">
        <v>4318.43</v>
      </c>
      <c r="F2295">
        <v>4282.83</v>
      </c>
      <c r="G2295">
        <v>4303.7</v>
      </c>
      <c r="H2295">
        <v>41912.197999999997</v>
      </c>
      <c r="I2295">
        <v>180304788.27590001</v>
      </c>
      <c r="J2295">
        <v>70912</v>
      </c>
    </row>
    <row r="2296" spans="1:10" x14ac:dyDescent="0.5">
      <c r="A2296">
        <v>1639044000000</v>
      </c>
      <c r="B2296" s="1" t="d">
        <v>2021-12-09T09:59:59.99999979045242400</v>
      </c>
      <c r="C2296" t="s">
        <v>10</v>
      </c>
      <c r="D2296">
        <v>4311.8900000000003</v>
      </c>
      <c r="E2296">
        <v>4318.72</v>
      </c>
      <c r="F2296">
        <v>4268.1099999999997</v>
      </c>
      <c r="G2296">
        <v>4311.92</v>
      </c>
      <c r="H2296">
        <v>61843.112000000001</v>
      </c>
      <c r="I2296">
        <v>265626591.43926999</v>
      </c>
      <c r="J2296">
        <v>99489</v>
      </c>
    </row>
    <row r="2297" spans="1:10" x14ac:dyDescent="0.5">
      <c r="A2297">
        <v>1639040400000</v>
      </c>
      <c r="B2297" s="1" t="d">
        <v>2021-12-09T09:00:00.000</v>
      </c>
      <c r="C2297" t="s">
        <v>10</v>
      </c>
      <c r="D2297">
        <v>4343.16</v>
      </c>
      <c r="E2297">
        <v>4344.1099999999997</v>
      </c>
      <c r="F2297">
        <v>4280.6400000000003</v>
      </c>
      <c r="G2297">
        <v>4311.8999999999996</v>
      </c>
      <c r="H2297">
        <v>98388.308000000005</v>
      </c>
      <c r="I2297">
        <v>423943621.29171002</v>
      </c>
      <c r="J2297">
        <v>142722</v>
      </c>
    </row>
    <row r="2298" spans="1:10" x14ac:dyDescent="0.5">
      <c r="A2298">
        <v>1639036800000</v>
      </c>
      <c r="B2298" s="1" t="d">
        <v>2021-12-09T08:00:00.00000020954757600</v>
      </c>
      <c r="C2298" t="s">
        <v>10</v>
      </c>
      <c r="D2298">
        <v>4378.33</v>
      </c>
      <c r="E2298">
        <v>4378.8599999999997</v>
      </c>
      <c r="F2298">
        <v>4310</v>
      </c>
      <c r="G2298">
        <v>4343.1499999999996</v>
      </c>
      <c r="H2298">
        <v>89588.217000000004</v>
      </c>
      <c r="I2298">
        <v>389254338.01046002</v>
      </c>
      <c r="J2298">
        <v>116635</v>
      </c>
    </row>
    <row r="2299" spans="1:10" x14ac:dyDescent="0.5">
      <c r="A2299">
        <v>1639033200000</v>
      </c>
      <c r="B2299" s="1" t="d">
        <v>2021-12-09T06:59:59.99999979045242400</v>
      </c>
      <c r="C2299" t="s">
        <v>10</v>
      </c>
      <c r="D2299">
        <v>4376.6499999999996</v>
      </c>
      <c r="E2299">
        <v>4412.96</v>
      </c>
      <c r="F2299">
        <v>4340.03</v>
      </c>
      <c r="G2299">
        <v>4378.05</v>
      </c>
      <c r="H2299">
        <v>98008.831000000006</v>
      </c>
      <c r="I2299">
        <v>428604228.85536999</v>
      </c>
      <c r="J2299">
        <v>112611</v>
      </c>
    </row>
    <row r="2300" spans="1:10" x14ac:dyDescent="0.5">
      <c r="A2300">
        <v>1639029600000</v>
      </c>
      <c r="B2300" s="1" t="d">
        <v>2021-12-09T06:00:00.000</v>
      </c>
      <c r="C2300" t="s">
        <v>10</v>
      </c>
      <c r="D2300">
        <v>4371.38</v>
      </c>
      <c r="E2300">
        <v>4388.62</v>
      </c>
      <c r="F2300">
        <v>4354.62</v>
      </c>
      <c r="G2300">
        <v>4376.6400000000003</v>
      </c>
      <c r="H2300">
        <v>46166.641000000003</v>
      </c>
      <c r="I2300">
        <v>201852616.34603</v>
      </c>
      <c r="J2300">
        <v>65604</v>
      </c>
    </row>
    <row r="2301" spans="1:10" x14ac:dyDescent="0.5">
      <c r="A2301">
        <v>1639026000000</v>
      </c>
      <c r="B2301" s="1" t="d">
        <v>2021-12-09T05:00:00.00000020954757600</v>
      </c>
      <c r="C2301" t="s">
        <v>10</v>
      </c>
      <c r="D2301">
        <v>4390.1400000000003</v>
      </c>
      <c r="E2301">
        <v>4391.92</v>
      </c>
      <c r="F2301">
        <v>4367.3999999999996</v>
      </c>
      <c r="G2301">
        <v>4371.37</v>
      </c>
      <c r="H2301">
        <v>20482.548999999999</v>
      </c>
      <c r="I2301">
        <v>89696386.05099</v>
      </c>
      <c r="J2301">
        <v>40746</v>
      </c>
    </row>
    <row r="2302" spans="1:10" x14ac:dyDescent="0.5">
      <c r="A2302">
        <v>1639022400000</v>
      </c>
      <c r="B2302" s="1" t="d">
        <v>2021-12-09T03:59:59.99999979045242400</v>
      </c>
      <c r="C2302" t="s">
        <v>10</v>
      </c>
      <c r="D2302">
        <v>4358.3500000000004</v>
      </c>
      <c r="E2302">
        <v>4391.13</v>
      </c>
      <c r="F2302">
        <v>4352.96</v>
      </c>
      <c r="G2302">
        <v>4390.13</v>
      </c>
      <c r="H2302">
        <v>37264.68</v>
      </c>
      <c r="I2302">
        <v>163018745.32721001</v>
      </c>
      <c r="J2302">
        <v>55814</v>
      </c>
    </row>
    <row r="2303" spans="1:10" x14ac:dyDescent="0.5">
      <c r="A2303">
        <v>1639018800000</v>
      </c>
      <c r="B2303" s="1" t="d">
        <v>2021-12-09T03:00:00.000</v>
      </c>
      <c r="C2303" t="s">
        <v>10</v>
      </c>
      <c r="D2303">
        <v>4392.29</v>
      </c>
      <c r="E2303">
        <v>4397.41</v>
      </c>
      <c r="F2303">
        <v>4349.54</v>
      </c>
      <c r="G2303">
        <v>4358.8599999999997</v>
      </c>
      <c r="H2303">
        <v>62393.260999999999</v>
      </c>
      <c r="I2303">
        <v>272823909.69176</v>
      </c>
      <c r="J2303">
        <v>82336</v>
      </c>
    </row>
    <row r="2304" spans="1:10" x14ac:dyDescent="0.5">
      <c r="A2304">
        <v>1639015200000</v>
      </c>
      <c r="B2304" s="1" t="d">
        <v>2021-12-09T02:00:00.00000020954757600</v>
      </c>
      <c r="C2304" t="s">
        <v>10</v>
      </c>
      <c r="D2304">
        <v>4408.99</v>
      </c>
      <c r="E2304">
        <v>4418.1499999999996</v>
      </c>
      <c r="F2304">
        <v>4364.2</v>
      </c>
      <c r="G2304">
        <v>4392.3</v>
      </c>
      <c r="H2304">
        <v>80885.796000000002</v>
      </c>
      <c r="I2304">
        <v>355227171.75022</v>
      </c>
      <c r="J2304">
        <v>110575</v>
      </c>
    </row>
    <row r="2305" spans="1:10" x14ac:dyDescent="0.5">
      <c r="A2305">
        <v>1639011600000</v>
      </c>
      <c r="B2305" s="1" t="d">
        <v>2021-12-09T00:59:59.99999979045242400</v>
      </c>
      <c r="C2305" t="s">
        <v>10</v>
      </c>
      <c r="D2305">
        <v>4432.16</v>
      </c>
      <c r="E2305">
        <v>4440.41</v>
      </c>
      <c r="F2305">
        <v>4403.1400000000003</v>
      </c>
      <c r="G2305">
        <v>4409.0200000000004</v>
      </c>
      <c r="H2305">
        <v>50748.900999999998</v>
      </c>
      <c r="I2305">
        <v>224350503.27237001</v>
      </c>
      <c r="J2305">
        <v>79087</v>
      </c>
    </row>
    <row r="2306" spans="1:10" x14ac:dyDescent="0.5">
      <c r="A2306">
        <v>1639008000000</v>
      </c>
      <c r="B2306" s="1" t="d">
        <v>2021-12-09</v>
      </c>
      <c r="C2306" t="s">
        <v>10</v>
      </c>
      <c r="D2306">
        <v>4435.7</v>
      </c>
      <c r="E2306">
        <v>4490.97</v>
      </c>
      <c r="F2306">
        <v>4428.08</v>
      </c>
      <c r="G2306">
        <v>4432.47</v>
      </c>
      <c r="H2306">
        <v>123906.539</v>
      </c>
      <c r="I2306">
        <v>552550713.13314998</v>
      </c>
      <c r="J2306">
        <v>149361</v>
      </c>
    </row>
    <row r="2307" spans="1:10" x14ac:dyDescent="0.5">
      <c r="A2307">
        <v>1639004400000</v>
      </c>
      <c r="B2307" s="1" t="d">
        <v>2021-12-08T23:00:00.00000020954757600</v>
      </c>
      <c r="C2307" t="s">
        <v>10</v>
      </c>
      <c r="D2307">
        <v>4388.78</v>
      </c>
      <c r="E2307">
        <v>4437.8100000000004</v>
      </c>
      <c r="F2307">
        <v>4380.5200000000004</v>
      </c>
      <c r="G2307">
        <v>4435.33</v>
      </c>
      <c r="H2307">
        <v>50171.428</v>
      </c>
      <c r="I2307">
        <v>221380890.77445</v>
      </c>
      <c r="J2307">
        <v>70576</v>
      </c>
    </row>
    <row r="2308" spans="1:10" x14ac:dyDescent="0.5">
      <c r="A2308">
        <v>1639000800000</v>
      </c>
      <c r="B2308" s="1" t="d">
        <v>2021-12-08T21:59:59.99999979045242400</v>
      </c>
      <c r="C2308" t="s">
        <v>10</v>
      </c>
      <c r="D2308">
        <v>4413.03</v>
      </c>
      <c r="E2308">
        <v>4441</v>
      </c>
      <c r="F2308">
        <v>4375</v>
      </c>
      <c r="G2308">
        <v>4388.79</v>
      </c>
      <c r="H2308">
        <v>44129.044000000002</v>
      </c>
      <c r="I2308">
        <v>194514884.24574</v>
      </c>
      <c r="J2308">
        <v>72719</v>
      </c>
    </row>
    <row r="2309" spans="1:10" x14ac:dyDescent="0.5">
      <c r="A2309">
        <v>1638997200000</v>
      </c>
      <c r="B2309" s="1" t="d">
        <v>2021-12-08T21:00:00.000</v>
      </c>
      <c r="C2309" t="s">
        <v>10</v>
      </c>
      <c r="D2309">
        <v>4408.5200000000004</v>
      </c>
      <c r="E2309">
        <v>4425.37</v>
      </c>
      <c r="F2309">
        <v>4387</v>
      </c>
      <c r="G2309">
        <v>4413.03</v>
      </c>
      <c r="H2309">
        <v>29551.368999999999</v>
      </c>
      <c r="I2309">
        <v>130267771.34322</v>
      </c>
      <c r="J2309">
        <v>54907</v>
      </c>
    </row>
    <row r="2310" spans="1:10" x14ac:dyDescent="0.5">
      <c r="A2310">
        <v>1638993600000</v>
      </c>
      <c r="B2310" s="1" t="d">
        <v>2021-12-08T20:00:00.00000020954757600</v>
      </c>
      <c r="C2310" t="s">
        <v>10</v>
      </c>
      <c r="D2310">
        <v>4381.5600000000004</v>
      </c>
      <c r="E2310">
        <v>4421.3500000000004</v>
      </c>
      <c r="F2310">
        <v>4372.59</v>
      </c>
      <c r="G2310">
        <v>4408.53</v>
      </c>
      <c r="H2310">
        <v>27044.655999999999</v>
      </c>
      <c r="I2310">
        <v>119045047.71871001</v>
      </c>
      <c r="J2310">
        <v>54051</v>
      </c>
    </row>
    <row r="2311" spans="1:10" x14ac:dyDescent="0.5">
      <c r="A2311">
        <v>1638990000000</v>
      </c>
      <c r="B2311" s="1" t="d">
        <v>2021-12-08T18:59:59.99999979045242400</v>
      </c>
      <c r="C2311" t="s">
        <v>10</v>
      </c>
      <c r="D2311">
        <v>4397.03</v>
      </c>
      <c r="E2311">
        <v>4420</v>
      </c>
      <c r="F2311">
        <v>4373.3599999999997</v>
      </c>
      <c r="G2311">
        <v>4381.55</v>
      </c>
      <c r="H2311">
        <v>33665.396000000001</v>
      </c>
      <c r="I2311">
        <v>147973210.89276999</v>
      </c>
      <c r="J2311">
        <v>58255</v>
      </c>
    </row>
    <row r="2312" spans="1:10" x14ac:dyDescent="0.5">
      <c r="A2312">
        <v>1638986400000</v>
      </c>
      <c r="B2312" s="1" t="d">
        <v>2021-12-08T18:00:00.000</v>
      </c>
      <c r="C2312" t="s">
        <v>10</v>
      </c>
      <c r="D2312">
        <v>4377.26</v>
      </c>
      <c r="E2312">
        <v>4411.88</v>
      </c>
      <c r="F2312">
        <v>4363.1099999999997</v>
      </c>
      <c r="G2312">
        <v>4397.03</v>
      </c>
      <c r="H2312">
        <v>37619.105000000003</v>
      </c>
      <c r="I2312">
        <v>165140702.21136999</v>
      </c>
      <c r="J2312">
        <v>65721</v>
      </c>
    </row>
    <row r="2313" spans="1:10" x14ac:dyDescent="0.5">
      <c r="A2313">
        <v>1638982800000</v>
      </c>
      <c r="B2313" s="1" t="d">
        <v>2021-12-08T17:00:00.00000020954757600</v>
      </c>
      <c r="C2313" t="s">
        <v>10</v>
      </c>
      <c r="D2313">
        <v>4405.8900000000003</v>
      </c>
      <c r="E2313">
        <v>4411.43</v>
      </c>
      <c r="F2313">
        <v>4368.55</v>
      </c>
      <c r="G2313">
        <v>4377.25</v>
      </c>
      <c r="H2313">
        <v>36694.911</v>
      </c>
      <c r="I2313">
        <v>160978357.33574</v>
      </c>
      <c r="J2313">
        <v>61681</v>
      </c>
    </row>
    <row r="2314" spans="1:10" x14ac:dyDescent="0.5">
      <c r="A2314">
        <v>1638979200000</v>
      </c>
      <c r="B2314" s="1" t="d">
        <v>2021-12-08T15:59:59.99999979045242400</v>
      </c>
      <c r="C2314" t="s">
        <v>10</v>
      </c>
      <c r="D2314">
        <v>4403.5</v>
      </c>
      <c r="E2314">
        <v>4421.4399999999996</v>
      </c>
      <c r="F2314">
        <v>4364.67</v>
      </c>
      <c r="G2314">
        <v>4405.49</v>
      </c>
      <c r="H2314">
        <v>86343.02</v>
      </c>
      <c r="I2314">
        <v>379582109.68238002</v>
      </c>
      <c r="J2314">
        <v>114145</v>
      </c>
    </row>
    <row r="2315" spans="1:10" x14ac:dyDescent="0.5">
      <c r="A2315">
        <v>1638975600000</v>
      </c>
      <c r="B2315" s="1" t="d">
        <v>2021-12-08T15:00:00.000</v>
      </c>
      <c r="C2315" t="s">
        <v>10</v>
      </c>
      <c r="D2315">
        <v>4408.91</v>
      </c>
      <c r="E2315">
        <v>4454.6000000000004</v>
      </c>
      <c r="F2315">
        <v>4392.91</v>
      </c>
      <c r="G2315">
        <v>4403.49</v>
      </c>
      <c r="H2315">
        <v>104767.31299999999</v>
      </c>
      <c r="I2315">
        <v>463116362.93934</v>
      </c>
      <c r="J2315">
        <v>143394</v>
      </c>
    </row>
    <row r="2316" spans="1:10" x14ac:dyDescent="0.5">
      <c r="A2316">
        <v>1638972000000</v>
      </c>
      <c r="B2316" s="1" t="d">
        <v>2021-12-08T14:00:00.00000020954757600</v>
      </c>
      <c r="C2316" t="s">
        <v>10</v>
      </c>
      <c r="D2316">
        <v>4291.82</v>
      </c>
      <c r="E2316">
        <v>4445.2299999999996</v>
      </c>
      <c r="F2316">
        <v>4285.2</v>
      </c>
      <c r="G2316">
        <v>4408.92</v>
      </c>
      <c r="H2316">
        <v>197475.886</v>
      </c>
      <c r="I2316">
        <v>866001191.46957004</v>
      </c>
      <c r="J2316">
        <v>263373</v>
      </c>
    </row>
    <row r="2317" spans="1:10" x14ac:dyDescent="0.5">
      <c r="A2317">
        <v>1638968400000</v>
      </c>
      <c r="B2317" s="1" t="d">
        <v>2021-12-08T12:59:59.99999979045242400</v>
      </c>
      <c r="C2317" t="s">
        <v>10</v>
      </c>
      <c r="D2317">
        <v>4288.2700000000004</v>
      </c>
      <c r="E2317">
        <v>4314.57</v>
      </c>
      <c r="F2317">
        <v>4272.3599999999997</v>
      </c>
      <c r="G2317">
        <v>4291.8100000000004</v>
      </c>
      <c r="H2317">
        <v>69473.27</v>
      </c>
      <c r="I2317">
        <v>298493450.15719002</v>
      </c>
      <c r="J2317">
        <v>102905</v>
      </c>
    </row>
    <row r="2318" spans="1:10" x14ac:dyDescent="0.5">
      <c r="A2318">
        <v>1638964800000</v>
      </c>
      <c r="B2318" s="1" t="d">
        <v>2021-12-08T12:00:00.000</v>
      </c>
      <c r="C2318" t="s">
        <v>10</v>
      </c>
      <c r="D2318">
        <v>4266.0200000000004</v>
      </c>
      <c r="E2318">
        <v>4290</v>
      </c>
      <c r="F2318">
        <v>4224.9799999999996</v>
      </c>
      <c r="G2318">
        <v>4288.26</v>
      </c>
      <c r="H2318">
        <v>83984.487999999998</v>
      </c>
      <c r="I2318">
        <v>357625241.42995</v>
      </c>
      <c r="J2318">
        <v>113112</v>
      </c>
    </row>
    <row r="2319" spans="1:10" x14ac:dyDescent="0.5">
      <c r="A2319">
        <v>1638961200000</v>
      </c>
      <c r="B2319" s="1" t="d">
        <v>2021-12-08T11:00:00.00000020954757600</v>
      </c>
      <c r="C2319" t="s">
        <v>10</v>
      </c>
      <c r="D2319">
        <v>4271.09</v>
      </c>
      <c r="E2319">
        <v>4291.08</v>
      </c>
      <c r="F2319">
        <v>4229.62</v>
      </c>
      <c r="G2319">
        <v>4265.92</v>
      </c>
      <c r="H2319">
        <v>119466.238</v>
      </c>
      <c r="I2319">
        <v>508791887.51787001</v>
      </c>
      <c r="J2319">
        <v>161811</v>
      </c>
    </row>
    <row r="2320" spans="1:10" x14ac:dyDescent="0.5">
      <c r="A2320">
        <v>1638957600000</v>
      </c>
      <c r="B2320" s="1" t="d">
        <v>2021-12-08T09:59:59.99999979045242400</v>
      </c>
      <c r="C2320" t="s">
        <v>10</v>
      </c>
      <c r="D2320">
        <v>4318.2</v>
      </c>
      <c r="E2320">
        <v>4346.1499999999996</v>
      </c>
      <c r="F2320">
        <v>4266.8999999999996</v>
      </c>
      <c r="G2320">
        <v>4271.08</v>
      </c>
      <c r="H2320">
        <v>96604.347999999998</v>
      </c>
      <c r="I2320">
        <v>415634326.62154001</v>
      </c>
      <c r="J2320">
        <v>131301</v>
      </c>
    </row>
    <row r="2321" spans="1:10" x14ac:dyDescent="0.5">
      <c r="A2321">
        <v>1638954000000</v>
      </c>
      <c r="B2321" s="1" t="d">
        <v>2021-12-08T09:00:00.000</v>
      </c>
      <c r="C2321" t="s">
        <v>10</v>
      </c>
      <c r="D2321">
        <v>4363.0200000000004</v>
      </c>
      <c r="E2321">
        <v>4382.96</v>
      </c>
      <c r="F2321">
        <v>4317</v>
      </c>
      <c r="G2321">
        <v>4318.2</v>
      </c>
      <c r="H2321">
        <v>59683.548999999999</v>
      </c>
      <c r="I2321">
        <v>259696222.5363</v>
      </c>
      <c r="J2321">
        <v>88549</v>
      </c>
    </row>
    <row r="2322" spans="1:10" x14ac:dyDescent="0.5">
      <c r="A2322">
        <v>1638950400000</v>
      </c>
      <c r="B2322" s="1" t="d">
        <v>2021-12-08T08:00:00.00000020954757600</v>
      </c>
      <c r="C2322" t="s">
        <v>10</v>
      </c>
      <c r="D2322">
        <v>4364.41</v>
      </c>
      <c r="E2322">
        <v>4385</v>
      </c>
      <c r="F2322">
        <v>4348</v>
      </c>
      <c r="G2322">
        <v>4362.8100000000004</v>
      </c>
      <c r="H2322">
        <v>35132.216999999997</v>
      </c>
      <c r="I2322">
        <v>153286364.88172001</v>
      </c>
      <c r="J2322">
        <v>71426</v>
      </c>
    </row>
    <row r="2323" spans="1:10" x14ac:dyDescent="0.5">
      <c r="A2323">
        <v>1638946800000</v>
      </c>
      <c r="B2323" s="1" t="d">
        <v>2021-12-08T06:59:59.99999979045242400</v>
      </c>
      <c r="C2323" t="s">
        <v>10</v>
      </c>
      <c r="D2323">
        <v>4364.87</v>
      </c>
      <c r="E2323">
        <v>4371.96</v>
      </c>
      <c r="F2323">
        <v>4341.6099999999997</v>
      </c>
      <c r="G2323">
        <v>4364.41</v>
      </c>
      <c r="H2323">
        <v>31782.061000000002</v>
      </c>
      <c r="I2323">
        <v>138402458.18992001</v>
      </c>
      <c r="J2323">
        <v>62610</v>
      </c>
    </row>
    <row r="2324" spans="1:10" x14ac:dyDescent="0.5">
      <c r="A2324">
        <v>1638943200000</v>
      </c>
      <c r="B2324" s="1" t="d">
        <v>2021-12-08T06:00:00.000</v>
      </c>
      <c r="C2324" t="s">
        <v>10</v>
      </c>
      <c r="D2324">
        <v>4323.9799999999996</v>
      </c>
      <c r="E2324">
        <v>4377.58</v>
      </c>
      <c r="F2324">
        <v>4319.3900000000003</v>
      </c>
      <c r="G2324">
        <v>4364.87</v>
      </c>
      <c r="H2324">
        <v>56137.142999999996</v>
      </c>
      <c r="I2324">
        <v>244669045.46601999</v>
      </c>
      <c r="J2324">
        <v>91621</v>
      </c>
    </row>
    <row r="2325" spans="1:10" x14ac:dyDescent="0.5">
      <c r="A2325">
        <v>1638939600000</v>
      </c>
      <c r="B2325" s="1" t="d">
        <v>2021-12-08T05:00:00.00000020954757600</v>
      </c>
      <c r="C2325" t="s">
        <v>10</v>
      </c>
      <c r="D2325">
        <v>4319.04</v>
      </c>
      <c r="E2325">
        <v>4342.4399999999996</v>
      </c>
      <c r="F2325">
        <v>4307.42</v>
      </c>
      <c r="G2325">
        <v>4323.97</v>
      </c>
      <c r="H2325">
        <v>35100.377</v>
      </c>
      <c r="I2325">
        <v>151929077.51648</v>
      </c>
      <c r="J2325">
        <v>61448</v>
      </c>
    </row>
    <row r="2326" spans="1:10" x14ac:dyDescent="0.5">
      <c r="A2326">
        <v>1638936000000</v>
      </c>
      <c r="B2326" s="1" t="d">
        <v>2021-12-08T03:59:59.99999979045242400</v>
      </c>
      <c r="C2326" t="s">
        <v>10</v>
      </c>
      <c r="D2326">
        <v>4293.2700000000004</v>
      </c>
      <c r="E2326">
        <v>4322.05</v>
      </c>
      <c r="F2326">
        <v>4292.5600000000004</v>
      </c>
      <c r="G2326">
        <v>4319.05</v>
      </c>
      <c r="H2326">
        <v>33797.646000000001</v>
      </c>
      <c r="I2326">
        <v>145655255.32954001</v>
      </c>
      <c r="J2326">
        <v>61154</v>
      </c>
    </row>
    <row r="2327" spans="1:10" x14ac:dyDescent="0.5">
      <c r="A2327">
        <v>1638932400000</v>
      </c>
      <c r="B2327" s="1" t="d">
        <v>2021-12-08T03:00:00.000</v>
      </c>
      <c r="C2327" t="s">
        <v>10</v>
      </c>
      <c r="D2327">
        <v>4292.3900000000003</v>
      </c>
      <c r="E2327">
        <v>4330</v>
      </c>
      <c r="F2327">
        <v>4281.1099999999997</v>
      </c>
      <c r="G2327">
        <v>4293.28</v>
      </c>
      <c r="H2327">
        <v>49068.652000000002</v>
      </c>
      <c r="I2327">
        <v>211157436.78915</v>
      </c>
      <c r="J2327">
        <v>74493</v>
      </c>
    </row>
    <row r="2328" spans="1:10" x14ac:dyDescent="0.5">
      <c r="A2328">
        <v>1638928800000</v>
      </c>
      <c r="B2328" s="1" t="d">
        <v>2021-12-08T02:00:00.00000020954757600</v>
      </c>
      <c r="C2328" t="s">
        <v>10</v>
      </c>
      <c r="D2328">
        <v>4310.8900000000003</v>
      </c>
      <c r="E2328">
        <v>4336.25</v>
      </c>
      <c r="F2328">
        <v>4290.32</v>
      </c>
      <c r="G2328">
        <v>4291.82</v>
      </c>
      <c r="H2328">
        <v>30670.154999999999</v>
      </c>
      <c r="I2328">
        <v>132360307.12345</v>
      </c>
      <c r="J2328">
        <v>58942</v>
      </c>
    </row>
    <row r="2329" spans="1:10" x14ac:dyDescent="0.5">
      <c r="A2329">
        <v>1638925200000</v>
      </c>
      <c r="B2329" s="1" t="d">
        <v>2021-12-08T00:59:59.99999979045242400</v>
      </c>
      <c r="C2329" t="s">
        <v>10</v>
      </c>
      <c r="D2329">
        <v>4328.58</v>
      </c>
      <c r="E2329">
        <v>4345</v>
      </c>
      <c r="F2329">
        <v>4305.28</v>
      </c>
      <c r="G2329">
        <v>4310.88</v>
      </c>
      <c r="H2329">
        <v>32601.276999999998</v>
      </c>
      <c r="I2329">
        <v>140952421.47200999</v>
      </c>
      <c r="J2329">
        <v>65039</v>
      </c>
    </row>
    <row r="2330" spans="1:10" x14ac:dyDescent="0.5">
      <c r="A2330">
        <v>1638921600000</v>
      </c>
      <c r="B2330" s="1" t="d">
        <v>2021-12-08</v>
      </c>
      <c r="C2330" t="s">
        <v>10</v>
      </c>
      <c r="D2330">
        <v>4305.83</v>
      </c>
      <c r="E2330">
        <v>4345.87</v>
      </c>
      <c r="F2330">
        <v>4281.32</v>
      </c>
      <c r="G2330">
        <v>4328.6000000000004</v>
      </c>
      <c r="H2330">
        <v>62502.745999999999</v>
      </c>
      <c r="I2330">
        <v>269649859.09065002</v>
      </c>
      <c r="J2330">
        <v>116409</v>
      </c>
    </row>
    <row r="2331" spans="1:10" x14ac:dyDescent="0.5">
      <c r="A2331">
        <v>1638918000000</v>
      </c>
      <c r="B2331" s="1" t="d">
        <v>2021-12-07T23:00:00.00000020954757600</v>
      </c>
      <c r="C2331" t="s">
        <v>10</v>
      </c>
      <c r="D2331">
        <v>4270.24</v>
      </c>
      <c r="E2331">
        <v>4314.59</v>
      </c>
      <c r="F2331">
        <v>4255.2700000000004</v>
      </c>
      <c r="G2331">
        <v>4305.82</v>
      </c>
      <c r="H2331">
        <v>41674.125999999997</v>
      </c>
      <c r="I2331">
        <v>178814113.85872</v>
      </c>
      <c r="J2331">
        <v>68538</v>
      </c>
    </row>
    <row r="2332" spans="1:10" x14ac:dyDescent="0.5">
      <c r="A2332">
        <v>1638914400000</v>
      </c>
      <c r="B2332" s="1" t="d">
        <v>2021-12-07T21:59:59.99999979045242400</v>
      </c>
      <c r="C2332" t="s">
        <v>10</v>
      </c>
      <c r="D2332">
        <v>4289.79</v>
      </c>
      <c r="E2332">
        <v>4307.76</v>
      </c>
      <c r="F2332">
        <v>4258.7700000000004</v>
      </c>
      <c r="G2332">
        <v>4270.2299999999996</v>
      </c>
      <c r="H2332">
        <v>48116.963000000003</v>
      </c>
      <c r="I2332">
        <v>205780642.05195999</v>
      </c>
      <c r="J2332">
        <v>81776</v>
      </c>
    </row>
    <row r="2333" spans="1:10" x14ac:dyDescent="0.5">
      <c r="A2333">
        <v>1638910800000</v>
      </c>
      <c r="B2333" s="1" t="d">
        <v>2021-12-07T21:00:00.000</v>
      </c>
      <c r="C2333" t="s">
        <v>10</v>
      </c>
      <c r="D2333">
        <v>4286.87</v>
      </c>
      <c r="E2333">
        <v>4324.8999999999996</v>
      </c>
      <c r="F2333">
        <v>4273.67</v>
      </c>
      <c r="G2333">
        <v>4289.8</v>
      </c>
      <c r="H2333">
        <v>47946.203999999998</v>
      </c>
      <c r="I2333">
        <v>206278540.98508</v>
      </c>
      <c r="J2333">
        <v>78830</v>
      </c>
    </row>
    <row r="2334" spans="1:10" x14ac:dyDescent="0.5">
      <c r="A2334">
        <v>1638907200000</v>
      </c>
      <c r="B2334" s="1" t="d">
        <v>2021-12-07T20:00:00.00000020954757600</v>
      </c>
      <c r="C2334" t="s">
        <v>10</v>
      </c>
      <c r="D2334">
        <v>4313</v>
      </c>
      <c r="E2334">
        <v>4329.88</v>
      </c>
      <c r="F2334">
        <v>4264.93</v>
      </c>
      <c r="G2334">
        <v>4286.8900000000003</v>
      </c>
      <c r="H2334">
        <v>64671.120999999999</v>
      </c>
      <c r="I2334">
        <v>277137610.71881002</v>
      </c>
      <c r="J2334">
        <v>101267</v>
      </c>
    </row>
    <row r="2335" spans="1:10" x14ac:dyDescent="0.5">
      <c r="A2335">
        <v>1638903600000</v>
      </c>
      <c r="B2335" s="1" t="d">
        <v>2021-12-07T18:59:59.99999979045242400</v>
      </c>
      <c r="C2335" t="s">
        <v>10</v>
      </c>
      <c r="D2335">
        <v>4312.21</v>
      </c>
      <c r="E2335">
        <v>4326.79</v>
      </c>
      <c r="F2335">
        <v>4280</v>
      </c>
      <c r="G2335">
        <v>4312.8900000000003</v>
      </c>
      <c r="H2335">
        <v>44703.51</v>
      </c>
      <c r="I2335">
        <v>192558597.18355</v>
      </c>
      <c r="J2335">
        <v>70349</v>
      </c>
    </row>
    <row r="2336" spans="1:10" x14ac:dyDescent="0.5">
      <c r="A2336">
        <v>1638900000000</v>
      </c>
      <c r="B2336" s="1" t="d">
        <v>2021-12-07T18:00:00.000</v>
      </c>
      <c r="C2336" t="s">
        <v>10</v>
      </c>
      <c r="D2336">
        <v>4320.62</v>
      </c>
      <c r="E2336">
        <v>4334.28</v>
      </c>
      <c r="F2336">
        <v>4304</v>
      </c>
      <c r="G2336">
        <v>4311.91</v>
      </c>
      <c r="H2336">
        <v>32635.868999999999</v>
      </c>
      <c r="I2336">
        <v>140918196.01692</v>
      </c>
      <c r="J2336">
        <v>59631</v>
      </c>
    </row>
    <row r="2337" spans="1:10" x14ac:dyDescent="0.5">
      <c r="A2337">
        <v>1638896400000</v>
      </c>
      <c r="B2337" s="1" t="d">
        <v>2021-12-07T17:00:00.00000020954757600</v>
      </c>
      <c r="C2337" t="s">
        <v>10</v>
      </c>
      <c r="D2337">
        <v>4355.51</v>
      </c>
      <c r="E2337">
        <v>4355.8500000000004</v>
      </c>
      <c r="F2337">
        <v>4283</v>
      </c>
      <c r="G2337">
        <v>4320.6099999999997</v>
      </c>
      <c r="H2337">
        <v>73398.686000000002</v>
      </c>
      <c r="I2337">
        <v>316861032.38730001</v>
      </c>
      <c r="J2337">
        <v>113706</v>
      </c>
    </row>
    <row r="2338" spans="1:10" x14ac:dyDescent="0.5">
      <c r="A2338">
        <v>1638892800000</v>
      </c>
      <c r="B2338" s="1" t="d">
        <v>2021-12-07T15:59:59.99999979045242400</v>
      </c>
      <c r="C2338" t="s">
        <v>10</v>
      </c>
      <c r="D2338">
        <v>4385.37</v>
      </c>
      <c r="E2338">
        <v>4404.71</v>
      </c>
      <c r="F2338">
        <v>4322.3900000000003</v>
      </c>
      <c r="G2338">
        <v>4355.51</v>
      </c>
      <c r="H2338">
        <v>81987.260999999999</v>
      </c>
      <c r="I2338">
        <v>357446973.24425</v>
      </c>
      <c r="J2338">
        <v>119270</v>
      </c>
    </row>
    <row r="2339" spans="1:10" x14ac:dyDescent="0.5">
      <c r="A2339">
        <v>1638889200000</v>
      </c>
      <c r="B2339" s="1" t="d">
        <v>2021-12-07T15:00:00.000</v>
      </c>
      <c r="C2339" t="s">
        <v>10</v>
      </c>
      <c r="D2339">
        <v>4398.95</v>
      </c>
      <c r="E2339">
        <v>4418</v>
      </c>
      <c r="F2339">
        <v>4374.6899999999996</v>
      </c>
      <c r="G2339">
        <v>4385.3500000000004</v>
      </c>
      <c r="H2339">
        <v>94597.896999999997</v>
      </c>
      <c r="I2339">
        <v>416008476.03064001</v>
      </c>
      <c r="J2339">
        <v>130170</v>
      </c>
    </row>
    <row r="2340" spans="1:10" x14ac:dyDescent="0.5">
      <c r="A2340">
        <v>1638885600000</v>
      </c>
      <c r="B2340" s="1" t="d">
        <v>2021-12-07T14:00:00.00000020954757600</v>
      </c>
      <c r="C2340" t="s">
        <v>10</v>
      </c>
      <c r="D2340">
        <v>4341</v>
      </c>
      <c r="E2340">
        <v>4400</v>
      </c>
      <c r="F2340">
        <v>4330.9799999999996</v>
      </c>
      <c r="G2340">
        <v>4398.96</v>
      </c>
      <c r="H2340">
        <v>69918.713000000003</v>
      </c>
      <c r="I2340">
        <v>305512089.28570002</v>
      </c>
      <c r="J2340">
        <v>101388</v>
      </c>
    </row>
    <row r="2341" spans="1:10" x14ac:dyDescent="0.5">
      <c r="A2341">
        <v>1638882000000</v>
      </c>
      <c r="B2341" s="1" t="d">
        <v>2021-12-07T12:59:59.99999979045242400</v>
      </c>
      <c r="C2341" t="s">
        <v>10</v>
      </c>
      <c r="D2341">
        <v>4359.3</v>
      </c>
      <c r="E2341">
        <v>4376.57</v>
      </c>
      <c r="F2341">
        <v>4332.5</v>
      </c>
      <c r="G2341">
        <v>4341</v>
      </c>
      <c r="H2341">
        <v>52649.906000000003</v>
      </c>
      <c r="I2341">
        <v>229217171.73052999</v>
      </c>
      <c r="J2341">
        <v>89629</v>
      </c>
    </row>
    <row r="2342" spans="1:10" x14ac:dyDescent="0.5">
      <c r="A2342">
        <v>1638878400000</v>
      </c>
      <c r="B2342" s="1" t="d">
        <v>2021-12-07T12:00:00.000</v>
      </c>
      <c r="C2342" t="s">
        <v>10</v>
      </c>
      <c r="D2342">
        <v>4407.42</v>
      </c>
      <c r="E2342">
        <v>4415</v>
      </c>
      <c r="F2342">
        <v>4330.99</v>
      </c>
      <c r="G2342">
        <v>4359.29</v>
      </c>
      <c r="H2342">
        <v>113380.664</v>
      </c>
      <c r="I2342">
        <v>494718989.63885999</v>
      </c>
      <c r="J2342">
        <v>157485</v>
      </c>
    </row>
    <row r="2343" spans="1:10" x14ac:dyDescent="0.5">
      <c r="A2343">
        <v>1638874800000</v>
      </c>
      <c r="B2343" s="1" t="d">
        <v>2021-12-07T11:00:00.00000020954757600</v>
      </c>
      <c r="C2343" t="s">
        <v>10</v>
      </c>
      <c r="D2343">
        <v>4398.8</v>
      </c>
      <c r="E2343">
        <v>4425</v>
      </c>
      <c r="F2343">
        <v>4385.01</v>
      </c>
      <c r="G2343">
        <v>4407.42</v>
      </c>
      <c r="H2343">
        <v>51528.527000000002</v>
      </c>
      <c r="I2343">
        <v>226990827.92061001</v>
      </c>
      <c r="J2343">
        <v>84875</v>
      </c>
    </row>
    <row r="2344" spans="1:10" x14ac:dyDescent="0.5">
      <c r="A2344">
        <v>1638871200000</v>
      </c>
      <c r="B2344" s="1" t="d">
        <v>2021-12-07T09:59:59.99999979045242400</v>
      </c>
      <c r="C2344" t="s">
        <v>10</v>
      </c>
      <c r="D2344">
        <v>4391.96</v>
      </c>
      <c r="E2344">
        <v>4404.18</v>
      </c>
      <c r="F2344">
        <v>4373.5</v>
      </c>
      <c r="G2344">
        <v>4398.8</v>
      </c>
      <c r="H2344">
        <v>32085.882000000001</v>
      </c>
      <c r="I2344">
        <v>140852441.73831001</v>
      </c>
      <c r="J2344">
        <v>67520</v>
      </c>
    </row>
    <row r="2345" spans="1:10" x14ac:dyDescent="0.5">
      <c r="A2345">
        <v>1638867600000</v>
      </c>
      <c r="B2345" s="1" t="d">
        <v>2021-12-07T09:00:00.000</v>
      </c>
      <c r="C2345" t="s">
        <v>10</v>
      </c>
      <c r="D2345">
        <v>4404.99</v>
      </c>
      <c r="E2345">
        <v>4420.5200000000004</v>
      </c>
      <c r="F2345">
        <v>4380.07</v>
      </c>
      <c r="G2345">
        <v>4391.95</v>
      </c>
      <c r="H2345">
        <v>64691.408000000003</v>
      </c>
      <c r="I2345">
        <v>284509438.04558998</v>
      </c>
      <c r="J2345">
        <v>111373</v>
      </c>
    </row>
    <row r="2346" spans="1:10" x14ac:dyDescent="0.5">
      <c r="A2346">
        <v>1638864000000</v>
      </c>
      <c r="B2346" s="1" t="d">
        <v>2021-12-07T08:00:00.00000020954757600</v>
      </c>
      <c r="C2346" t="s">
        <v>10</v>
      </c>
      <c r="D2346">
        <v>4351.6000000000004</v>
      </c>
      <c r="E2346">
        <v>4417.63</v>
      </c>
      <c r="F2346">
        <v>4343.9399999999996</v>
      </c>
      <c r="G2346">
        <v>4404.99</v>
      </c>
      <c r="H2346">
        <v>95633.797999999995</v>
      </c>
      <c r="I2346">
        <v>419831379.15290999</v>
      </c>
      <c r="J2346">
        <v>132892</v>
      </c>
    </row>
    <row r="2347" spans="1:10" x14ac:dyDescent="0.5">
      <c r="A2347">
        <v>1638860400000</v>
      </c>
      <c r="B2347" s="1" t="d">
        <v>2021-12-07T06:59:59.99999979045242400</v>
      </c>
      <c r="C2347" t="s">
        <v>10</v>
      </c>
      <c r="D2347">
        <v>4359.83</v>
      </c>
      <c r="E2347">
        <v>4384.3900000000003</v>
      </c>
      <c r="F2347">
        <v>4333.03</v>
      </c>
      <c r="G2347">
        <v>4351.6000000000004</v>
      </c>
      <c r="H2347">
        <v>53907.213000000003</v>
      </c>
      <c r="I2347">
        <v>234917077.22742999</v>
      </c>
      <c r="J2347">
        <v>81157</v>
      </c>
    </row>
    <row r="2348" spans="1:10" x14ac:dyDescent="0.5">
      <c r="A2348">
        <v>1638856800000</v>
      </c>
      <c r="B2348" s="1" t="d">
        <v>2021-12-07T06:00:00.000</v>
      </c>
      <c r="C2348" t="s">
        <v>10</v>
      </c>
      <c r="D2348">
        <v>4341.47</v>
      </c>
      <c r="E2348">
        <v>4368</v>
      </c>
      <c r="F2348">
        <v>4339.0600000000004</v>
      </c>
      <c r="G2348">
        <v>4359.83</v>
      </c>
      <c r="H2348">
        <v>26666.78</v>
      </c>
      <c r="I2348">
        <v>116102158.21314</v>
      </c>
      <c r="J2348">
        <v>60021</v>
      </c>
    </row>
    <row r="2349" spans="1:10" x14ac:dyDescent="0.5">
      <c r="A2349">
        <v>1638853200000</v>
      </c>
      <c r="B2349" s="1" t="d">
        <v>2021-12-07T05:00:00.00000020954757600</v>
      </c>
      <c r="C2349" t="s">
        <v>10</v>
      </c>
      <c r="D2349">
        <v>4344.53</v>
      </c>
      <c r="E2349">
        <v>4364</v>
      </c>
      <c r="F2349">
        <v>4331</v>
      </c>
      <c r="G2349">
        <v>4341.46</v>
      </c>
      <c r="H2349">
        <v>38734.571000000004</v>
      </c>
      <c r="I2349">
        <v>168371820.64344999</v>
      </c>
      <c r="J2349">
        <v>64140</v>
      </c>
    </row>
    <row r="2350" spans="1:10" x14ac:dyDescent="0.5">
      <c r="A2350">
        <v>1638849600000</v>
      </c>
      <c r="B2350" s="1" t="d">
        <v>2021-12-07T03:59:59.99999979045242400</v>
      </c>
      <c r="C2350" t="s">
        <v>10</v>
      </c>
      <c r="D2350">
        <v>4339.41</v>
      </c>
      <c r="E2350">
        <v>4359.08</v>
      </c>
      <c r="F2350">
        <v>4327.57</v>
      </c>
      <c r="G2350">
        <v>4344.5200000000004</v>
      </c>
      <c r="H2350">
        <v>33780.427000000003</v>
      </c>
      <c r="I2350">
        <v>146772932.00612</v>
      </c>
      <c r="J2350">
        <v>67447</v>
      </c>
    </row>
    <row r="2351" spans="1:10" x14ac:dyDescent="0.5">
      <c r="A2351">
        <v>1638846000000</v>
      </c>
      <c r="B2351" s="1" t="d">
        <v>2021-12-07T03:00:00.000</v>
      </c>
      <c r="C2351" t="s">
        <v>10</v>
      </c>
      <c r="D2351">
        <v>4311.1899999999996</v>
      </c>
      <c r="E2351">
        <v>4346.2299999999996</v>
      </c>
      <c r="F2351">
        <v>4307.97</v>
      </c>
      <c r="G2351">
        <v>4339.3999999999996</v>
      </c>
      <c r="H2351">
        <v>37480.752</v>
      </c>
      <c r="I2351">
        <v>162367939.59013</v>
      </c>
      <c r="J2351">
        <v>66249</v>
      </c>
    </row>
    <row r="2352" spans="1:10" x14ac:dyDescent="0.5">
      <c r="A2352">
        <v>1638842400000</v>
      </c>
      <c r="B2352" s="1" t="d">
        <v>2021-12-07T02:00:00.00000020954757600</v>
      </c>
      <c r="C2352" t="s">
        <v>10</v>
      </c>
      <c r="D2352">
        <v>4335.3900000000003</v>
      </c>
      <c r="E2352">
        <v>4348.4799999999996</v>
      </c>
      <c r="F2352">
        <v>4302.8999999999996</v>
      </c>
      <c r="G2352">
        <v>4311.0200000000004</v>
      </c>
      <c r="H2352">
        <v>46197.036</v>
      </c>
      <c r="I2352">
        <v>199765050.49056</v>
      </c>
      <c r="J2352">
        <v>76763</v>
      </c>
    </row>
    <row r="2353" spans="1:10" x14ac:dyDescent="0.5">
      <c r="A2353">
        <v>1638838800000</v>
      </c>
      <c r="B2353" s="1" t="d">
        <v>2021-12-07T00:59:59.99999979045242400</v>
      </c>
      <c r="C2353" t="s">
        <v>10</v>
      </c>
      <c r="D2353">
        <v>4340.78</v>
      </c>
      <c r="E2353">
        <v>4385</v>
      </c>
      <c r="F2353">
        <v>4315.1499999999996</v>
      </c>
      <c r="G2353">
        <v>4335.3900000000003</v>
      </c>
      <c r="H2353">
        <v>81694.016000000003</v>
      </c>
      <c r="I2353">
        <v>355444661.10852998</v>
      </c>
      <c r="J2353">
        <v>110250</v>
      </c>
    </row>
    <row r="2354" spans="1:10" x14ac:dyDescent="0.5">
      <c r="A2354">
        <v>1638835200000</v>
      </c>
      <c r="B2354" s="1" t="d">
        <v>2021-12-07</v>
      </c>
      <c r="C2354" t="s">
        <v>10</v>
      </c>
      <c r="D2354">
        <v>4345.4399999999996</v>
      </c>
      <c r="E2354">
        <v>4363.99</v>
      </c>
      <c r="F2354">
        <v>4323.54</v>
      </c>
      <c r="G2354">
        <v>4340.63</v>
      </c>
      <c r="H2354">
        <v>60722.396000000001</v>
      </c>
      <c r="I2354">
        <v>263789327.31025001</v>
      </c>
      <c r="J2354">
        <v>88757</v>
      </c>
    </row>
    <row r="2355" spans="1:10" x14ac:dyDescent="0.5">
      <c r="A2355">
        <v>1638831600000</v>
      </c>
      <c r="B2355" s="1" t="d">
        <v>2021-12-06T23:00:00.00000020954757600</v>
      </c>
      <c r="C2355" t="s">
        <v>10</v>
      </c>
      <c r="D2355">
        <v>4333.49</v>
      </c>
      <c r="E2355">
        <v>4357.07</v>
      </c>
      <c r="F2355">
        <v>4303.2700000000004</v>
      </c>
      <c r="G2355">
        <v>4345.2</v>
      </c>
      <c r="H2355">
        <v>71269.061000000002</v>
      </c>
      <c r="I2355">
        <v>308665116.09789002</v>
      </c>
      <c r="J2355">
        <v>89847</v>
      </c>
    </row>
    <row r="2356" spans="1:10" x14ac:dyDescent="0.5">
      <c r="A2356">
        <v>1638828000000</v>
      </c>
      <c r="B2356" s="1" t="d">
        <v>2021-12-06T21:59:59.99999979045242400</v>
      </c>
      <c r="C2356" t="s">
        <v>10</v>
      </c>
      <c r="D2356">
        <v>4318.68</v>
      </c>
      <c r="E2356">
        <v>4377.58</v>
      </c>
      <c r="F2356">
        <v>4318.16</v>
      </c>
      <c r="G2356">
        <v>4333.59</v>
      </c>
      <c r="H2356">
        <v>100569.026</v>
      </c>
      <c r="I2356">
        <v>437199427.47812998</v>
      </c>
      <c r="J2356">
        <v>140352</v>
      </c>
    </row>
    <row r="2357" spans="1:10" x14ac:dyDescent="0.5">
      <c r="A2357">
        <v>1638824400000</v>
      </c>
      <c r="B2357" s="1" t="d">
        <v>2021-12-06T21:00:00.000</v>
      </c>
      <c r="C2357" t="s">
        <v>10</v>
      </c>
      <c r="D2357">
        <v>4198.46</v>
      </c>
      <c r="E2357">
        <v>4350</v>
      </c>
      <c r="F2357">
        <v>4197.09</v>
      </c>
      <c r="G2357">
        <v>4318.67</v>
      </c>
      <c r="H2357">
        <v>148788.81599999999</v>
      </c>
      <c r="I2357">
        <v>638407120.84588003</v>
      </c>
      <c r="J2357">
        <v>194981</v>
      </c>
    </row>
    <row r="2358" spans="1:10" x14ac:dyDescent="0.5">
      <c r="A2358">
        <v>1638820800000</v>
      </c>
      <c r="B2358" s="1" t="d">
        <v>2021-12-06T20:00:00.00000020954757600</v>
      </c>
      <c r="C2358" t="s">
        <v>10</v>
      </c>
      <c r="D2358">
        <v>4192.8500000000004</v>
      </c>
      <c r="E2358">
        <v>4230</v>
      </c>
      <c r="F2358">
        <v>4182.16</v>
      </c>
      <c r="G2358">
        <v>4198.47</v>
      </c>
      <c r="H2358">
        <v>52913.317000000003</v>
      </c>
      <c r="I2358">
        <v>222673306.77373999</v>
      </c>
      <c r="J2358">
        <v>79000</v>
      </c>
    </row>
    <row r="2359" spans="1:10" x14ac:dyDescent="0.5">
      <c r="A2359">
        <v>1638817200000</v>
      </c>
      <c r="B2359" s="1" t="d">
        <v>2021-12-06T18:59:59.99999979045242400</v>
      </c>
      <c r="C2359" t="s">
        <v>10</v>
      </c>
      <c r="D2359">
        <v>4182.3900000000003</v>
      </c>
      <c r="E2359">
        <v>4217.99</v>
      </c>
      <c r="F2359">
        <v>4182.3900000000003</v>
      </c>
      <c r="G2359">
        <v>4192.84</v>
      </c>
      <c r="H2359">
        <v>60331.796999999999</v>
      </c>
      <c r="I2359">
        <v>253376419.46089</v>
      </c>
      <c r="J2359">
        <v>87949</v>
      </c>
    </row>
    <row r="2360" spans="1:10" x14ac:dyDescent="0.5">
      <c r="A2360">
        <v>1638813600000</v>
      </c>
      <c r="B2360" s="1" t="d">
        <v>2021-12-06T18:00:00.000</v>
      </c>
      <c r="C2360" t="s">
        <v>10</v>
      </c>
      <c r="D2360">
        <v>4174.05</v>
      </c>
      <c r="E2360">
        <v>4187.58</v>
      </c>
      <c r="F2360">
        <v>4150</v>
      </c>
      <c r="G2360">
        <v>4182.3900000000003</v>
      </c>
      <c r="H2360">
        <v>46647.612000000001</v>
      </c>
      <c r="I2360">
        <v>194499694.44481</v>
      </c>
      <c r="J2360">
        <v>72384</v>
      </c>
    </row>
    <row r="2361" spans="1:10" x14ac:dyDescent="0.5">
      <c r="A2361">
        <v>1638810000000</v>
      </c>
      <c r="B2361" s="1" t="d">
        <v>2021-12-06T17:00:00.00000020954757600</v>
      </c>
      <c r="C2361" t="s">
        <v>10</v>
      </c>
      <c r="D2361">
        <v>4167.49</v>
      </c>
      <c r="E2361">
        <v>4197.57</v>
      </c>
      <c r="F2361">
        <v>4156.41</v>
      </c>
      <c r="G2361">
        <v>4174.05</v>
      </c>
      <c r="H2361">
        <v>83029.497000000003</v>
      </c>
      <c r="I2361">
        <v>346739135.07735002</v>
      </c>
      <c r="J2361">
        <v>110690</v>
      </c>
    </row>
    <row r="2362" spans="1:10" x14ac:dyDescent="0.5">
      <c r="A2362">
        <v>1638806400000</v>
      </c>
      <c r="B2362" s="1" t="d">
        <v>2021-12-06T15:59:59.99999979045242400</v>
      </c>
      <c r="C2362" t="s">
        <v>10</v>
      </c>
      <c r="D2362">
        <v>4122.97</v>
      </c>
      <c r="E2362">
        <v>4169.7700000000004</v>
      </c>
      <c r="F2362">
        <v>4096</v>
      </c>
      <c r="G2362">
        <v>4167.49</v>
      </c>
      <c r="H2362">
        <v>118496.247</v>
      </c>
      <c r="I2362">
        <v>489569151.89113998</v>
      </c>
      <c r="J2362">
        <v>147114</v>
      </c>
    </row>
    <row r="2363" spans="1:10" x14ac:dyDescent="0.5">
      <c r="A2363">
        <v>1638802800000</v>
      </c>
      <c r="B2363" s="1" t="d">
        <v>2021-12-06T15:00:00.000</v>
      </c>
      <c r="C2363" t="s">
        <v>10</v>
      </c>
      <c r="D2363">
        <v>4017.91</v>
      </c>
      <c r="E2363">
        <v>4126.6899999999996</v>
      </c>
      <c r="F2363">
        <v>4002</v>
      </c>
      <c r="G2363">
        <v>4122.76</v>
      </c>
      <c r="H2363">
        <v>131162.95699999999</v>
      </c>
      <c r="I2363">
        <v>533302556.43067002</v>
      </c>
      <c r="J2363">
        <v>166202</v>
      </c>
    </row>
    <row r="2364" spans="1:10" x14ac:dyDescent="0.5">
      <c r="A2364">
        <v>1638799200000</v>
      </c>
      <c r="B2364" s="1" t="d">
        <v>2021-12-06T14:00:00.00000020954757600</v>
      </c>
      <c r="C2364" t="s">
        <v>10</v>
      </c>
      <c r="D2364">
        <v>4043.85</v>
      </c>
      <c r="E2364">
        <v>4070</v>
      </c>
      <c r="F2364">
        <v>3981</v>
      </c>
      <c r="G2364">
        <v>4017.91</v>
      </c>
      <c r="H2364">
        <v>137753.511</v>
      </c>
      <c r="I2364">
        <v>554667966.05984998</v>
      </c>
      <c r="J2364">
        <v>154540</v>
      </c>
    </row>
    <row r="2365" spans="1:10" x14ac:dyDescent="0.5">
      <c r="A2365">
        <v>1638795600000</v>
      </c>
      <c r="B2365" s="1" t="d">
        <v>2021-12-06T12:59:59.99999979045242400</v>
      </c>
      <c r="C2365" t="s">
        <v>10</v>
      </c>
      <c r="D2365">
        <v>4050.96</v>
      </c>
      <c r="E2365">
        <v>4087.08</v>
      </c>
      <c r="F2365">
        <v>4016.52</v>
      </c>
      <c r="G2365">
        <v>4043.86</v>
      </c>
      <c r="H2365">
        <v>90322.138000000006</v>
      </c>
      <c r="I2365">
        <v>365781801.44212002</v>
      </c>
      <c r="J2365">
        <v>120319</v>
      </c>
    </row>
    <row r="2366" spans="1:10" x14ac:dyDescent="0.5">
      <c r="A2366">
        <v>1638792000000</v>
      </c>
      <c r="B2366" s="1" t="d">
        <v>2021-12-06T12:00:00.000</v>
      </c>
      <c r="C2366" t="s">
        <v>10</v>
      </c>
      <c r="D2366">
        <v>4044.42</v>
      </c>
      <c r="E2366">
        <v>4085.43</v>
      </c>
      <c r="F2366">
        <v>4018.99</v>
      </c>
      <c r="G2366">
        <v>4050.95</v>
      </c>
      <c r="H2366">
        <v>114559.962</v>
      </c>
      <c r="I2366">
        <v>464428653.09786999</v>
      </c>
      <c r="J2366">
        <v>160411</v>
      </c>
    </row>
    <row r="2367" spans="1:10" x14ac:dyDescent="0.5">
      <c r="A2367">
        <v>1638788400000</v>
      </c>
      <c r="B2367" s="1" t="d">
        <v>2021-12-06T11:00:00.00000020954757600</v>
      </c>
      <c r="C2367" t="s">
        <v>10</v>
      </c>
      <c r="D2367">
        <v>3948.29</v>
      </c>
      <c r="E2367">
        <v>4077.35</v>
      </c>
      <c r="F2367">
        <v>3932.34</v>
      </c>
      <c r="G2367">
        <v>4044.41</v>
      </c>
      <c r="H2367">
        <v>201482.95699999999</v>
      </c>
      <c r="I2367">
        <v>807062523.35349</v>
      </c>
      <c r="J2367">
        <v>239041</v>
      </c>
    </row>
    <row r="2368" spans="1:10" x14ac:dyDescent="0.5">
      <c r="A2368">
        <v>1638784800000</v>
      </c>
      <c r="B2368" s="1" t="d">
        <v>2021-12-06T09:59:59.99999979045242400</v>
      </c>
      <c r="C2368" t="s">
        <v>10</v>
      </c>
      <c r="D2368">
        <v>3961.56</v>
      </c>
      <c r="E2368">
        <v>3999.18</v>
      </c>
      <c r="F2368">
        <v>3921.3</v>
      </c>
      <c r="G2368">
        <v>3948.29</v>
      </c>
      <c r="H2368">
        <v>137561.15400000001</v>
      </c>
      <c r="I2368">
        <v>545090172.22746003</v>
      </c>
      <c r="J2368">
        <v>162017</v>
      </c>
    </row>
    <row r="2369" spans="1:10" x14ac:dyDescent="0.5">
      <c r="A2369">
        <v>1638781200000</v>
      </c>
      <c r="B2369" s="1" t="d">
        <v>2021-12-06T09:00:00.000</v>
      </c>
      <c r="C2369" t="s">
        <v>10</v>
      </c>
      <c r="D2369">
        <v>4046.43</v>
      </c>
      <c r="E2369">
        <v>4068.6</v>
      </c>
      <c r="F2369">
        <v>3920</v>
      </c>
      <c r="G2369">
        <v>3961.55</v>
      </c>
      <c r="H2369">
        <v>215995.93400000001</v>
      </c>
      <c r="I2369">
        <v>860446376.92227995</v>
      </c>
      <c r="J2369">
        <v>237822</v>
      </c>
    </row>
    <row r="2370" spans="1:10" x14ac:dyDescent="0.5">
      <c r="A2370">
        <v>1638777600000</v>
      </c>
      <c r="B2370" s="1" t="d">
        <v>2021-12-06T08:00:00.00000020954757600</v>
      </c>
      <c r="C2370" t="s">
        <v>10</v>
      </c>
      <c r="D2370">
        <v>4072.04</v>
      </c>
      <c r="E2370">
        <v>4152</v>
      </c>
      <c r="F2370">
        <v>3988.31</v>
      </c>
      <c r="G2370">
        <v>4046.42</v>
      </c>
      <c r="H2370">
        <v>316314.50199999998</v>
      </c>
      <c r="I2370">
        <v>1283908042.5193501</v>
      </c>
      <c r="J2370">
        <v>333061</v>
      </c>
    </row>
    <row r="2371" spans="1:10" x14ac:dyDescent="0.5">
      <c r="A2371">
        <v>1638774000000</v>
      </c>
      <c r="B2371" s="1" t="d">
        <v>2021-12-06T06:59:59.99999979045242400</v>
      </c>
      <c r="C2371" t="s">
        <v>10</v>
      </c>
      <c r="D2371">
        <v>4075.68</v>
      </c>
      <c r="E2371">
        <v>4079</v>
      </c>
      <c r="F2371">
        <v>4015.24</v>
      </c>
      <c r="G2371">
        <v>4072.04</v>
      </c>
      <c r="H2371">
        <v>124271.175</v>
      </c>
      <c r="I2371">
        <v>503298264.28175002</v>
      </c>
      <c r="J2371">
        <v>163479</v>
      </c>
    </row>
    <row r="2372" spans="1:10" x14ac:dyDescent="0.5">
      <c r="A2372">
        <v>1638770400000</v>
      </c>
      <c r="B2372" s="1" t="d">
        <v>2021-12-06T06:00:00.000</v>
      </c>
      <c r="C2372" t="s">
        <v>10</v>
      </c>
      <c r="D2372">
        <v>4135.6899999999996</v>
      </c>
      <c r="E2372">
        <v>4153.1099999999997</v>
      </c>
      <c r="F2372">
        <v>4070.13</v>
      </c>
      <c r="G2372">
        <v>4075.4</v>
      </c>
      <c r="H2372">
        <v>79944.798999999999</v>
      </c>
      <c r="I2372">
        <v>328993081.53573</v>
      </c>
      <c r="J2372">
        <v>108706</v>
      </c>
    </row>
    <row r="2373" spans="1:10" x14ac:dyDescent="0.5">
      <c r="A2373">
        <v>1638766800000</v>
      </c>
      <c r="B2373" s="1" t="d">
        <v>2021-12-06T05:00:00.00000020954757600</v>
      </c>
      <c r="C2373" t="s">
        <v>10</v>
      </c>
      <c r="D2373">
        <v>4166.8900000000003</v>
      </c>
      <c r="E2373">
        <v>4181.17</v>
      </c>
      <c r="F2373">
        <v>4135.37</v>
      </c>
      <c r="G2373">
        <v>4135.7</v>
      </c>
      <c r="H2373">
        <v>41353.957000000002</v>
      </c>
      <c r="I2373">
        <v>172084493.86271</v>
      </c>
      <c r="J2373">
        <v>67107</v>
      </c>
    </row>
    <row r="2374" spans="1:10" x14ac:dyDescent="0.5">
      <c r="A2374">
        <v>1638763200000</v>
      </c>
      <c r="B2374" s="1" t="d">
        <v>2021-12-06T03:59:59.99999979045242400</v>
      </c>
      <c r="C2374" t="s">
        <v>10</v>
      </c>
      <c r="D2374">
        <v>4169.87</v>
      </c>
      <c r="E2374">
        <v>4198.5</v>
      </c>
      <c r="F2374">
        <v>4160.53</v>
      </c>
      <c r="G2374">
        <v>4167.53</v>
      </c>
      <c r="H2374">
        <v>47413.438999999998</v>
      </c>
      <c r="I2374">
        <v>198129186.32865</v>
      </c>
      <c r="J2374">
        <v>77190</v>
      </c>
    </row>
    <row r="2375" spans="1:10" x14ac:dyDescent="0.5">
      <c r="A2375">
        <v>1638759600000</v>
      </c>
      <c r="B2375" s="1" t="d">
        <v>2021-12-06T03:00:00.000</v>
      </c>
      <c r="C2375" t="s">
        <v>10</v>
      </c>
      <c r="D2375">
        <v>4148.59</v>
      </c>
      <c r="E2375">
        <v>4192.1099999999997</v>
      </c>
      <c r="F2375">
        <v>4146.6000000000004</v>
      </c>
      <c r="G2375">
        <v>4169.8999999999996</v>
      </c>
      <c r="H2375">
        <v>50009.902999999998</v>
      </c>
      <c r="I2375">
        <v>208633737.18042001</v>
      </c>
      <c r="J2375">
        <v>80170</v>
      </c>
    </row>
    <row r="2376" spans="1:10" x14ac:dyDescent="0.5">
      <c r="A2376">
        <v>1638756000000</v>
      </c>
      <c r="B2376" s="1" t="d">
        <v>2021-12-06T02:00:00.00000020954757600</v>
      </c>
      <c r="C2376" t="s">
        <v>10</v>
      </c>
      <c r="D2376">
        <v>4144.08</v>
      </c>
      <c r="E2376">
        <v>4167.55</v>
      </c>
      <c r="F2376">
        <v>4134.54</v>
      </c>
      <c r="G2376">
        <v>4148.2</v>
      </c>
      <c r="H2376">
        <v>42794.317999999999</v>
      </c>
      <c r="I2376">
        <v>177634721.02078</v>
      </c>
      <c r="J2376">
        <v>67325</v>
      </c>
    </row>
    <row r="2377" spans="1:10" x14ac:dyDescent="0.5">
      <c r="A2377">
        <v>1638752400000</v>
      </c>
      <c r="B2377" s="1" t="d">
        <v>2021-12-06T00:59:59.99999979045242400</v>
      </c>
      <c r="C2377" t="s">
        <v>10</v>
      </c>
      <c r="D2377">
        <v>4131.3999999999996</v>
      </c>
      <c r="E2377">
        <v>4164.66</v>
      </c>
      <c r="F2377">
        <v>4103.46</v>
      </c>
      <c r="G2377">
        <v>4144.07</v>
      </c>
      <c r="H2377">
        <v>79211.726999999999</v>
      </c>
      <c r="I2377">
        <v>327498001.18366998</v>
      </c>
      <c r="J2377">
        <v>109544</v>
      </c>
    </row>
    <row r="2378" spans="1:10" x14ac:dyDescent="0.5">
      <c r="A2378">
        <v>1638748800000</v>
      </c>
      <c r="B2378" s="1" t="d">
        <v>2021-12-06</v>
      </c>
      <c r="C2378" t="s">
        <v>10</v>
      </c>
      <c r="D2378">
        <v>4197.5200000000004</v>
      </c>
      <c r="E2378">
        <v>4204</v>
      </c>
      <c r="F2378">
        <v>4104</v>
      </c>
      <c r="G2378">
        <v>4131.3599999999997</v>
      </c>
      <c r="H2378">
        <v>108977.96400000001</v>
      </c>
      <c r="I2378">
        <v>451027649.037</v>
      </c>
      <c r="J2378">
        <v>149440</v>
      </c>
    </row>
    <row r="2379" spans="1:10" x14ac:dyDescent="0.5">
      <c r="A2379">
        <v>1638745200000</v>
      </c>
      <c r="B2379" s="1" t="d">
        <v>2021-12-05T23:00:00.00000020954757600</v>
      </c>
      <c r="C2379" t="s">
        <v>10</v>
      </c>
      <c r="D2379">
        <v>4160.83</v>
      </c>
      <c r="E2379">
        <v>4205</v>
      </c>
      <c r="F2379">
        <v>4146.46</v>
      </c>
      <c r="G2379">
        <v>4197.53</v>
      </c>
      <c r="H2379">
        <v>83481.203999999998</v>
      </c>
      <c r="I2379">
        <v>348996232.90087003</v>
      </c>
      <c r="J2379">
        <v>119869</v>
      </c>
    </row>
    <row r="2380" spans="1:10" x14ac:dyDescent="0.5">
      <c r="A2380">
        <v>1638741600000</v>
      </c>
      <c r="B2380" s="1" t="d">
        <v>2021-12-05T21:59:59.99999979045242400</v>
      </c>
      <c r="C2380" t="s">
        <v>10</v>
      </c>
      <c r="D2380">
        <v>4143.46</v>
      </c>
      <c r="E2380">
        <v>4163.3999999999996</v>
      </c>
      <c r="F2380">
        <v>4114.28</v>
      </c>
      <c r="G2380">
        <v>4160.84</v>
      </c>
      <c r="H2380">
        <v>37488.536999999997</v>
      </c>
      <c r="I2380">
        <v>155109266.84095001</v>
      </c>
      <c r="J2380">
        <v>68851</v>
      </c>
    </row>
    <row r="2381" spans="1:10" x14ac:dyDescent="0.5">
      <c r="A2381">
        <v>1638738000000</v>
      </c>
      <c r="B2381" s="1" t="d">
        <v>2021-12-05T21:00:00.000</v>
      </c>
      <c r="C2381" t="s">
        <v>10</v>
      </c>
      <c r="D2381">
        <v>4135.25</v>
      </c>
      <c r="E2381">
        <v>4153.09</v>
      </c>
      <c r="F2381">
        <v>4099</v>
      </c>
      <c r="G2381">
        <v>4143.45</v>
      </c>
      <c r="H2381">
        <v>49364.648000000001</v>
      </c>
      <c r="I2381">
        <v>203731536.46408999</v>
      </c>
      <c r="J2381">
        <v>79851</v>
      </c>
    </row>
    <row r="2382" spans="1:10" x14ac:dyDescent="0.5">
      <c r="A2382">
        <v>1638734400000</v>
      </c>
      <c r="B2382" s="1" t="d">
        <v>2021-12-05T20:00:00.00000020954757600</v>
      </c>
      <c r="C2382" t="s">
        <v>10</v>
      </c>
      <c r="D2382">
        <v>4139.1899999999996</v>
      </c>
      <c r="E2382">
        <v>4157.57</v>
      </c>
      <c r="F2382">
        <v>4108.12</v>
      </c>
      <c r="G2382">
        <v>4135.25</v>
      </c>
      <c r="H2382">
        <v>49469.942999999999</v>
      </c>
      <c r="I2382">
        <v>204620096.04221001</v>
      </c>
      <c r="J2382">
        <v>81873</v>
      </c>
    </row>
    <row r="2383" spans="1:10" x14ac:dyDescent="0.5">
      <c r="A2383">
        <v>1638730800000</v>
      </c>
      <c r="B2383" s="1" t="d">
        <v>2021-12-05T18:59:59.99999979045242400</v>
      </c>
      <c r="C2383" t="s">
        <v>10</v>
      </c>
      <c r="D2383">
        <v>4146.3900000000003</v>
      </c>
      <c r="E2383">
        <v>4150.9799999999996</v>
      </c>
      <c r="F2383">
        <v>4097.79</v>
      </c>
      <c r="G2383">
        <v>4139.79</v>
      </c>
      <c r="H2383">
        <v>66994.626000000004</v>
      </c>
      <c r="I2383">
        <v>276129905.18724</v>
      </c>
      <c r="J2383">
        <v>104784</v>
      </c>
    </row>
    <row r="2384" spans="1:10" x14ac:dyDescent="0.5">
      <c r="A2384">
        <v>1638727200000</v>
      </c>
      <c r="B2384" s="1" t="d">
        <v>2021-12-05T18:00:00.000</v>
      </c>
      <c r="C2384" t="s">
        <v>10</v>
      </c>
      <c r="D2384">
        <v>4153.83</v>
      </c>
      <c r="E2384">
        <v>4179.1000000000004</v>
      </c>
      <c r="F2384">
        <v>4134.24</v>
      </c>
      <c r="G2384">
        <v>4146.3900000000003</v>
      </c>
      <c r="H2384">
        <v>44619.673000000003</v>
      </c>
      <c r="I2384">
        <v>185407113.45425001</v>
      </c>
      <c r="J2384">
        <v>82005</v>
      </c>
    </row>
    <row r="2385" spans="1:10" x14ac:dyDescent="0.5">
      <c r="A2385">
        <v>1638723600000</v>
      </c>
      <c r="B2385" s="1" t="d">
        <v>2021-12-05T17:00:00.00000020954757600</v>
      </c>
      <c r="C2385" t="s">
        <v>10</v>
      </c>
      <c r="D2385">
        <v>4108.72</v>
      </c>
      <c r="E2385">
        <v>4165.34</v>
      </c>
      <c r="F2385">
        <v>4087.38</v>
      </c>
      <c r="G2385">
        <v>4153.83</v>
      </c>
      <c r="H2385">
        <v>85506.198999999993</v>
      </c>
      <c r="I2385">
        <v>353333708.61508</v>
      </c>
      <c r="J2385">
        <v>124725</v>
      </c>
    </row>
    <row r="2386" spans="1:10" x14ac:dyDescent="0.5">
      <c r="A2386">
        <v>1638720000000</v>
      </c>
      <c r="B2386" s="1" t="d">
        <v>2021-12-05T15:59:59.99999979045242400</v>
      </c>
      <c r="C2386" t="s">
        <v>10</v>
      </c>
      <c r="D2386">
        <v>4070.46</v>
      </c>
      <c r="E2386">
        <v>4141.1099999999997</v>
      </c>
      <c r="F2386">
        <v>4063.78</v>
      </c>
      <c r="G2386">
        <v>4108.7299999999996</v>
      </c>
      <c r="H2386">
        <v>145622.83799999999</v>
      </c>
      <c r="I2386">
        <v>597850087.25294006</v>
      </c>
      <c r="J2386">
        <v>196041</v>
      </c>
    </row>
    <row r="2387" spans="1:10" x14ac:dyDescent="0.5">
      <c r="A2387">
        <v>1638716400000</v>
      </c>
      <c r="B2387" s="1" t="d">
        <v>2021-12-05T15:00:00.000</v>
      </c>
      <c r="C2387" t="s">
        <v>10</v>
      </c>
      <c r="D2387">
        <v>4140.3599999999997</v>
      </c>
      <c r="E2387">
        <v>4159.8100000000004</v>
      </c>
      <c r="F2387">
        <v>4033</v>
      </c>
      <c r="G2387">
        <v>4070.84</v>
      </c>
      <c r="H2387">
        <v>223882.36799999999</v>
      </c>
      <c r="I2387">
        <v>912362085.30734003</v>
      </c>
      <c r="J2387">
        <v>283029</v>
      </c>
    </row>
    <row r="2388" spans="1:10" x14ac:dyDescent="0.5">
      <c r="A2388">
        <v>1638712800000</v>
      </c>
      <c r="B2388" s="1" t="d">
        <v>2021-12-05T14:00:00.00000020954757600</v>
      </c>
      <c r="C2388" t="s">
        <v>10</v>
      </c>
      <c r="D2388">
        <v>4200</v>
      </c>
      <c r="E2388">
        <v>4205</v>
      </c>
      <c r="F2388">
        <v>4128.96</v>
      </c>
      <c r="G2388">
        <v>4139.96</v>
      </c>
      <c r="H2388">
        <v>149331.17300000001</v>
      </c>
      <c r="I2388">
        <v>620275099.86232996</v>
      </c>
      <c r="J2388">
        <v>197247</v>
      </c>
    </row>
    <row r="2389" spans="1:10" x14ac:dyDescent="0.5">
      <c r="A2389">
        <v>1638709200000</v>
      </c>
      <c r="B2389" s="1" t="d">
        <v>2021-12-05T12:59:59.99999979045242400</v>
      </c>
      <c r="C2389" t="s">
        <v>10</v>
      </c>
      <c r="D2389">
        <v>4229.83</v>
      </c>
      <c r="E2389">
        <v>4230.3900000000003</v>
      </c>
      <c r="F2389">
        <v>4194</v>
      </c>
      <c r="G2389">
        <v>4200</v>
      </c>
      <c r="H2389">
        <v>54039.154999999999</v>
      </c>
      <c r="I2389">
        <v>227492090.31025001</v>
      </c>
      <c r="J2389">
        <v>96717</v>
      </c>
    </row>
    <row r="2390" spans="1:10" x14ac:dyDescent="0.5">
      <c r="A2390">
        <v>1638705600000</v>
      </c>
      <c r="B2390" s="1" t="d">
        <v>2021-12-05T12:00:00.000</v>
      </c>
      <c r="C2390" t="s">
        <v>10</v>
      </c>
      <c r="D2390">
        <v>4191.6499999999996</v>
      </c>
      <c r="E2390">
        <v>4247.1899999999996</v>
      </c>
      <c r="F2390">
        <v>4180.45</v>
      </c>
      <c r="G2390">
        <v>4229.83</v>
      </c>
      <c r="H2390">
        <v>93662.179000000004</v>
      </c>
      <c r="I2390">
        <v>395565849.31557</v>
      </c>
      <c r="J2390">
        <v>137766</v>
      </c>
    </row>
    <row r="2391" spans="1:10" x14ac:dyDescent="0.5">
      <c r="A2391">
        <v>1638702000000</v>
      </c>
      <c r="B2391" s="1" t="d">
        <v>2021-12-05T11:00:00.00000020954757600</v>
      </c>
      <c r="C2391" t="s">
        <v>10</v>
      </c>
      <c r="D2391">
        <v>4189.3</v>
      </c>
      <c r="E2391">
        <v>4213.1400000000003</v>
      </c>
      <c r="F2391">
        <v>4176.3100000000004</v>
      </c>
      <c r="G2391">
        <v>4191.66</v>
      </c>
      <c r="H2391">
        <v>42676.171000000002</v>
      </c>
      <c r="I2391">
        <v>179021209.15648001</v>
      </c>
      <c r="J2391">
        <v>86513</v>
      </c>
    </row>
    <row r="2392" spans="1:10" x14ac:dyDescent="0.5">
      <c r="A2392">
        <v>1638698400000</v>
      </c>
      <c r="B2392" s="1" t="d">
        <v>2021-12-05T09:59:59.99999979045242400</v>
      </c>
      <c r="C2392" t="s">
        <v>10</v>
      </c>
      <c r="D2392">
        <v>4183.84</v>
      </c>
      <c r="E2392">
        <v>4218.99</v>
      </c>
      <c r="F2392">
        <v>4169</v>
      </c>
      <c r="G2392">
        <v>4189.3</v>
      </c>
      <c r="H2392">
        <v>55199.883000000002</v>
      </c>
      <c r="I2392">
        <v>231815277.17096001</v>
      </c>
      <c r="J2392">
        <v>98392</v>
      </c>
    </row>
    <row r="2393" spans="1:10" x14ac:dyDescent="0.5">
      <c r="A2393">
        <v>1638694800000</v>
      </c>
      <c r="B2393" s="1" t="d">
        <v>2021-12-05T09:00:00.000</v>
      </c>
      <c r="C2393" t="s">
        <v>10</v>
      </c>
      <c r="D2393">
        <v>4211.46</v>
      </c>
      <c r="E2393">
        <v>4212.3999999999996</v>
      </c>
      <c r="F2393">
        <v>4160.0200000000004</v>
      </c>
      <c r="G2393">
        <v>4183.83</v>
      </c>
      <c r="H2393">
        <v>84767.769</v>
      </c>
      <c r="I2393">
        <v>354582163.23370999</v>
      </c>
      <c r="J2393">
        <v>124079</v>
      </c>
    </row>
    <row r="2394" spans="1:10" x14ac:dyDescent="0.5">
      <c r="A2394">
        <v>1638691200000</v>
      </c>
      <c r="B2394" s="1" t="d">
        <v>2021-12-05T08:00:00.00000020954757600</v>
      </c>
      <c r="C2394" t="s">
        <v>10</v>
      </c>
      <c r="D2394">
        <v>4199.2700000000004</v>
      </c>
      <c r="E2394">
        <v>4217.68</v>
      </c>
      <c r="F2394">
        <v>4172</v>
      </c>
      <c r="G2394">
        <v>4211.46</v>
      </c>
      <c r="H2394">
        <v>63694.021999999997</v>
      </c>
      <c r="I2394">
        <v>267385089.67916</v>
      </c>
      <c r="J2394">
        <v>100523</v>
      </c>
    </row>
    <row r="2395" spans="1:10" x14ac:dyDescent="0.5">
      <c r="A2395">
        <v>1638687600000</v>
      </c>
      <c r="B2395" s="1" t="d">
        <v>2021-12-05T06:59:59.99999979045242400</v>
      </c>
      <c r="C2395" t="s">
        <v>10</v>
      </c>
      <c r="D2395">
        <v>4216.7299999999996</v>
      </c>
      <c r="E2395">
        <v>4228</v>
      </c>
      <c r="F2395">
        <v>4179.3999999999996</v>
      </c>
      <c r="G2395">
        <v>4199.12</v>
      </c>
      <c r="H2395">
        <v>60599.004999999997</v>
      </c>
      <c r="I2395">
        <v>254925538.33541</v>
      </c>
      <c r="J2395">
        <v>102733</v>
      </c>
    </row>
    <row r="2396" spans="1:10" x14ac:dyDescent="0.5">
      <c r="A2396">
        <v>1638684000000</v>
      </c>
      <c r="B2396" s="1" t="d">
        <v>2021-12-05T06:00:00.000</v>
      </c>
      <c r="C2396" t="s">
        <v>10</v>
      </c>
      <c r="D2396">
        <v>4198.9799999999996</v>
      </c>
      <c r="E2396">
        <v>4225</v>
      </c>
      <c r="F2396">
        <v>4183.01</v>
      </c>
      <c r="G2396">
        <v>4216.74</v>
      </c>
      <c r="H2396">
        <v>61500.466</v>
      </c>
      <c r="I2396">
        <v>258581674.91817001</v>
      </c>
      <c r="J2396">
        <v>106723</v>
      </c>
    </row>
    <row r="2397" spans="1:10" x14ac:dyDescent="0.5">
      <c r="A2397">
        <v>1638680400000</v>
      </c>
      <c r="B2397" s="1" t="d">
        <v>2021-12-05T05:00:00.00000020954757600</v>
      </c>
      <c r="C2397" t="s">
        <v>10</v>
      </c>
      <c r="D2397">
        <v>4157.49</v>
      </c>
      <c r="E2397">
        <v>4207.46</v>
      </c>
      <c r="F2397">
        <v>4145.2700000000004</v>
      </c>
      <c r="G2397">
        <v>4198.97</v>
      </c>
      <c r="H2397">
        <v>74969.804999999993</v>
      </c>
      <c r="I2397">
        <v>313628776.96978003</v>
      </c>
      <c r="J2397">
        <v>104641</v>
      </c>
    </row>
    <row r="2398" spans="1:10" x14ac:dyDescent="0.5">
      <c r="A2398">
        <v>1638676800000</v>
      </c>
      <c r="B2398" s="1" t="d">
        <v>2021-12-05T03:59:59.99999979045242400</v>
      </c>
      <c r="C2398" t="s">
        <v>10</v>
      </c>
      <c r="D2398">
        <v>4160.53</v>
      </c>
      <c r="E2398">
        <v>4187.26</v>
      </c>
      <c r="F2398">
        <v>4138.71</v>
      </c>
      <c r="G2398">
        <v>4157.49</v>
      </c>
      <c r="H2398">
        <v>64336.341999999997</v>
      </c>
      <c r="I2398">
        <v>267491638.53964999</v>
      </c>
      <c r="J2398">
        <v>101997</v>
      </c>
    </row>
    <row r="2399" spans="1:10" x14ac:dyDescent="0.5">
      <c r="A2399">
        <v>1638673200000</v>
      </c>
      <c r="B2399" s="1" t="d">
        <v>2021-12-05T03:00:00.000</v>
      </c>
      <c r="C2399" t="s">
        <v>10</v>
      </c>
      <c r="D2399">
        <v>4108.37</v>
      </c>
      <c r="E2399">
        <v>4179.84</v>
      </c>
      <c r="F2399">
        <v>4091.1</v>
      </c>
      <c r="G2399">
        <v>4160.53</v>
      </c>
      <c r="H2399">
        <v>83492.891000000003</v>
      </c>
      <c r="I2399">
        <v>345793807.12172002</v>
      </c>
      <c r="J2399">
        <v>126489</v>
      </c>
    </row>
    <row r="2400" spans="1:10" x14ac:dyDescent="0.5">
      <c r="A2400">
        <v>1638669600000</v>
      </c>
      <c r="B2400" s="1" t="d">
        <v>2021-12-05T02:00:00.00000020954757600</v>
      </c>
      <c r="C2400" t="s">
        <v>10</v>
      </c>
      <c r="D2400">
        <v>4102.3500000000004</v>
      </c>
      <c r="E2400">
        <v>4120.97</v>
      </c>
      <c r="F2400">
        <v>4081.48</v>
      </c>
      <c r="G2400">
        <v>4108.37</v>
      </c>
      <c r="H2400">
        <v>39775.129000000001</v>
      </c>
      <c r="I2400">
        <v>163087975.88014999</v>
      </c>
      <c r="J2400">
        <v>74121</v>
      </c>
    </row>
    <row r="2401" spans="1:10" x14ac:dyDescent="0.5">
      <c r="A2401">
        <v>1638666000000</v>
      </c>
      <c r="B2401" s="1" t="d">
        <v>2021-12-05T00:59:59.99999979045242400</v>
      </c>
      <c r="C2401" t="s">
        <v>10</v>
      </c>
      <c r="D2401">
        <v>4109.91</v>
      </c>
      <c r="E2401">
        <v>4130.9799999999996</v>
      </c>
      <c r="F2401">
        <v>4076.39</v>
      </c>
      <c r="G2401">
        <v>4101.8500000000004</v>
      </c>
      <c r="H2401">
        <v>53569.305</v>
      </c>
      <c r="I2401">
        <v>219718318.18206999</v>
      </c>
      <c r="J2401">
        <v>91955</v>
      </c>
    </row>
    <row r="2402" spans="1:10" x14ac:dyDescent="0.5">
      <c r="A2402">
        <v>1638662400000</v>
      </c>
      <c r="B2402" s="1" t="d">
        <v>2021-12-05</v>
      </c>
      <c r="C2402" t="s">
        <v>10</v>
      </c>
      <c r="D2402">
        <v>4115.79</v>
      </c>
      <c r="E2402">
        <v>4158.88</v>
      </c>
      <c r="F2402">
        <v>4065</v>
      </c>
      <c r="G2402">
        <v>4110.24</v>
      </c>
      <c r="H2402">
        <v>141724.51999999999</v>
      </c>
      <c r="I2402">
        <v>583124696.24712002</v>
      </c>
      <c r="J2402">
        <v>181345</v>
      </c>
    </row>
    <row r="2403" spans="1:10" x14ac:dyDescent="0.5">
      <c r="A2403">
        <v>1638658800000</v>
      </c>
      <c r="B2403" s="1" t="d">
        <v>2021-12-04T23:00:00.00000020954757600</v>
      </c>
      <c r="C2403" t="s">
        <v>10</v>
      </c>
      <c r="D2403">
        <v>4093.42</v>
      </c>
      <c r="E2403">
        <v>4126.6899999999996</v>
      </c>
      <c r="F2403">
        <v>4056.25</v>
      </c>
      <c r="G2403">
        <v>4115.79</v>
      </c>
      <c r="H2403">
        <v>58793.599999999999</v>
      </c>
      <c r="I2403">
        <v>240551736.19668001</v>
      </c>
      <c r="J2403">
        <v>93447</v>
      </c>
    </row>
    <row r="2404" spans="1:10" x14ac:dyDescent="0.5">
      <c r="A2404">
        <v>1638655200000</v>
      </c>
      <c r="B2404" s="1" t="d">
        <v>2021-12-04T21:59:59.99999979045242400</v>
      </c>
      <c r="C2404" t="s">
        <v>10</v>
      </c>
      <c r="D2404">
        <v>4061.7</v>
      </c>
      <c r="E2404">
        <v>4102.3599999999997</v>
      </c>
      <c r="F2404">
        <v>4056.88</v>
      </c>
      <c r="G2404">
        <v>4093.42</v>
      </c>
      <c r="H2404">
        <v>36838.031999999999</v>
      </c>
      <c r="I2404">
        <v>150251825.20684999</v>
      </c>
      <c r="J2404">
        <v>71348</v>
      </c>
    </row>
    <row r="2405" spans="1:10" x14ac:dyDescent="0.5">
      <c r="A2405">
        <v>1638651600000</v>
      </c>
      <c r="B2405" s="1" t="d">
        <v>2021-12-04T21:00:00.000</v>
      </c>
      <c r="C2405" t="s">
        <v>10</v>
      </c>
      <c r="D2405">
        <v>4100.5600000000004</v>
      </c>
      <c r="E2405">
        <v>4107.8100000000004</v>
      </c>
      <c r="F2405">
        <v>4030.93</v>
      </c>
      <c r="G2405">
        <v>4061.7</v>
      </c>
      <c r="H2405">
        <v>73654.97</v>
      </c>
      <c r="I2405">
        <v>299660406.61282003</v>
      </c>
      <c r="J2405">
        <v>110062</v>
      </c>
    </row>
    <row r="2406" spans="1:10" x14ac:dyDescent="0.5">
      <c r="A2406">
        <v>1638648000000</v>
      </c>
      <c r="B2406" s="1" t="d">
        <v>2021-12-04T20:00:00.00000020954757600</v>
      </c>
      <c r="C2406" t="s">
        <v>10</v>
      </c>
      <c r="D2406">
        <v>4115.96</v>
      </c>
      <c r="E2406">
        <v>4127.45</v>
      </c>
      <c r="F2406">
        <v>4089</v>
      </c>
      <c r="G2406">
        <v>4100.58</v>
      </c>
      <c r="H2406">
        <v>80162.713000000003</v>
      </c>
      <c r="I2406">
        <v>329144208.10688001</v>
      </c>
      <c r="J2406">
        <v>109706</v>
      </c>
    </row>
    <row r="2407" spans="1:10" x14ac:dyDescent="0.5">
      <c r="A2407">
        <v>1638644400000</v>
      </c>
      <c r="B2407" s="1" t="d">
        <v>2021-12-04T18:59:59.99999979045242400</v>
      </c>
      <c r="C2407" t="s">
        <v>10</v>
      </c>
      <c r="D2407">
        <v>4063.45</v>
      </c>
      <c r="E2407">
        <v>4135.2</v>
      </c>
      <c r="F2407">
        <v>4050.15</v>
      </c>
      <c r="G2407">
        <v>4115.96</v>
      </c>
      <c r="H2407">
        <v>84147.839000000007</v>
      </c>
      <c r="I2407">
        <v>344683983.96473002</v>
      </c>
      <c r="J2407">
        <v>130859</v>
      </c>
    </row>
    <row r="2408" spans="1:10" x14ac:dyDescent="0.5">
      <c r="A2408">
        <v>1638640800000</v>
      </c>
      <c r="B2408" s="1" t="d">
        <v>2021-12-04T18:00:00.000</v>
      </c>
      <c r="C2408" t="s">
        <v>10</v>
      </c>
      <c r="D2408">
        <v>4015.1</v>
      </c>
      <c r="E2408">
        <v>4065.07</v>
      </c>
      <c r="F2408">
        <v>4003.01</v>
      </c>
      <c r="G2408">
        <v>4063.45</v>
      </c>
      <c r="H2408">
        <v>63513.169000000002</v>
      </c>
      <c r="I2408">
        <v>256532045.62470999</v>
      </c>
      <c r="J2408">
        <v>104440</v>
      </c>
    </row>
    <row r="2409" spans="1:10" x14ac:dyDescent="0.5">
      <c r="A2409">
        <v>1638637200000</v>
      </c>
      <c r="B2409" s="1" t="d">
        <v>2021-12-04T17:00:00.00000020954757600</v>
      </c>
      <c r="C2409" t="s">
        <v>10</v>
      </c>
      <c r="D2409">
        <v>3986.11</v>
      </c>
      <c r="E2409">
        <v>4029.2</v>
      </c>
      <c r="F2409">
        <v>3981.19</v>
      </c>
      <c r="G2409">
        <v>4015.11</v>
      </c>
      <c r="H2409">
        <v>47386.091999999997</v>
      </c>
      <c r="I2409">
        <v>189746103.89886999</v>
      </c>
      <c r="J2409">
        <v>89529</v>
      </c>
    </row>
    <row r="2410" spans="1:10" x14ac:dyDescent="0.5">
      <c r="A2410">
        <v>1638633600000</v>
      </c>
      <c r="B2410" s="1" t="d">
        <v>2021-12-04T15:59:59.99999979045242400</v>
      </c>
      <c r="C2410" t="s">
        <v>10</v>
      </c>
      <c r="D2410">
        <v>4032.15</v>
      </c>
      <c r="E2410">
        <v>4046.74</v>
      </c>
      <c r="F2410">
        <v>3975.7</v>
      </c>
      <c r="G2410">
        <v>3986.12</v>
      </c>
      <c r="H2410">
        <v>101491.01700000001</v>
      </c>
      <c r="I2410">
        <v>407460507.34298998</v>
      </c>
      <c r="J2410">
        <v>144357</v>
      </c>
    </row>
    <row r="2411" spans="1:10" x14ac:dyDescent="0.5">
      <c r="A2411">
        <v>1638630000000</v>
      </c>
      <c r="B2411" s="1" t="d">
        <v>2021-12-04T15:00:00.000</v>
      </c>
      <c r="C2411" t="s">
        <v>10</v>
      </c>
      <c r="D2411">
        <v>4024.71</v>
      </c>
      <c r="E2411">
        <v>4063.06</v>
      </c>
      <c r="F2411">
        <v>4015.04</v>
      </c>
      <c r="G2411">
        <v>4032.53</v>
      </c>
      <c r="H2411">
        <v>124456.7</v>
      </c>
      <c r="I2411">
        <v>502537353.39002001</v>
      </c>
      <c r="J2411">
        <v>184253</v>
      </c>
    </row>
    <row r="2412" spans="1:10" x14ac:dyDescent="0.5">
      <c r="A2412">
        <v>1638626400000</v>
      </c>
      <c r="B2412" s="1" t="d">
        <v>2021-12-04T14:00:00.00000020954757600</v>
      </c>
      <c r="C2412" t="s">
        <v>10</v>
      </c>
      <c r="D2412">
        <v>3963.65</v>
      </c>
      <c r="E2412">
        <v>4027.18</v>
      </c>
      <c r="F2412">
        <v>3948.83</v>
      </c>
      <c r="G2412">
        <v>4024.72</v>
      </c>
      <c r="H2412">
        <v>114535.436</v>
      </c>
      <c r="I2412">
        <v>456600154.49037999</v>
      </c>
      <c r="J2412">
        <v>170855</v>
      </c>
    </row>
    <row r="2413" spans="1:10" x14ac:dyDescent="0.5">
      <c r="A2413">
        <v>1638622800000</v>
      </c>
      <c r="B2413" s="1" t="d">
        <v>2021-12-04T12:59:59.99999979045242400</v>
      </c>
      <c r="C2413" t="s">
        <v>10</v>
      </c>
      <c r="D2413">
        <v>3911.35</v>
      </c>
      <c r="E2413">
        <v>3965.76</v>
      </c>
      <c r="F2413">
        <v>3895.34</v>
      </c>
      <c r="G2413">
        <v>3963.65</v>
      </c>
      <c r="H2413">
        <v>89456.714000000007</v>
      </c>
      <c r="I2413">
        <v>351807940.89194</v>
      </c>
      <c r="J2413">
        <v>135281</v>
      </c>
    </row>
    <row r="2414" spans="1:10" x14ac:dyDescent="0.5">
      <c r="A2414">
        <v>1638619200000</v>
      </c>
      <c r="B2414" s="1" t="d">
        <v>2021-12-04T12:00:00.000</v>
      </c>
      <c r="C2414" t="s">
        <v>10</v>
      </c>
      <c r="D2414">
        <v>3866.18</v>
      </c>
      <c r="E2414">
        <v>3966</v>
      </c>
      <c r="F2414">
        <v>3866.17</v>
      </c>
      <c r="G2414">
        <v>3911.33</v>
      </c>
      <c r="H2414">
        <v>129644.99800000001</v>
      </c>
      <c r="I2414">
        <v>509025689.97839999</v>
      </c>
      <c r="J2414">
        <v>167221</v>
      </c>
    </row>
    <row r="2415" spans="1:10" x14ac:dyDescent="0.5">
      <c r="A2415">
        <v>1638615600000</v>
      </c>
      <c r="B2415" s="1" t="d">
        <v>2021-12-04T11:00:00.00000020954757600</v>
      </c>
      <c r="C2415" t="s">
        <v>10</v>
      </c>
      <c r="D2415">
        <v>3917.82</v>
      </c>
      <c r="E2415">
        <v>3923.84</v>
      </c>
      <c r="F2415">
        <v>3825.25</v>
      </c>
      <c r="G2415">
        <v>3866.18</v>
      </c>
      <c r="H2415">
        <v>109085.36900000001</v>
      </c>
      <c r="I2415">
        <v>421902278.17311001</v>
      </c>
      <c r="J2415">
        <v>155486</v>
      </c>
    </row>
    <row r="2416" spans="1:10" x14ac:dyDescent="0.5">
      <c r="A2416">
        <v>1638612000000</v>
      </c>
      <c r="B2416" s="1" t="d">
        <v>2021-12-04T09:59:59.99999979045242400</v>
      </c>
      <c r="C2416" t="s">
        <v>10</v>
      </c>
      <c r="D2416">
        <v>3932.21</v>
      </c>
      <c r="E2416">
        <v>3956.75</v>
      </c>
      <c r="F2416">
        <v>3870.28</v>
      </c>
      <c r="G2416">
        <v>3917.83</v>
      </c>
      <c r="H2416">
        <v>107785.319</v>
      </c>
      <c r="I2416">
        <v>421770037.88306999</v>
      </c>
      <c r="J2416">
        <v>146993</v>
      </c>
    </row>
    <row r="2417" spans="1:10" x14ac:dyDescent="0.5">
      <c r="A2417">
        <v>1638608400000</v>
      </c>
      <c r="B2417" s="1" t="d">
        <v>2021-12-04T09:00:00.000</v>
      </c>
      <c r="C2417" t="s">
        <v>10</v>
      </c>
      <c r="D2417">
        <v>3938.72</v>
      </c>
      <c r="E2417">
        <v>3949.39</v>
      </c>
      <c r="F2417">
        <v>3903.96</v>
      </c>
      <c r="G2417">
        <v>3931.85</v>
      </c>
      <c r="H2417">
        <v>83101.146999999997</v>
      </c>
      <c r="I2417">
        <v>326147834.12733001</v>
      </c>
      <c r="J2417">
        <v>126599</v>
      </c>
    </row>
    <row r="2418" spans="1:10" x14ac:dyDescent="0.5">
      <c r="A2418">
        <v>1638604800000</v>
      </c>
      <c r="B2418" s="1" t="d">
        <v>2021-12-04T08:00:00.00000020954757600</v>
      </c>
      <c r="C2418" t="s">
        <v>10</v>
      </c>
      <c r="D2418">
        <v>3893.08</v>
      </c>
      <c r="E2418">
        <v>3980</v>
      </c>
      <c r="F2418">
        <v>3879.67</v>
      </c>
      <c r="G2418">
        <v>3938.73</v>
      </c>
      <c r="H2418">
        <v>159639.66</v>
      </c>
      <c r="I2418">
        <v>628183156.81330001</v>
      </c>
      <c r="J2418">
        <v>212151</v>
      </c>
    </row>
    <row r="2419" spans="1:10" x14ac:dyDescent="0.5">
      <c r="A2419">
        <v>1638601200000</v>
      </c>
      <c r="B2419" s="1" t="d">
        <v>2021-12-04T06:59:59.99999979045242400</v>
      </c>
      <c r="C2419" t="s">
        <v>10</v>
      </c>
      <c r="D2419">
        <v>3899.79</v>
      </c>
      <c r="E2419">
        <v>3906.39</v>
      </c>
      <c r="F2419">
        <v>3816.49</v>
      </c>
      <c r="G2419">
        <v>3893.07</v>
      </c>
      <c r="H2419">
        <v>190806.579</v>
      </c>
      <c r="I2419">
        <v>738030318.10784996</v>
      </c>
      <c r="J2419">
        <v>245724</v>
      </c>
    </row>
    <row r="2420" spans="1:10" x14ac:dyDescent="0.5">
      <c r="A2420">
        <v>1638597600000</v>
      </c>
      <c r="B2420" s="1" t="d">
        <v>2021-12-04T06:00:00.000</v>
      </c>
      <c r="C2420" t="s">
        <v>10</v>
      </c>
      <c r="D2420">
        <v>3842.54</v>
      </c>
      <c r="E2420">
        <v>3929</v>
      </c>
      <c r="F2420">
        <v>3787.3</v>
      </c>
      <c r="G2420">
        <v>3899.96</v>
      </c>
      <c r="H2420">
        <v>289686.495</v>
      </c>
      <c r="I2420">
        <v>1119842145.62655</v>
      </c>
      <c r="J2420">
        <v>348475</v>
      </c>
    </row>
    <row r="2421" spans="1:10" x14ac:dyDescent="0.5">
      <c r="A2421">
        <v>1638594000000</v>
      </c>
      <c r="B2421" s="1" t="d">
        <v>2021-12-04T05:00:00.00000020954757600</v>
      </c>
      <c r="C2421" t="s">
        <v>10</v>
      </c>
      <c r="D2421">
        <v>4018.11</v>
      </c>
      <c r="E2421">
        <v>4031.54</v>
      </c>
      <c r="F2421">
        <v>3388.15</v>
      </c>
      <c r="G2421">
        <v>3842.91</v>
      </c>
      <c r="H2421">
        <v>941746.2</v>
      </c>
      <c r="I2421">
        <v>3558304533.8997002</v>
      </c>
      <c r="J2421">
        <v>887402</v>
      </c>
    </row>
    <row r="2422" spans="1:10" x14ac:dyDescent="0.5">
      <c r="A2422">
        <v>1638590400000</v>
      </c>
      <c r="B2422" s="1" t="d">
        <v>2021-12-04T03:59:59.99999979045242400</v>
      </c>
      <c r="C2422" t="s">
        <v>10</v>
      </c>
      <c r="D2422">
        <v>4058.91</v>
      </c>
      <c r="E2422">
        <v>4119.03</v>
      </c>
      <c r="F2422">
        <v>3968</v>
      </c>
      <c r="G2422">
        <v>4018.33</v>
      </c>
      <c r="H2422">
        <v>242283.084</v>
      </c>
      <c r="I2422">
        <v>979512646.54742002</v>
      </c>
      <c r="J2422">
        <v>255661</v>
      </c>
    </row>
    <row r="2423" spans="1:10" x14ac:dyDescent="0.5">
      <c r="A2423">
        <v>1638586800000</v>
      </c>
      <c r="B2423" s="1" t="d">
        <v>2021-12-04T03:00:00.000</v>
      </c>
      <c r="C2423" t="s">
        <v>10</v>
      </c>
      <c r="D2423">
        <v>4168.8</v>
      </c>
      <c r="E2423">
        <v>4169.75</v>
      </c>
      <c r="F2423">
        <v>4055.47</v>
      </c>
      <c r="G2423">
        <v>4059.62</v>
      </c>
      <c r="H2423">
        <v>123821.928</v>
      </c>
      <c r="I2423">
        <v>507688109.41586</v>
      </c>
      <c r="J2423">
        <v>151012</v>
      </c>
    </row>
    <row r="2424" spans="1:10" x14ac:dyDescent="0.5">
      <c r="A2424">
        <v>1638583200000</v>
      </c>
      <c r="B2424" s="1" t="d">
        <v>2021-12-04T02:00:00.00000020954757600</v>
      </c>
      <c r="C2424" t="s">
        <v>10</v>
      </c>
      <c r="D2424">
        <v>4169.8500000000004</v>
      </c>
      <c r="E2424">
        <v>4184.91</v>
      </c>
      <c r="F2424">
        <v>4129.49</v>
      </c>
      <c r="G2424">
        <v>4168.79</v>
      </c>
      <c r="H2424">
        <v>51955.972000000002</v>
      </c>
      <c r="I2424">
        <v>215892362.36882001</v>
      </c>
      <c r="J2424">
        <v>79997</v>
      </c>
    </row>
    <row r="2425" spans="1:10" x14ac:dyDescent="0.5">
      <c r="A2425">
        <v>1638579600000</v>
      </c>
      <c r="B2425" s="1" t="d">
        <v>2021-12-04T00:59:59.99999979045242400</v>
      </c>
      <c r="C2425" t="s">
        <v>10</v>
      </c>
      <c r="D2425">
        <v>4165.87</v>
      </c>
      <c r="E2425">
        <v>4191.63</v>
      </c>
      <c r="F2425">
        <v>4118.72</v>
      </c>
      <c r="G2425">
        <v>4169.2700000000004</v>
      </c>
      <c r="H2425">
        <v>121995.66099999999</v>
      </c>
      <c r="I2425">
        <v>506761414.54017001</v>
      </c>
      <c r="J2425">
        <v>147475</v>
      </c>
    </row>
    <row r="2426" spans="1:10" x14ac:dyDescent="0.5">
      <c r="A2426">
        <v>1638576000000</v>
      </c>
      <c r="B2426" s="1" t="d">
        <v>2021-12-04</v>
      </c>
      <c r="C2426" t="s">
        <v>10</v>
      </c>
      <c r="D2426">
        <v>4213.67</v>
      </c>
      <c r="E2426">
        <v>4237.2</v>
      </c>
      <c r="F2426">
        <v>4150</v>
      </c>
      <c r="G2426">
        <v>4165.88</v>
      </c>
      <c r="H2426">
        <v>105707.198</v>
      </c>
      <c r="I2426">
        <v>442920906.70410001</v>
      </c>
      <c r="J2426">
        <v>129029</v>
      </c>
    </row>
    <row r="2427" spans="1:10" x14ac:dyDescent="0.5">
      <c r="A2427">
        <v>1638572400000</v>
      </c>
      <c r="B2427" s="1" t="d">
        <v>2021-12-03T23:00:00.00000020954757600</v>
      </c>
      <c r="C2427" t="s">
        <v>10</v>
      </c>
      <c r="D2427">
        <v>4196.67</v>
      </c>
      <c r="E2427">
        <v>4249</v>
      </c>
      <c r="F2427">
        <v>4195.84</v>
      </c>
      <c r="G2427">
        <v>4213.66</v>
      </c>
      <c r="H2427">
        <v>58844.53</v>
      </c>
      <c r="I2427">
        <v>248690001.32837999</v>
      </c>
      <c r="J2427">
        <v>75936</v>
      </c>
    </row>
    <row r="2428" spans="1:10" x14ac:dyDescent="0.5">
      <c r="A2428">
        <v>1638568800000</v>
      </c>
      <c r="B2428" s="1" t="d">
        <v>2021-12-03T21:59:59.99999979045242400</v>
      </c>
      <c r="C2428" t="s">
        <v>10</v>
      </c>
      <c r="D2428">
        <v>4211.7700000000004</v>
      </c>
      <c r="E2428">
        <v>4245</v>
      </c>
      <c r="F2428">
        <v>4177</v>
      </c>
      <c r="G2428">
        <v>4196.66</v>
      </c>
      <c r="H2428">
        <v>100395.053</v>
      </c>
      <c r="I2428">
        <v>423177036.69747001</v>
      </c>
      <c r="J2428">
        <v>107414</v>
      </c>
    </row>
    <row r="2429" spans="1:10" x14ac:dyDescent="0.5">
      <c r="A2429">
        <v>1638565200000</v>
      </c>
      <c r="B2429" s="1" t="d">
        <v>2021-12-03T21:00:00.000</v>
      </c>
      <c r="C2429" t="s">
        <v>10</v>
      </c>
      <c r="D2429">
        <v>4207.3999999999996</v>
      </c>
      <c r="E2429">
        <v>4249.6400000000003</v>
      </c>
      <c r="F2429">
        <v>4197.1099999999997</v>
      </c>
      <c r="G2429">
        <v>4211.8500000000004</v>
      </c>
      <c r="H2429">
        <v>110139.587</v>
      </c>
      <c r="I2429">
        <v>465845661.69834</v>
      </c>
      <c r="J2429">
        <v>138538</v>
      </c>
    </row>
    <row r="2430" spans="1:10" x14ac:dyDescent="0.5">
      <c r="A2430">
        <v>1638561600000</v>
      </c>
      <c r="B2430" s="1" t="d">
        <v>2021-12-03T20:00:00.00000020954757600</v>
      </c>
      <c r="C2430" t="s">
        <v>10</v>
      </c>
      <c r="D2430">
        <v>4229.33</v>
      </c>
      <c r="E2430">
        <v>4229.33</v>
      </c>
      <c r="F2430">
        <v>4004</v>
      </c>
      <c r="G2430">
        <v>4208.2700000000004</v>
      </c>
      <c r="H2430">
        <v>468579.23599999998</v>
      </c>
      <c r="I2430">
        <v>1945076000.70351</v>
      </c>
      <c r="J2430">
        <v>499906</v>
      </c>
    </row>
    <row r="2431" spans="1:10" x14ac:dyDescent="0.5">
      <c r="A2431">
        <v>1638558000000</v>
      </c>
      <c r="B2431" s="1" t="d">
        <v>2021-12-03T18:59:59.99999979045242400</v>
      </c>
      <c r="C2431" t="s">
        <v>10</v>
      </c>
      <c r="D2431">
        <v>4325.2700000000004</v>
      </c>
      <c r="E2431">
        <v>4327.09</v>
      </c>
      <c r="F2431">
        <v>4180</v>
      </c>
      <c r="G2431">
        <v>4229.33</v>
      </c>
      <c r="H2431">
        <v>219626.04300000001</v>
      </c>
      <c r="I2431">
        <v>932361238.54931998</v>
      </c>
      <c r="J2431">
        <v>286090</v>
      </c>
    </row>
    <row r="2432" spans="1:10" x14ac:dyDescent="0.5">
      <c r="A2432">
        <v>1638554400000</v>
      </c>
      <c r="B2432" s="1" t="d">
        <v>2021-12-03T18:00:00.000</v>
      </c>
      <c r="C2432" t="s">
        <v>10</v>
      </c>
      <c r="D2432">
        <v>4354.55</v>
      </c>
      <c r="E2432">
        <v>4366.3599999999997</v>
      </c>
      <c r="F2432">
        <v>4272</v>
      </c>
      <c r="G2432">
        <v>4325.26</v>
      </c>
      <c r="H2432">
        <v>126562.07</v>
      </c>
      <c r="I2432">
        <v>547535407.32984996</v>
      </c>
      <c r="J2432">
        <v>160924</v>
      </c>
    </row>
    <row r="2433" spans="1:10" x14ac:dyDescent="0.5">
      <c r="A2433">
        <v>1638550800000</v>
      </c>
      <c r="B2433" s="1" t="d">
        <v>2021-12-03T17:00:00.00000020954757600</v>
      </c>
      <c r="C2433" t="s">
        <v>10</v>
      </c>
      <c r="D2433">
        <v>4346.49</v>
      </c>
      <c r="E2433">
        <v>4367.95</v>
      </c>
      <c r="F2433">
        <v>4303.21</v>
      </c>
      <c r="G2433">
        <v>4354.5600000000004</v>
      </c>
      <c r="H2433">
        <v>160477.41200000001</v>
      </c>
      <c r="I2433">
        <v>696557652.06496</v>
      </c>
      <c r="J2433">
        <v>204184</v>
      </c>
    </row>
    <row r="2434" spans="1:10" x14ac:dyDescent="0.5">
      <c r="A2434">
        <v>1638547200000</v>
      </c>
      <c r="B2434" s="1" t="d">
        <v>2021-12-03T15:59:59.99999979045242400</v>
      </c>
      <c r="C2434" t="s">
        <v>10</v>
      </c>
      <c r="D2434">
        <v>4468.71</v>
      </c>
      <c r="E2434">
        <v>4468.76</v>
      </c>
      <c r="F2434">
        <v>4323.46</v>
      </c>
      <c r="G2434">
        <v>4346.3999999999996</v>
      </c>
      <c r="H2434">
        <v>326014.93800000002</v>
      </c>
      <c r="I2434">
        <v>1431613038.6204</v>
      </c>
      <c r="J2434">
        <v>387508</v>
      </c>
    </row>
    <row r="2435" spans="1:10" x14ac:dyDescent="0.5">
      <c r="A2435">
        <v>1638543600000</v>
      </c>
      <c r="B2435" s="1" t="d">
        <v>2021-12-03T15:00:00.000</v>
      </c>
      <c r="C2435" t="s">
        <v>10</v>
      </c>
      <c r="D2435">
        <v>4522.5600000000004</v>
      </c>
      <c r="E2435">
        <v>4528</v>
      </c>
      <c r="F2435">
        <v>4457.09</v>
      </c>
      <c r="G2435">
        <v>4468.8</v>
      </c>
      <c r="H2435">
        <v>153640.875</v>
      </c>
      <c r="I2435">
        <v>690711189.61444998</v>
      </c>
      <c r="J2435">
        <v>188008</v>
      </c>
    </row>
    <row r="2436" spans="1:10" x14ac:dyDescent="0.5">
      <c r="A2436">
        <v>1638540000000</v>
      </c>
      <c r="B2436" s="1" t="d">
        <v>2021-12-03T14:00:00.00000020954757600</v>
      </c>
      <c r="C2436" t="s">
        <v>10</v>
      </c>
      <c r="D2436">
        <v>4599.2</v>
      </c>
      <c r="E2436">
        <v>4601.92</v>
      </c>
      <c r="F2436">
        <v>4515.3900000000003</v>
      </c>
      <c r="G2436">
        <v>4522.0600000000004</v>
      </c>
      <c r="H2436">
        <v>99919.854000000007</v>
      </c>
      <c r="I2436">
        <v>455684056.53820997</v>
      </c>
      <c r="J2436">
        <v>130111</v>
      </c>
    </row>
    <row r="2437" spans="1:10" x14ac:dyDescent="0.5">
      <c r="A2437">
        <v>1638536400000</v>
      </c>
      <c r="B2437" s="1" t="d">
        <v>2021-12-03T12:59:59.99999979045242400</v>
      </c>
      <c r="C2437" t="s">
        <v>10</v>
      </c>
      <c r="D2437">
        <v>4596.42</v>
      </c>
      <c r="E2437">
        <v>4658</v>
      </c>
      <c r="F2437">
        <v>4564.82</v>
      </c>
      <c r="G2437">
        <v>4599.2</v>
      </c>
      <c r="H2437">
        <v>118769.099</v>
      </c>
      <c r="I2437">
        <v>547944920.19284999</v>
      </c>
      <c r="J2437">
        <v>150378</v>
      </c>
    </row>
    <row r="2438" spans="1:10" x14ac:dyDescent="0.5">
      <c r="A2438">
        <v>1638532800000</v>
      </c>
      <c r="B2438" s="1" t="d">
        <v>2021-12-03T12:00:00.000</v>
      </c>
      <c r="C2438" t="s">
        <v>10</v>
      </c>
      <c r="D2438">
        <v>4613.3500000000004</v>
      </c>
      <c r="E2438">
        <v>4631</v>
      </c>
      <c r="F2438">
        <v>4590.87</v>
      </c>
      <c r="G2438">
        <v>4596.43</v>
      </c>
      <c r="H2438">
        <v>56898.656000000003</v>
      </c>
      <c r="I2438">
        <v>262307743.18810999</v>
      </c>
      <c r="J2438">
        <v>85879</v>
      </c>
    </row>
    <row r="2439" spans="1:10" x14ac:dyDescent="0.5">
      <c r="A2439">
        <v>1638529200000</v>
      </c>
      <c r="B2439" s="1" t="d">
        <v>2021-12-03T11:00:00.00000020954757600</v>
      </c>
      <c r="C2439" t="s">
        <v>10</v>
      </c>
      <c r="D2439">
        <v>4576.6099999999997</v>
      </c>
      <c r="E2439">
        <v>4616.09</v>
      </c>
      <c r="F2439">
        <v>4576.1899999999996</v>
      </c>
      <c r="G2439">
        <v>4613.3599999999997</v>
      </c>
      <c r="H2439">
        <v>49404.042999999998</v>
      </c>
      <c r="I2439">
        <v>227269165.69011</v>
      </c>
      <c r="J2439">
        <v>79277</v>
      </c>
    </row>
    <row r="2440" spans="1:10" x14ac:dyDescent="0.5">
      <c r="A2440">
        <v>1638525600000</v>
      </c>
      <c r="B2440" s="1" t="d">
        <v>2021-12-03T09:59:59.99999979045242400</v>
      </c>
      <c r="C2440" t="s">
        <v>10</v>
      </c>
      <c r="D2440">
        <v>4579.4799999999996</v>
      </c>
      <c r="E2440">
        <v>4619.5600000000004</v>
      </c>
      <c r="F2440">
        <v>4571</v>
      </c>
      <c r="G2440">
        <v>4576.6099999999997</v>
      </c>
      <c r="H2440">
        <v>82394.873000000007</v>
      </c>
      <c r="I2440">
        <v>378738103.84454</v>
      </c>
      <c r="J2440">
        <v>130459</v>
      </c>
    </row>
    <row r="2441" spans="1:10" x14ac:dyDescent="0.5">
      <c r="A2441">
        <v>1638522000000</v>
      </c>
      <c r="B2441" s="1" t="d">
        <v>2021-12-03T09:00:00.000</v>
      </c>
      <c r="C2441" t="s">
        <v>10</v>
      </c>
      <c r="D2441">
        <v>4561.2700000000004</v>
      </c>
      <c r="E2441">
        <v>4584.0600000000004</v>
      </c>
      <c r="F2441">
        <v>4550</v>
      </c>
      <c r="G2441">
        <v>4579.1000000000004</v>
      </c>
      <c r="H2441">
        <v>39100.826999999997</v>
      </c>
      <c r="I2441">
        <v>178501910.17853999</v>
      </c>
      <c r="J2441">
        <v>59322</v>
      </c>
    </row>
    <row r="2442" spans="1:10" x14ac:dyDescent="0.5">
      <c r="A2442">
        <v>1638518400000</v>
      </c>
      <c r="B2442" s="1" t="d">
        <v>2021-12-03T08:00:00.00000020954757600</v>
      </c>
      <c r="C2442" t="s">
        <v>10</v>
      </c>
      <c r="D2442">
        <v>4569.46</v>
      </c>
      <c r="E2442">
        <v>4577.1499999999996</v>
      </c>
      <c r="F2442">
        <v>4545.5</v>
      </c>
      <c r="G2442">
        <v>4561.26</v>
      </c>
      <c r="H2442">
        <v>46357.453999999998</v>
      </c>
      <c r="I2442">
        <v>211451154.90560001</v>
      </c>
      <c r="J2442">
        <v>62633</v>
      </c>
    </row>
    <row r="2443" spans="1:10" x14ac:dyDescent="0.5">
      <c r="A2443">
        <v>1638514800000</v>
      </c>
      <c r="B2443" s="1" t="d">
        <v>2021-12-03T06:59:59.99999979045242400</v>
      </c>
      <c r="C2443" t="s">
        <v>10</v>
      </c>
      <c r="D2443">
        <v>4580.24</v>
      </c>
      <c r="E2443">
        <v>4585.2</v>
      </c>
      <c r="F2443">
        <v>4545.1400000000003</v>
      </c>
      <c r="G2443">
        <v>4569.45</v>
      </c>
      <c r="H2443">
        <v>55309.516000000003</v>
      </c>
      <c r="I2443">
        <v>252538757.46272001</v>
      </c>
      <c r="J2443">
        <v>73688</v>
      </c>
    </row>
    <row r="2444" spans="1:10" x14ac:dyDescent="0.5">
      <c r="A2444">
        <v>1638511200000</v>
      </c>
      <c r="B2444" s="1" t="d">
        <v>2021-12-03T06:00:00.000</v>
      </c>
      <c r="C2444" t="s">
        <v>10</v>
      </c>
      <c r="D2444">
        <v>4570.09</v>
      </c>
      <c r="E2444">
        <v>4592</v>
      </c>
      <c r="F2444">
        <v>4557.7299999999996</v>
      </c>
      <c r="G2444">
        <v>4580.24</v>
      </c>
      <c r="H2444">
        <v>64688.716999999997</v>
      </c>
      <c r="I2444">
        <v>295911150.30878001</v>
      </c>
      <c r="J2444">
        <v>91044</v>
      </c>
    </row>
    <row r="2445" spans="1:10" x14ac:dyDescent="0.5">
      <c r="A2445">
        <v>1638507600000</v>
      </c>
      <c r="B2445" s="1" t="d">
        <v>2021-12-03T05:00:00.00000020954757600</v>
      </c>
      <c r="C2445" t="s">
        <v>10</v>
      </c>
      <c r="D2445">
        <v>4531.6000000000004</v>
      </c>
      <c r="E2445">
        <v>4577.43</v>
      </c>
      <c r="F2445">
        <v>4514.97</v>
      </c>
      <c r="G2445">
        <v>4570.08</v>
      </c>
      <c r="H2445">
        <v>67688.680999999997</v>
      </c>
      <c r="I2445">
        <v>308072888.02929002</v>
      </c>
      <c r="J2445">
        <v>101634</v>
      </c>
    </row>
    <row r="2446" spans="1:10" x14ac:dyDescent="0.5">
      <c r="A2446">
        <v>1638504000000</v>
      </c>
      <c r="B2446" s="1" t="d">
        <v>2021-12-03T03:59:59.99999979045242400</v>
      </c>
      <c r="C2446" t="s">
        <v>10</v>
      </c>
      <c r="D2446">
        <v>4494.21</v>
      </c>
      <c r="E2446">
        <v>4542.26</v>
      </c>
      <c r="F2446">
        <v>4490.6499999999996</v>
      </c>
      <c r="G2446">
        <v>4531.59</v>
      </c>
      <c r="H2446">
        <v>49913.201000000001</v>
      </c>
      <c r="I2446">
        <v>225740562.70642999</v>
      </c>
      <c r="J2446">
        <v>87559</v>
      </c>
    </row>
    <row r="2447" spans="1:10" x14ac:dyDescent="0.5">
      <c r="A2447">
        <v>1638500400000</v>
      </c>
      <c r="B2447" s="1" t="d">
        <v>2021-12-03T03:00:00.000</v>
      </c>
      <c r="C2447" t="s">
        <v>10</v>
      </c>
      <c r="D2447">
        <v>4492.01</v>
      </c>
      <c r="E2447">
        <v>4524.4799999999996</v>
      </c>
      <c r="F2447">
        <v>4480.28</v>
      </c>
      <c r="G2447">
        <v>4494.2</v>
      </c>
      <c r="H2447">
        <v>51401.597999999998</v>
      </c>
      <c r="I2447">
        <v>231409987.34863001</v>
      </c>
      <c r="J2447">
        <v>76038</v>
      </c>
    </row>
    <row r="2448" spans="1:10" x14ac:dyDescent="0.5">
      <c r="A2448">
        <v>1638496800000</v>
      </c>
      <c r="B2448" s="1" t="d">
        <v>2021-12-03T02:00:00.00000020954757600</v>
      </c>
      <c r="C2448" t="s">
        <v>10</v>
      </c>
      <c r="D2448">
        <v>4518.1400000000003</v>
      </c>
      <c r="E2448">
        <v>4530</v>
      </c>
      <c r="F2448">
        <v>4471.7700000000004</v>
      </c>
      <c r="G2448">
        <v>4492</v>
      </c>
      <c r="H2448">
        <v>62378.940999999999</v>
      </c>
      <c r="I2448">
        <v>280677267.08649999</v>
      </c>
      <c r="J2448">
        <v>73805</v>
      </c>
    </row>
    <row r="2449" spans="1:10" x14ac:dyDescent="0.5">
      <c r="A2449">
        <v>1638493200000</v>
      </c>
      <c r="B2449" s="1" t="d">
        <v>2021-12-03T00:59:59.99999979045242400</v>
      </c>
      <c r="C2449" t="s">
        <v>10</v>
      </c>
      <c r="D2449">
        <v>4519</v>
      </c>
      <c r="E2449">
        <v>4538.58</v>
      </c>
      <c r="F2449">
        <v>4502.08</v>
      </c>
      <c r="G2449">
        <v>4518.1499999999996</v>
      </c>
      <c r="H2449">
        <v>41887.546000000002</v>
      </c>
      <c r="I2449">
        <v>189276847.76559001</v>
      </c>
      <c r="J2449">
        <v>51860</v>
      </c>
    </row>
    <row r="2450" spans="1:10" x14ac:dyDescent="0.5">
      <c r="A2450">
        <v>1638489600000</v>
      </c>
      <c r="B2450" s="1" t="d">
        <v>2021-12-03</v>
      </c>
      <c r="C2450" t="s">
        <v>10</v>
      </c>
      <c r="D2450">
        <v>4514.32</v>
      </c>
      <c r="E2450">
        <v>4550</v>
      </c>
      <c r="F2450">
        <v>4509.46</v>
      </c>
      <c r="G2450">
        <v>4519</v>
      </c>
      <c r="H2450">
        <v>37987.370000000003</v>
      </c>
      <c r="I2450">
        <v>172050500.55008999</v>
      </c>
      <c r="J2450">
        <v>56819</v>
      </c>
    </row>
    <row r="2451" spans="1:10" x14ac:dyDescent="0.5">
      <c r="A2451">
        <v>1638486000000</v>
      </c>
      <c r="B2451" s="1" t="d">
        <v>2021-12-02T23:00:00.00000020954757600</v>
      </c>
      <c r="C2451" t="s">
        <v>10</v>
      </c>
      <c r="D2451">
        <v>4546.5200000000004</v>
      </c>
      <c r="E2451">
        <v>4555.13</v>
      </c>
      <c r="F2451">
        <v>4503.7</v>
      </c>
      <c r="G2451">
        <v>4514.32</v>
      </c>
      <c r="H2451">
        <v>40286.688999999998</v>
      </c>
      <c r="I2451">
        <v>182428558.91012999</v>
      </c>
      <c r="J2451">
        <v>62890</v>
      </c>
    </row>
    <row r="2452" spans="1:10" x14ac:dyDescent="0.5">
      <c r="A2452">
        <v>1638482400000</v>
      </c>
      <c r="B2452" s="1" t="d">
        <v>2021-12-02T21:59:59.99999979045242400</v>
      </c>
      <c r="C2452" t="s">
        <v>10</v>
      </c>
      <c r="D2452">
        <v>4546.84</v>
      </c>
      <c r="E2452">
        <v>4560</v>
      </c>
      <c r="F2452">
        <v>4525</v>
      </c>
      <c r="G2452">
        <v>4546.51</v>
      </c>
      <c r="H2452">
        <v>32547.585999999999</v>
      </c>
      <c r="I2452">
        <v>147781400.99158001</v>
      </c>
      <c r="J2452">
        <v>52105</v>
      </c>
    </row>
    <row r="2453" spans="1:10" x14ac:dyDescent="0.5">
      <c r="A2453">
        <v>1638478800000</v>
      </c>
      <c r="B2453" s="1" t="d">
        <v>2021-12-02T21:00:00.000</v>
      </c>
      <c r="C2453" t="s">
        <v>10</v>
      </c>
      <c r="D2453">
        <v>4540.71</v>
      </c>
      <c r="E2453">
        <v>4556</v>
      </c>
      <c r="F2453">
        <v>4522.8999999999996</v>
      </c>
      <c r="G2453">
        <v>4546.83</v>
      </c>
      <c r="H2453">
        <v>30517.285</v>
      </c>
      <c r="I2453">
        <v>138588130.56794</v>
      </c>
      <c r="J2453">
        <v>58804</v>
      </c>
    </row>
    <row r="2454" spans="1:10" x14ac:dyDescent="0.5">
      <c r="A2454">
        <v>1638475200000</v>
      </c>
      <c r="B2454" s="1" t="d">
        <v>2021-12-02T20:00:00.00000020954757600</v>
      </c>
      <c r="C2454" t="s">
        <v>10</v>
      </c>
      <c r="D2454">
        <v>4491.7700000000004</v>
      </c>
      <c r="E2454">
        <v>4544</v>
      </c>
      <c r="F2454">
        <v>4473.59</v>
      </c>
      <c r="G2454">
        <v>4540.71</v>
      </c>
      <c r="H2454">
        <v>69005.642000000007</v>
      </c>
      <c r="I2454">
        <v>311376639.53935999</v>
      </c>
      <c r="J2454">
        <v>96336</v>
      </c>
    </row>
    <row r="2455" spans="1:10" x14ac:dyDescent="0.5">
      <c r="A2455">
        <v>1638471600000</v>
      </c>
      <c r="B2455" s="1" t="d">
        <v>2021-12-02T18:59:59.99999979045242400</v>
      </c>
      <c r="C2455" t="s">
        <v>10</v>
      </c>
      <c r="D2455">
        <v>4483.79</v>
      </c>
      <c r="E2455">
        <v>4509.83</v>
      </c>
      <c r="F2455">
        <v>4477</v>
      </c>
      <c r="G2455">
        <v>4491.7700000000004</v>
      </c>
      <c r="H2455">
        <v>62485.159</v>
      </c>
      <c r="I2455">
        <v>280783797.51450998</v>
      </c>
      <c r="J2455">
        <v>78777</v>
      </c>
    </row>
    <row r="2456" spans="1:10" x14ac:dyDescent="0.5">
      <c r="A2456">
        <v>1638468000000</v>
      </c>
      <c r="B2456" s="1" t="d">
        <v>2021-12-02T18:00:00.000</v>
      </c>
      <c r="C2456" t="s">
        <v>10</v>
      </c>
      <c r="D2456">
        <v>4496.67</v>
      </c>
      <c r="E2456">
        <v>4498.46</v>
      </c>
      <c r="F2456">
        <v>4435.76</v>
      </c>
      <c r="G2456">
        <v>4483.91</v>
      </c>
      <c r="H2456">
        <v>82770.237999999998</v>
      </c>
      <c r="I2456">
        <v>369420030.68339002</v>
      </c>
      <c r="J2456">
        <v>117125</v>
      </c>
    </row>
    <row r="2457" spans="1:10" x14ac:dyDescent="0.5">
      <c r="A2457">
        <v>1638464400000</v>
      </c>
      <c r="B2457" s="1" t="d">
        <v>2021-12-02T17:00:00.00000020954757600</v>
      </c>
      <c r="C2457" t="s">
        <v>10</v>
      </c>
      <c r="D2457">
        <v>4486.24</v>
      </c>
      <c r="E2457">
        <v>4511.6899999999996</v>
      </c>
      <c r="F2457">
        <v>4477.13</v>
      </c>
      <c r="G2457">
        <v>4496.67</v>
      </c>
      <c r="H2457">
        <v>56477.502</v>
      </c>
      <c r="I2457">
        <v>253935767.64366999</v>
      </c>
      <c r="J2457">
        <v>87817</v>
      </c>
    </row>
    <row r="2458" spans="1:10" x14ac:dyDescent="0.5">
      <c r="A2458">
        <v>1638460800000</v>
      </c>
      <c r="B2458" s="1" t="d">
        <v>2021-12-02T15:59:59.99999979045242400</v>
      </c>
      <c r="C2458" t="s">
        <v>10</v>
      </c>
      <c r="D2458">
        <v>4545.01</v>
      </c>
      <c r="E2458">
        <v>4560</v>
      </c>
      <c r="F2458">
        <v>4460</v>
      </c>
      <c r="G2458">
        <v>4486.25</v>
      </c>
      <c r="H2458">
        <v>121512.44500000001</v>
      </c>
      <c r="I2458">
        <v>547153745.22556996</v>
      </c>
      <c r="J2458">
        <v>162158</v>
      </c>
    </row>
    <row r="2459" spans="1:10" x14ac:dyDescent="0.5">
      <c r="A2459">
        <v>1638457200000</v>
      </c>
      <c r="B2459" s="1" t="d">
        <v>2021-12-02T15:00:00.000</v>
      </c>
      <c r="C2459" t="s">
        <v>10</v>
      </c>
      <c r="D2459">
        <v>4592.9399999999996</v>
      </c>
      <c r="E2459">
        <v>4636.8599999999997</v>
      </c>
      <c r="F2459">
        <v>4501.66</v>
      </c>
      <c r="G2459">
        <v>4544.76</v>
      </c>
      <c r="H2459">
        <v>193683.685</v>
      </c>
      <c r="I2459">
        <v>884362874.32909</v>
      </c>
      <c r="J2459">
        <v>246587</v>
      </c>
    </row>
    <row r="2460" spans="1:10" x14ac:dyDescent="0.5">
      <c r="A2460">
        <v>1638453600000</v>
      </c>
      <c r="B2460" s="1" t="d">
        <v>2021-12-02T14:00:00.00000020954757600</v>
      </c>
      <c r="C2460" t="s">
        <v>10</v>
      </c>
      <c r="D2460">
        <v>4534.43</v>
      </c>
      <c r="E2460">
        <v>4599.88</v>
      </c>
      <c r="F2460">
        <v>4508.01</v>
      </c>
      <c r="G2460">
        <v>4592.93</v>
      </c>
      <c r="H2460">
        <v>119843.43399999999</v>
      </c>
      <c r="I2460">
        <v>545799326.73742998</v>
      </c>
      <c r="J2460">
        <v>160415</v>
      </c>
    </row>
    <row r="2461" spans="1:10" x14ac:dyDescent="0.5">
      <c r="A2461">
        <v>1638450000000</v>
      </c>
      <c r="B2461" s="1" t="d">
        <v>2021-12-02T12:59:59.99999979045242400</v>
      </c>
      <c r="C2461" t="s">
        <v>10</v>
      </c>
      <c r="D2461">
        <v>4539.3999999999996</v>
      </c>
      <c r="E2461">
        <v>4545.84</v>
      </c>
      <c r="F2461">
        <v>4482.49</v>
      </c>
      <c r="G2461">
        <v>4534.43</v>
      </c>
      <c r="H2461">
        <v>76782.326000000001</v>
      </c>
      <c r="I2461">
        <v>346657761.96138</v>
      </c>
      <c r="J2461">
        <v>115723</v>
      </c>
    </row>
    <row r="2462" spans="1:10" x14ac:dyDescent="0.5">
      <c r="A2462">
        <v>1638446400000</v>
      </c>
      <c r="B2462" s="1" t="d">
        <v>2021-12-02T12:00:00.000</v>
      </c>
      <c r="C2462" t="s">
        <v>10</v>
      </c>
      <c r="D2462">
        <v>4533.38</v>
      </c>
      <c r="E2462">
        <v>4552.63</v>
      </c>
      <c r="F2462">
        <v>4504.21</v>
      </c>
      <c r="G2462">
        <v>4539.3999999999996</v>
      </c>
      <c r="H2462">
        <v>67943.452000000005</v>
      </c>
      <c r="I2462">
        <v>307882110.00512999</v>
      </c>
      <c r="J2462">
        <v>105814</v>
      </c>
    </row>
    <row r="2463" spans="1:10" x14ac:dyDescent="0.5">
      <c r="A2463">
        <v>1638442800000</v>
      </c>
      <c r="B2463" s="1" t="d">
        <v>2021-12-02T11:00:00.00000020954757600</v>
      </c>
      <c r="C2463" t="s">
        <v>10</v>
      </c>
      <c r="D2463">
        <v>4559.25</v>
      </c>
      <c r="E2463">
        <v>4566.66</v>
      </c>
      <c r="F2463">
        <v>4498.1000000000004</v>
      </c>
      <c r="G2463">
        <v>4533.3900000000003</v>
      </c>
      <c r="H2463">
        <v>90262.248999999996</v>
      </c>
      <c r="I2463">
        <v>408518813.82959002</v>
      </c>
      <c r="J2463">
        <v>134786</v>
      </c>
    </row>
    <row r="2464" spans="1:10" x14ac:dyDescent="0.5">
      <c r="A2464">
        <v>1638439200000</v>
      </c>
      <c r="B2464" s="1" t="d">
        <v>2021-12-02T09:59:59.99999979045242400</v>
      </c>
      <c r="C2464" t="s">
        <v>10</v>
      </c>
      <c r="D2464">
        <v>4581.25</v>
      </c>
      <c r="E2464">
        <v>4594.6899999999996</v>
      </c>
      <c r="F2464">
        <v>4538.57</v>
      </c>
      <c r="G2464">
        <v>4559.26</v>
      </c>
      <c r="H2464">
        <v>57182.701999999997</v>
      </c>
      <c r="I2464">
        <v>260918772.30855</v>
      </c>
      <c r="J2464">
        <v>95043</v>
      </c>
    </row>
    <row r="2465" spans="1:10" x14ac:dyDescent="0.5">
      <c r="A2465">
        <v>1638435600000</v>
      </c>
      <c r="B2465" s="1" t="d">
        <v>2021-12-02T09:00:00.000</v>
      </c>
      <c r="C2465" t="s">
        <v>10</v>
      </c>
      <c r="D2465">
        <v>4587.01</v>
      </c>
      <c r="E2465">
        <v>4602</v>
      </c>
      <c r="F2465">
        <v>4550.76</v>
      </c>
      <c r="G2465">
        <v>4581</v>
      </c>
      <c r="H2465">
        <v>50218.493000000002</v>
      </c>
      <c r="I2465">
        <v>229845894.21439999</v>
      </c>
      <c r="J2465">
        <v>85444</v>
      </c>
    </row>
    <row r="2466" spans="1:10" x14ac:dyDescent="0.5">
      <c r="A2466">
        <v>1638432000000</v>
      </c>
      <c r="B2466" s="1" t="d">
        <v>2021-12-02T08:00:00.00000020954757600</v>
      </c>
      <c r="C2466" t="s">
        <v>10</v>
      </c>
      <c r="D2466">
        <v>4562.68</v>
      </c>
      <c r="E2466">
        <v>4602</v>
      </c>
      <c r="F2466">
        <v>4557.5600000000004</v>
      </c>
      <c r="G2466">
        <v>4587.01</v>
      </c>
      <c r="H2466">
        <v>54103.64</v>
      </c>
      <c r="I2466">
        <v>248101179.84845001</v>
      </c>
      <c r="J2466">
        <v>89395</v>
      </c>
    </row>
    <row r="2467" spans="1:10" x14ac:dyDescent="0.5">
      <c r="A2467">
        <v>1638428400000</v>
      </c>
      <c r="B2467" s="1" t="d">
        <v>2021-12-02T06:59:59.99999979045242400</v>
      </c>
      <c r="C2467" t="s">
        <v>10</v>
      </c>
      <c r="D2467">
        <v>4538.55</v>
      </c>
      <c r="E2467">
        <v>4587.8500000000004</v>
      </c>
      <c r="F2467">
        <v>4536.51</v>
      </c>
      <c r="G2467">
        <v>4562.68</v>
      </c>
      <c r="H2467">
        <v>62133.756000000001</v>
      </c>
      <c r="I2467">
        <v>283512409.56186002</v>
      </c>
      <c r="J2467">
        <v>98411</v>
      </c>
    </row>
    <row r="2468" spans="1:10" x14ac:dyDescent="0.5">
      <c r="A2468">
        <v>1638424800000</v>
      </c>
      <c r="B2468" s="1" t="d">
        <v>2021-12-02T06:00:00.000</v>
      </c>
      <c r="C2468" t="s">
        <v>10</v>
      </c>
      <c r="D2468">
        <v>4526.3900000000003</v>
      </c>
      <c r="E2468">
        <v>4538.6000000000004</v>
      </c>
      <c r="F2468">
        <v>4505</v>
      </c>
      <c r="G2468">
        <v>4538.6000000000004</v>
      </c>
      <c r="H2468">
        <v>38137.945</v>
      </c>
      <c r="I2468">
        <v>172461341.51177999</v>
      </c>
      <c r="J2468">
        <v>67863</v>
      </c>
    </row>
    <row r="2469" spans="1:10" x14ac:dyDescent="0.5">
      <c r="A2469">
        <v>1638421200000</v>
      </c>
      <c r="B2469" s="1" t="d">
        <v>2021-12-02T05:00:00.00000020954757600</v>
      </c>
      <c r="C2469" t="s">
        <v>10</v>
      </c>
      <c r="D2469">
        <v>4510.97</v>
      </c>
      <c r="E2469">
        <v>4547</v>
      </c>
      <c r="F2469">
        <v>4505.0200000000004</v>
      </c>
      <c r="G2469">
        <v>4526.3900000000003</v>
      </c>
      <c r="H2469">
        <v>45706.718000000001</v>
      </c>
      <c r="I2469">
        <v>207053975.10389</v>
      </c>
      <c r="J2469">
        <v>78159</v>
      </c>
    </row>
    <row r="2470" spans="1:10" x14ac:dyDescent="0.5">
      <c r="A2470">
        <v>1638417600000</v>
      </c>
      <c r="B2470" s="1" t="d">
        <v>2021-12-02T03:59:59.99999979045242400</v>
      </c>
      <c r="C2470" t="s">
        <v>10</v>
      </c>
      <c r="D2470">
        <v>4492.79</v>
      </c>
      <c r="E2470">
        <v>4522.3900000000003</v>
      </c>
      <c r="F2470">
        <v>4486.26</v>
      </c>
      <c r="G2470">
        <v>4510.97</v>
      </c>
      <c r="H2470">
        <v>50693.462</v>
      </c>
      <c r="I2470">
        <v>228576389.75892001</v>
      </c>
      <c r="J2470">
        <v>83916</v>
      </c>
    </row>
    <row r="2471" spans="1:10" x14ac:dyDescent="0.5">
      <c r="A2471">
        <v>1638414000000</v>
      </c>
      <c r="B2471" s="1" t="d">
        <v>2021-12-02T03:00:00.000</v>
      </c>
      <c r="C2471" t="s">
        <v>10</v>
      </c>
      <c r="D2471">
        <v>4580.3</v>
      </c>
      <c r="E2471">
        <v>4580.33</v>
      </c>
      <c r="F2471">
        <v>4452.53</v>
      </c>
      <c r="G2471">
        <v>4492.4399999999996</v>
      </c>
      <c r="H2471">
        <v>197031.383</v>
      </c>
      <c r="I2471">
        <v>885439076.36685002</v>
      </c>
      <c r="J2471">
        <v>249904</v>
      </c>
    </row>
    <row r="2472" spans="1:10" x14ac:dyDescent="0.5">
      <c r="A2472">
        <v>1638410400000</v>
      </c>
      <c r="B2472" s="1" t="d">
        <v>2021-12-02T02:00:00.00000020954757600</v>
      </c>
      <c r="C2472" t="s">
        <v>10</v>
      </c>
      <c r="D2472">
        <v>4616.47</v>
      </c>
      <c r="E2472">
        <v>4621.32</v>
      </c>
      <c r="F2472">
        <v>4566.67</v>
      </c>
      <c r="G2472">
        <v>4580.3</v>
      </c>
      <c r="H2472">
        <v>46442.15</v>
      </c>
      <c r="I2472">
        <v>213091611.67344999</v>
      </c>
      <c r="J2472">
        <v>76119</v>
      </c>
    </row>
    <row r="2473" spans="1:10" x14ac:dyDescent="0.5">
      <c r="A2473">
        <v>1638406800000</v>
      </c>
      <c r="B2473" s="1" t="d">
        <v>2021-12-02T00:59:59.99999979045242400</v>
      </c>
      <c r="C2473" t="s">
        <v>10</v>
      </c>
      <c r="D2473">
        <v>4582.6099999999997</v>
      </c>
      <c r="E2473">
        <v>4624.51</v>
      </c>
      <c r="F2473">
        <v>4552.5200000000004</v>
      </c>
      <c r="G2473">
        <v>4617.37</v>
      </c>
      <c r="H2473">
        <v>63123.639000000003</v>
      </c>
      <c r="I2473">
        <v>290131895.1925</v>
      </c>
      <c r="J2473">
        <v>95921</v>
      </c>
    </row>
    <row r="2474" spans="1:10" x14ac:dyDescent="0.5">
      <c r="A2474">
        <v>1638403200000</v>
      </c>
      <c r="B2474" s="1" t="d">
        <v>2021-12-02</v>
      </c>
      <c r="C2474" t="s">
        <v>10</v>
      </c>
      <c r="D2474">
        <v>4586.67</v>
      </c>
      <c r="E2474">
        <v>4589.7299999999996</v>
      </c>
      <c r="F2474">
        <v>4540.6400000000003</v>
      </c>
      <c r="G2474">
        <v>4582.6000000000004</v>
      </c>
      <c r="H2474">
        <v>58240.112000000001</v>
      </c>
      <c r="I2474">
        <v>266151325.53371</v>
      </c>
      <c r="J2474">
        <v>93775</v>
      </c>
    </row>
    <row r="2475" spans="1:10" x14ac:dyDescent="0.5">
      <c r="A2475">
        <v>1638399600000</v>
      </c>
      <c r="B2475" s="1" t="d">
        <v>2021-12-01T23:00:00.00000020954757600</v>
      </c>
      <c r="C2475" t="s">
        <v>10</v>
      </c>
      <c r="D2475">
        <v>4568</v>
      </c>
      <c r="E2475">
        <v>4596.5</v>
      </c>
      <c r="F2475">
        <v>4559.29</v>
      </c>
      <c r="G2475">
        <v>4586.66</v>
      </c>
      <c r="H2475">
        <v>46422.510999999999</v>
      </c>
      <c r="I2475">
        <v>212760075.78986001</v>
      </c>
      <c r="J2475">
        <v>78025</v>
      </c>
    </row>
    <row r="2476" spans="1:10" x14ac:dyDescent="0.5">
      <c r="A2476">
        <v>1638396000000</v>
      </c>
      <c r="B2476" s="1" t="d">
        <v>2021-12-01T21:59:59.99999979045242400</v>
      </c>
      <c r="C2476" t="s">
        <v>10</v>
      </c>
      <c r="D2476">
        <v>4568.99</v>
      </c>
      <c r="E2476">
        <v>4593.82</v>
      </c>
      <c r="F2476">
        <v>4528.5</v>
      </c>
      <c r="G2476">
        <v>4568.01</v>
      </c>
      <c r="H2476">
        <v>66363.471000000005</v>
      </c>
      <c r="I2476">
        <v>302693291.67202997</v>
      </c>
      <c r="J2476">
        <v>104009</v>
      </c>
    </row>
    <row r="2477" spans="1:10" x14ac:dyDescent="0.5">
      <c r="A2477">
        <v>1638392400000</v>
      </c>
      <c r="B2477" s="1" t="d">
        <v>2021-12-01T21:00:00.000</v>
      </c>
      <c r="C2477" t="s">
        <v>10</v>
      </c>
      <c r="D2477">
        <v>4569</v>
      </c>
      <c r="E2477">
        <v>4598.42</v>
      </c>
      <c r="F2477">
        <v>4535</v>
      </c>
      <c r="G2477">
        <v>4568.9799999999996</v>
      </c>
      <c r="H2477">
        <v>112485.38400000001</v>
      </c>
      <c r="I2477">
        <v>513072441.97259998</v>
      </c>
      <c r="J2477">
        <v>164624</v>
      </c>
    </row>
    <row r="2478" spans="1:10" x14ac:dyDescent="0.5">
      <c r="A2478">
        <v>1638388800000</v>
      </c>
      <c r="B2478" s="1" t="d">
        <v>2021-12-01T20:00:00.00000020954757600</v>
      </c>
      <c r="C2478" t="s">
        <v>10</v>
      </c>
      <c r="D2478">
        <v>4662.51</v>
      </c>
      <c r="E2478">
        <v>4664.67</v>
      </c>
      <c r="F2478">
        <v>4560</v>
      </c>
      <c r="G2478">
        <v>4568.97</v>
      </c>
      <c r="H2478">
        <v>128531.073</v>
      </c>
      <c r="I2478">
        <v>591571887.51648998</v>
      </c>
      <c r="J2478">
        <v>179896</v>
      </c>
    </row>
    <row r="2479" spans="1:10" x14ac:dyDescent="0.5">
      <c r="A2479">
        <v>1638385200000</v>
      </c>
      <c r="B2479" s="1" t="d">
        <v>2021-12-01T18:59:59.99999979045242400</v>
      </c>
      <c r="C2479" t="s">
        <v>10</v>
      </c>
      <c r="D2479">
        <v>4650.5</v>
      </c>
      <c r="E2479">
        <v>4678.72</v>
      </c>
      <c r="F2479">
        <v>4600</v>
      </c>
      <c r="G2479">
        <v>4662.7</v>
      </c>
      <c r="H2479">
        <v>100342.012</v>
      </c>
      <c r="I2479">
        <v>465594536.20596999</v>
      </c>
      <c r="J2479">
        <v>144820</v>
      </c>
    </row>
    <row r="2480" spans="1:10" x14ac:dyDescent="0.5">
      <c r="A2480">
        <v>1638381600000</v>
      </c>
      <c r="B2480" s="1" t="d">
        <v>2021-12-01T18:00:00.000</v>
      </c>
      <c r="C2480" t="s">
        <v>10</v>
      </c>
      <c r="D2480">
        <v>4675.79</v>
      </c>
      <c r="E2480">
        <v>4693.8900000000003</v>
      </c>
      <c r="F2480">
        <v>4641</v>
      </c>
      <c r="G2480">
        <v>4650.5</v>
      </c>
      <c r="H2480">
        <v>60591.34</v>
      </c>
      <c r="I2480">
        <v>282966390.55129999</v>
      </c>
      <c r="J2480">
        <v>98328</v>
      </c>
    </row>
    <row r="2481" spans="1:10" x14ac:dyDescent="0.5">
      <c r="A2481">
        <v>1638378000000</v>
      </c>
      <c r="B2481" s="1" t="d">
        <v>2021-12-01T17:00:00.00000020954757600</v>
      </c>
      <c r="C2481" t="s">
        <v>10</v>
      </c>
      <c r="D2481">
        <v>4699.82</v>
      </c>
      <c r="E2481">
        <v>4711.29</v>
      </c>
      <c r="F2481">
        <v>4673.57</v>
      </c>
      <c r="G2481">
        <v>4675.79</v>
      </c>
      <c r="H2481">
        <v>52268.025999999998</v>
      </c>
      <c r="I2481">
        <v>245394452.62029001</v>
      </c>
      <c r="J2481">
        <v>86563</v>
      </c>
    </row>
    <row r="2482" spans="1:10" x14ac:dyDescent="0.5">
      <c r="A2482">
        <v>1638374400000</v>
      </c>
      <c r="B2482" s="1" t="d">
        <v>2021-12-01T15:59:59.99999979045242400</v>
      </c>
      <c r="C2482" t="s">
        <v>10</v>
      </c>
      <c r="D2482">
        <v>4728.4399999999996</v>
      </c>
      <c r="E2482">
        <v>4761.3500000000004</v>
      </c>
      <c r="F2482">
        <v>4694.8500000000004</v>
      </c>
      <c r="G2482">
        <v>4699.82</v>
      </c>
      <c r="H2482">
        <v>64038.605000000003</v>
      </c>
      <c r="I2482">
        <v>303001816.63382</v>
      </c>
      <c r="J2482">
        <v>102070</v>
      </c>
    </row>
    <row r="2483" spans="1:10" x14ac:dyDescent="0.5">
      <c r="A2483">
        <v>1638370800000</v>
      </c>
      <c r="B2483" s="1" t="d">
        <v>2021-12-01T15:00:00.000</v>
      </c>
      <c r="C2483" t="s">
        <v>10</v>
      </c>
      <c r="D2483">
        <v>4742.34</v>
      </c>
      <c r="E2483">
        <v>4765</v>
      </c>
      <c r="F2483">
        <v>4713.7</v>
      </c>
      <c r="G2483">
        <v>4728.93</v>
      </c>
      <c r="H2483">
        <v>60654.574999999997</v>
      </c>
      <c r="I2483">
        <v>287433652.11097997</v>
      </c>
      <c r="J2483">
        <v>107596</v>
      </c>
    </row>
    <row r="2484" spans="1:10" x14ac:dyDescent="0.5">
      <c r="A2484">
        <v>1638367200000</v>
      </c>
      <c r="B2484" s="1" t="d">
        <v>2021-12-01T14:00:00.00000020954757600</v>
      </c>
      <c r="C2484" t="s">
        <v>10</v>
      </c>
      <c r="D2484">
        <v>4681.3900000000003</v>
      </c>
      <c r="E2484">
        <v>4762.8100000000004</v>
      </c>
      <c r="F2484">
        <v>4679</v>
      </c>
      <c r="G2484">
        <v>4742.34</v>
      </c>
      <c r="H2484">
        <v>109236.274</v>
      </c>
      <c r="I2484">
        <v>516664192.92343998</v>
      </c>
      <c r="J2484">
        <v>163612</v>
      </c>
    </row>
    <row r="2485" spans="1:10" x14ac:dyDescent="0.5">
      <c r="A2485">
        <v>1638363600000</v>
      </c>
      <c r="B2485" s="1" t="d">
        <v>2021-12-01T12:59:59.99999979045242400</v>
      </c>
      <c r="C2485" t="s">
        <v>10</v>
      </c>
      <c r="D2485">
        <v>4669.99</v>
      </c>
      <c r="E2485">
        <v>4723.21</v>
      </c>
      <c r="F2485">
        <v>4665.3999999999996</v>
      </c>
      <c r="G2485">
        <v>4681.3900000000003</v>
      </c>
      <c r="H2485">
        <v>68411.157000000007</v>
      </c>
      <c r="I2485">
        <v>321175033.42724001</v>
      </c>
      <c r="J2485">
        <v>118232</v>
      </c>
    </row>
    <row r="2486" spans="1:10" x14ac:dyDescent="0.5">
      <c r="A2486">
        <v>1638360000000</v>
      </c>
      <c r="B2486" s="1" t="d">
        <v>2021-12-01T12:00:00.000</v>
      </c>
      <c r="C2486" t="s">
        <v>10</v>
      </c>
      <c r="D2486">
        <v>4676.88</v>
      </c>
      <c r="E2486">
        <v>4726.58</v>
      </c>
      <c r="F2486">
        <v>4658.5</v>
      </c>
      <c r="G2486">
        <v>4670.42</v>
      </c>
      <c r="H2486">
        <v>82706.335000000006</v>
      </c>
      <c r="I2486">
        <v>388102870.14247</v>
      </c>
      <c r="J2486">
        <v>124441</v>
      </c>
    </row>
    <row r="2487" spans="1:10" x14ac:dyDescent="0.5">
      <c r="A2487">
        <v>1638356400000</v>
      </c>
      <c r="B2487" s="1" t="d">
        <v>2021-12-01T11:00:00.00000020954757600</v>
      </c>
      <c r="C2487" t="s">
        <v>10</v>
      </c>
      <c r="D2487">
        <v>4722.24</v>
      </c>
      <c r="E2487">
        <v>4732.12</v>
      </c>
      <c r="F2487">
        <v>4652.59</v>
      </c>
      <c r="G2487">
        <v>4676.96</v>
      </c>
      <c r="H2487">
        <v>82899.289000000004</v>
      </c>
      <c r="I2487">
        <v>388560488.75088</v>
      </c>
      <c r="J2487">
        <v>129900</v>
      </c>
    </row>
    <row r="2488" spans="1:10" x14ac:dyDescent="0.5">
      <c r="A2488">
        <v>1638352800000</v>
      </c>
      <c r="B2488" s="1" t="d">
        <v>2021-12-01T09:59:59.99999979045242400</v>
      </c>
      <c r="C2488" t="s">
        <v>10</v>
      </c>
      <c r="D2488">
        <v>4740.2299999999996</v>
      </c>
      <c r="E2488">
        <v>4750.57</v>
      </c>
      <c r="F2488">
        <v>4701</v>
      </c>
      <c r="G2488">
        <v>4722.2299999999996</v>
      </c>
      <c r="H2488">
        <v>39168.65</v>
      </c>
      <c r="I2488">
        <v>184979364.43368</v>
      </c>
      <c r="J2488">
        <v>79613</v>
      </c>
    </row>
    <row r="2489" spans="1:10" x14ac:dyDescent="0.5">
      <c r="A2489">
        <v>1638349200000</v>
      </c>
      <c r="B2489" s="1" t="d">
        <v>2021-12-01T09:00:00.000</v>
      </c>
      <c r="C2489" t="s">
        <v>10</v>
      </c>
      <c r="D2489">
        <v>4707.7299999999996</v>
      </c>
      <c r="E2489">
        <v>4750</v>
      </c>
      <c r="F2489">
        <v>4682.33</v>
      </c>
      <c r="G2489">
        <v>4740.24</v>
      </c>
      <c r="H2489">
        <v>67897.801000000007</v>
      </c>
      <c r="I2489">
        <v>320103106.95903999</v>
      </c>
      <c r="J2489">
        <v>115010</v>
      </c>
    </row>
    <row r="2490" spans="1:10" x14ac:dyDescent="0.5">
      <c r="A2490">
        <v>1638345600000</v>
      </c>
      <c r="B2490" s="1" t="d">
        <v>2021-12-01T08:00:00.00000020954757600</v>
      </c>
      <c r="C2490" t="s">
        <v>10</v>
      </c>
      <c r="D2490">
        <v>4768.47</v>
      </c>
      <c r="E2490">
        <v>4772.72</v>
      </c>
      <c r="F2490">
        <v>4694.03</v>
      </c>
      <c r="G2490">
        <v>4707.7299999999996</v>
      </c>
      <c r="H2490">
        <v>114402.68</v>
      </c>
      <c r="I2490">
        <v>541443009.20016003</v>
      </c>
      <c r="J2490">
        <v>170338</v>
      </c>
    </row>
    <row r="2491" spans="1:10" x14ac:dyDescent="0.5">
      <c r="A2491">
        <v>1638342000000</v>
      </c>
      <c r="B2491" s="1" t="d">
        <v>2021-12-01T06:59:59.99999979045242400</v>
      </c>
      <c r="C2491" t="s">
        <v>10</v>
      </c>
      <c r="D2491">
        <v>4728.9799999999996</v>
      </c>
      <c r="E2491">
        <v>4783.1899999999996</v>
      </c>
      <c r="F2491">
        <v>4717.17</v>
      </c>
      <c r="G2491">
        <v>4768.4399999999996</v>
      </c>
      <c r="H2491">
        <v>72884.904999999999</v>
      </c>
      <c r="I2491">
        <v>346810420.71982998</v>
      </c>
      <c r="J2491">
        <v>123349</v>
      </c>
    </row>
    <row r="2492" spans="1:10" x14ac:dyDescent="0.5">
      <c r="A2492">
        <v>1638338400000</v>
      </c>
      <c r="B2492" s="1" t="d">
        <v>2021-12-01T06:00:00.000</v>
      </c>
      <c r="C2492" t="s">
        <v>10</v>
      </c>
      <c r="D2492">
        <v>4704.26</v>
      </c>
      <c r="E2492">
        <v>4748.6499999999996</v>
      </c>
      <c r="F2492">
        <v>4684.3100000000004</v>
      </c>
      <c r="G2492">
        <v>4728.9799999999996</v>
      </c>
      <c r="H2492">
        <v>57448.616000000002</v>
      </c>
      <c r="I2492">
        <v>271168035.94935</v>
      </c>
      <c r="J2492">
        <v>95665</v>
      </c>
    </row>
    <row r="2493" spans="1:10" x14ac:dyDescent="0.5">
      <c r="A2493">
        <v>1638334800000</v>
      </c>
      <c r="B2493" s="1" t="d">
        <v>2021-12-01T05:00:00.00000020954757600</v>
      </c>
      <c r="C2493" t="s">
        <v>10</v>
      </c>
      <c r="D2493">
        <v>4729.43</v>
      </c>
      <c r="E2493">
        <v>4739</v>
      </c>
      <c r="F2493">
        <v>4700</v>
      </c>
      <c r="G2493">
        <v>4704.05</v>
      </c>
      <c r="H2493">
        <v>49426.805999999997</v>
      </c>
      <c r="I2493">
        <v>233098993.09483999</v>
      </c>
      <c r="J2493">
        <v>93166</v>
      </c>
    </row>
    <row r="2494" spans="1:10" x14ac:dyDescent="0.5">
      <c r="A2494">
        <v>1638331200000</v>
      </c>
      <c r="B2494" s="1" t="d">
        <v>2021-12-01T03:59:59.99999979045242400</v>
      </c>
      <c r="C2494" t="s">
        <v>10</v>
      </c>
      <c r="D2494">
        <v>4760.66</v>
      </c>
      <c r="E2494">
        <v>4765.1400000000003</v>
      </c>
      <c r="F2494">
        <v>4715</v>
      </c>
      <c r="G2494">
        <v>4729.29</v>
      </c>
      <c r="H2494">
        <v>43909.934999999998</v>
      </c>
      <c r="I2494">
        <v>208027699.87994999</v>
      </c>
      <c r="J2494">
        <v>80612</v>
      </c>
    </row>
    <row r="2495" spans="1:10" x14ac:dyDescent="0.5">
      <c r="A2495">
        <v>1638327600000</v>
      </c>
      <c r="B2495" s="1" t="d">
        <v>2021-12-01T03:00:00.000</v>
      </c>
      <c r="C2495" t="s">
        <v>10</v>
      </c>
      <c r="D2495">
        <v>4752.78</v>
      </c>
      <c r="E2495">
        <v>4775.2700000000004</v>
      </c>
      <c r="F2495">
        <v>4720.28</v>
      </c>
      <c r="G2495">
        <v>4760.67</v>
      </c>
      <c r="H2495">
        <v>108364.391</v>
      </c>
      <c r="I2495">
        <v>514547700.68137997</v>
      </c>
      <c r="J2495">
        <v>140925</v>
      </c>
    </row>
    <row r="2496" spans="1:10" x14ac:dyDescent="0.5">
      <c r="A2496">
        <v>1638324000000</v>
      </c>
      <c r="B2496" s="1" t="d">
        <v>2021-12-01T02:00:00.00000020954757600</v>
      </c>
      <c r="C2496" t="s">
        <v>10</v>
      </c>
      <c r="D2496">
        <v>4693.08</v>
      </c>
      <c r="E2496">
        <v>4754.92</v>
      </c>
      <c r="F2496">
        <v>4661.49</v>
      </c>
      <c r="G2496">
        <v>4752.78</v>
      </c>
      <c r="H2496">
        <v>78812.668000000005</v>
      </c>
      <c r="I2496">
        <v>371144032.15061003</v>
      </c>
      <c r="J2496">
        <v>113438</v>
      </c>
    </row>
    <row r="2497" spans="1:10" x14ac:dyDescent="0.5">
      <c r="A2497">
        <v>1638320400000</v>
      </c>
      <c r="B2497" s="1" t="d">
        <v>2021-12-01T00:59:59.99999979045242400</v>
      </c>
      <c r="C2497" t="s">
        <v>10</v>
      </c>
      <c r="D2497">
        <v>4726.49</v>
      </c>
      <c r="E2497">
        <v>4727.5</v>
      </c>
      <c r="F2497">
        <v>4682.01</v>
      </c>
      <c r="G2497">
        <v>4692.72</v>
      </c>
      <c r="H2497">
        <v>54226.421999999999</v>
      </c>
      <c r="I2497">
        <v>254980482.59265</v>
      </c>
      <c r="J2497">
        <v>86773</v>
      </c>
    </row>
    <row r="2498" spans="1:10" x14ac:dyDescent="0.5">
      <c r="A2498">
        <v>1638316800000</v>
      </c>
      <c r="B2498" s="1" t="d">
        <v>2021-12-01</v>
      </c>
      <c r="C2498" t="s">
        <v>10</v>
      </c>
      <c r="D2498">
        <v>4631.43</v>
      </c>
      <c r="E2498">
        <v>4736.66</v>
      </c>
      <c r="F2498">
        <v>4603.2</v>
      </c>
      <c r="G2498">
        <v>4726.8999999999996</v>
      </c>
      <c r="H2498">
        <v>140064.23699999999</v>
      </c>
      <c r="I2498">
        <v>656360124.24186003</v>
      </c>
      <c r="J2498">
        <v>195664</v>
      </c>
    </row>
    <row r="2499" spans="1:10" x14ac:dyDescent="0.5">
      <c r="A2499">
        <v>1638313200000</v>
      </c>
      <c r="B2499" s="1" t="d">
        <v>2021-11-30T23:00:00.00000020954757600</v>
      </c>
      <c r="C2499" t="s">
        <v>10</v>
      </c>
      <c r="D2499">
        <v>4654.32</v>
      </c>
      <c r="E2499">
        <v>4670.8500000000004</v>
      </c>
      <c r="F2499">
        <v>4621.1400000000003</v>
      </c>
      <c r="G2499">
        <v>4631.51</v>
      </c>
      <c r="H2499">
        <v>45835.000999999997</v>
      </c>
      <c r="I2499">
        <v>212807130.61311001</v>
      </c>
      <c r="J2499">
        <v>75134</v>
      </c>
    </row>
    <row r="2500" spans="1:10" x14ac:dyDescent="0.5">
      <c r="A2500">
        <v>1638309600000</v>
      </c>
      <c r="B2500" s="1" t="d">
        <v>2021-11-30T21:59:59.99999979045242400</v>
      </c>
      <c r="C2500" t="s">
        <v>10</v>
      </c>
      <c r="D2500">
        <v>4630.3599999999997</v>
      </c>
      <c r="E2500">
        <v>4675.22</v>
      </c>
      <c r="F2500">
        <v>4623.95</v>
      </c>
      <c r="G2500">
        <v>4654.32</v>
      </c>
      <c r="H2500">
        <v>35459.707000000002</v>
      </c>
      <c r="I2500">
        <v>165015501.92677</v>
      </c>
      <c r="J2500">
        <v>68864</v>
      </c>
    </row>
    <row r="2501" spans="1:10" x14ac:dyDescent="0.5">
      <c r="A2501">
        <v>1638306000000</v>
      </c>
      <c r="B2501" s="1" t="d">
        <v>2021-11-30T21:00:00.000</v>
      </c>
      <c r="C2501" t="s">
        <v>10</v>
      </c>
      <c r="D2501">
        <v>4648</v>
      </c>
      <c r="E2501">
        <v>4678.43</v>
      </c>
      <c r="F2501">
        <v>4603.37</v>
      </c>
      <c r="G2501">
        <v>4630.3500000000004</v>
      </c>
      <c r="H2501">
        <v>55882.913</v>
      </c>
      <c r="I2501">
        <v>258984679.36499</v>
      </c>
      <c r="J2501">
        <v>92699</v>
      </c>
    </row>
    <row r="2502" spans="1:10" x14ac:dyDescent="0.5">
      <c r="A2502">
        <v>1638302400000</v>
      </c>
      <c r="B2502" s="1" t="d">
        <v>2021-11-30T20:00:00.00000020954757600</v>
      </c>
      <c r="C2502" t="s">
        <v>10</v>
      </c>
      <c r="D2502">
        <v>4666.33</v>
      </c>
      <c r="E2502">
        <v>4675.1499999999996</v>
      </c>
      <c r="F2502">
        <v>4620</v>
      </c>
      <c r="G2502">
        <v>4648</v>
      </c>
      <c r="H2502">
        <v>58159.726999999999</v>
      </c>
      <c r="I2502">
        <v>270367180.32159001</v>
      </c>
      <c r="J2502">
        <v>98477</v>
      </c>
    </row>
    <row r="2503" spans="1:10" x14ac:dyDescent="0.5">
      <c r="A2503">
        <v>1638298800000</v>
      </c>
      <c r="B2503" s="1" t="d">
        <v>2021-11-30T18:59:59.99999979045242400</v>
      </c>
      <c r="C2503" t="s">
        <v>10</v>
      </c>
      <c r="D2503">
        <v>4696.22</v>
      </c>
      <c r="E2503">
        <v>4697.41</v>
      </c>
      <c r="F2503">
        <v>4631.63</v>
      </c>
      <c r="G2503">
        <v>4666.33</v>
      </c>
      <c r="H2503">
        <v>71911.695999999996</v>
      </c>
      <c r="I2503">
        <v>335138861.81554002</v>
      </c>
      <c r="J2503">
        <v>112402</v>
      </c>
    </row>
    <row r="2504" spans="1:10" x14ac:dyDescent="0.5">
      <c r="A2504">
        <v>1638295200000</v>
      </c>
      <c r="B2504" s="1" t="d">
        <v>2021-11-30T18:00:00.000</v>
      </c>
      <c r="C2504" t="s">
        <v>10</v>
      </c>
      <c r="D2504">
        <v>4600.83</v>
      </c>
      <c r="E2504">
        <v>4700</v>
      </c>
      <c r="F2504">
        <v>4581.41</v>
      </c>
      <c r="G2504">
        <v>4696.22</v>
      </c>
      <c r="H2504">
        <v>105233.624</v>
      </c>
      <c r="I2504">
        <v>488805763.50291997</v>
      </c>
      <c r="J2504">
        <v>142485</v>
      </c>
    </row>
    <row r="2505" spans="1:10" x14ac:dyDescent="0.5">
      <c r="A2505">
        <v>1638291600000</v>
      </c>
      <c r="B2505" s="1" t="d">
        <v>2021-11-30T17:00:00.00000020954757600</v>
      </c>
      <c r="C2505" t="s">
        <v>10</v>
      </c>
      <c r="D2505">
        <v>4563.33</v>
      </c>
      <c r="E2505">
        <v>4621.5200000000004</v>
      </c>
      <c r="F2505">
        <v>4525</v>
      </c>
      <c r="G2505">
        <v>4600.78</v>
      </c>
      <c r="H2505">
        <v>129946.511</v>
      </c>
      <c r="I2505">
        <v>594265919.86083996</v>
      </c>
      <c r="J2505">
        <v>187103</v>
      </c>
    </row>
    <row r="2506" spans="1:10" x14ac:dyDescent="0.5">
      <c r="A2506">
        <v>1638288000000</v>
      </c>
      <c r="B2506" s="1" t="d">
        <v>2021-11-30T15:59:59.99999979045242400</v>
      </c>
      <c r="C2506" t="s">
        <v>10</v>
      </c>
      <c r="D2506">
        <v>4619.13</v>
      </c>
      <c r="E2506">
        <v>4674.2</v>
      </c>
      <c r="F2506">
        <v>4550.01</v>
      </c>
      <c r="G2506">
        <v>4563.84</v>
      </c>
      <c r="H2506">
        <v>333365.78000000003</v>
      </c>
      <c r="I2506">
        <v>1537447381.3879499</v>
      </c>
      <c r="J2506">
        <v>400883</v>
      </c>
    </row>
    <row r="2507" spans="1:10" x14ac:dyDescent="0.5">
      <c r="A2507">
        <v>1638284400000</v>
      </c>
      <c r="B2507" s="1" t="d">
        <v>2021-11-30T15:00:00.000</v>
      </c>
      <c r="C2507" t="s">
        <v>10</v>
      </c>
      <c r="D2507">
        <v>4697.21</v>
      </c>
      <c r="E2507">
        <v>4757.8</v>
      </c>
      <c r="F2507">
        <v>4617.67</v>
      </c>
      <c r="G2507">
        <v>4618.8999999999996</v>
      </c>
      <c r="H2507">
        <v>253687.12100000001</v>
      </c>
      <c r="I2507">
        <v>1191619393.5753</v>
      </c>
      <c r="J2507">
        <v>348620</v>
      </c>
    </row>
    <row r="2508" spans="1:10" x14ac:dyDescent="0.5">
      <c r="A2508">
        <v>1638280800000</v>
      </c>
      <c r="B2508" s="1" t="d">
        <v>2021-11-30T14:00:00.00000020954757600</v>
      </c>
      <c r="C2508" t="s">
        <v>10</v>
      </c>
      <c r="D2508">
        <v>4651.9399999999996</v>
      </c>
      <c r="E2508">
        <v>4699.3100000000004</v>
      </c>
      <c r="F2508">
        <v>4640.75</v>
      </c>
      <c r="G2508">
        <v>4697.21</v>
      </c>
      <c r="H2508">
        <v>138758.74299999999</v>
      </c>
      <c r="I2508">
        <v>648228562.53862</v>
      </c>
      <c r="J2508">
        <v>218877</v>
      </c>
    </row>
    <row r="2509" spans="1:10" x14ac:dyDescent="0.5">
      <c r="A2509">
        <v>1638277200000</v>
      </c>
      <c r="B2509" s="1" t="d">
        <v>2021-11-30T12:59:59.99999979045242400</v>
      </c>
      <c r="C2509" t="s">
        <v>10</v>
      </c>
      <c r="D2509">
        <v>4590</v>
      </c>
      <c r="E2509">
        <v>4660</v>
      </c>
      <c r="F2509">
        <v>4574.0600000000004</v>
      </c>
      <c r="G2509">
        <v>4651.93</v>
      </c>
      <c r="H2509">
        <v>117511.181</v>
      </c>
      <c r="I2509">
        <v>542672542.77436996</v>
      </c>
      <c r="J2509">
        <v>183134</v>
      </c>
    </row>
    <row r="2510" spans="1:10" x14ac:dyDescent="0.5">
      <c r="A2510">
        <v>1638273600000</v>
      </c>
      <c r="B2510" s="1" t="d">
        <v>2021-11-30T12:00:00.000</v>
      </c>
      <c r="C2510" t="s">
        <v>10</v>
      </c>
      <c r="D2510">
        <v>4595.62</v>
      </c>
      <c r="E2510">
        <v>4644</v>
      </c>
      <c r="F2510">
        <v>4585.1400000000003</v>
      </c>
      <c r="G2510">
        <v>4590.01</v>
      </c>
      <c r="H2510">
        <v>155821.51</v>
      </c>
      <c r="I2510">
        <v>719435389.57901001</v>
      </c>
      <c r="J2510">
        <v>239133</v>
      </c>
    </row>
    <row r="2511" spans="1:10" x14ac:dyDescent="0.5">
      <c r="A2511">
        <v>1638270000000</v>
      </c>
      <c r="B2511" s="1" t="d">
        <v>2021-11-30T11:00:00.00000020954757600</v>
      </c>
      <c r="C2511" t="s">
        <v>10</v>
      </c>
      <c r="D2511">
        <v>4492.18</v>
      </c>
      <c r="E2511">
        <v>4623.66</v>
      </c>
      <c r="F2511">
        <v>4462.58</v>
      </c>
      <c r="G2511">
        <v>4595.62</v>
      </c>
      <c r="H2511">
        <v>207327.541</v>
      </c>
      <c r="I2511">
        <v>942741044.32562006</v>
      </c>
      <c r="J2511">
        <v>298124</v>
      </c>
    </row>
    <row r="2512" spans="1:10" x14ac:dyDescent="0.5">
      <c r="A2512">
        <v>1638266400000</v>
      </c>
      <c r="B2512" s="1" t="d">
        <v>2021-11-30T09:59:59.99999979045242400</v>
      </c>
      <c r="C2512" t="s">
        <v>10</v>
      </c>
      <c r="D2512">
        <v>4441.16</v>
      </c>
      <c r="E2512">
        <v>4497.71</v>
      </c>
      <c r="F2512">
        <v>4430.91</v>
      </c>
      <c r="G2512">
        <v>4491.96</v>
      </c>
      <c r="H2512">
        <v>67585.671000000002</v>
      </c>
      <c r="I2512">
        <v>301739369.49264002</v>
      </c>
      <c r="J2512">
        <v>112875</v>
      </c>
    </row>
    <row r="2513" spans="1:10" x14ac:dyDescent="0.5">
      <c r="A2513">
        <v>1638262800000</v>
      </c>
      <c r="B2513" s="1" t="d">
        <v>2021-11-30T09:00:00.000</v>
      </c>
      <c r="C2513" t="s">
        <v>10</v>
      </c>
      <c r="D2513">
        <v>4423.84</v>
      </c>
      <c r="E2513">
        <v>4449.54</v>
      </c>
      <c r="F2513">
        <v>4403.8500000000004</v>
      </c>
      <c r="G2513">
        <v>4441.18</v>
      </c>
      <c r="H2513">
        <v>67142.282000000007</v>
      </c>
      <c r="I2513">
        <v>297149729.13883001</v>
      </c>
      <c r="J2513">
        <v>94865</v>
      </c>
    </row>
    <row r="2514" spans="1:10" x14ac:dyDescent="0.5">
      <c r="A2514">
        <v>1638259200000</v>
      </c>
      <c r="B2514" s="1" t="d">
        <v>2021-11-30T08:00:00.00000020954757600</v>
      </c>
      <c r="C2514" t="s">
        <v>10</v>
      </c>
      <c r="D2514">
        <v>4414.1099999999997</v>
      </c>
      <c r="E2514">
        <v>4480</v>
      </c>
      <c r="F2514">
        <v>4392.8900000000003</v>
      </c>
      <c r="G2514">
        <v>4423.83</v>
      </c>
      <c r="H2514">
        <v>100408.666</v>
      </c>
      <c r="I2514">
        <v>445330558.30994999</v>
      </c>
      <c r="J2514">
        <v>136801</v>
      </c>
    </row>
    <row r="2515" spans="1:10" x14ac:dyDescent="0.5">
      <c r="A2515">
        <v>1638255600000</v>
      </c>
      <c r="B2515" s="1" t="d">
        <v>2021-11-30T06:59:59.99999979045242400</v>
      </c>
      <c r="C2515" t="s">
        <v>10</v>
      </c>
      <c r="D2515">
        <v>4414.3999999999996</v>
      </c>
      <c r="E2515">
        <v>4433</v>
      </c>
      <c r="F2515">
        <v>4379.24</v>
      </c>
      <c r="G2515">
        <v>4414.1000000000004</v>
      </c>
      <c r="H2515">
        <v>73429.864000000001</v>
      </c>
      <c r="I2515">
        <v>323539441.11855</v>
      </c>
      <c r="J2515">
        <v>92514</v>
      </c>
    </row>
    <row r="2516" spans="1:10" x14ac:dyDescent="0.5">
      <c r="A2516">
        <v>1638252000000</v>
      </c>
      <c r="B2516" s="1" t="d">
        <v>2021-11-30T06:00:00.000</v>
      </c>
      <c r="C2516" t="s">
        <v>10</v>
      </c>
      <c r="D2516">
        <v>4389</v>
      </c>
      <c r="E2516">
        <v>4418</v>
      </c>
      <c r="F2516">
        <v>4347.8999999999996</v>
      </c>
      <c r="G2516">
        <v>4414.3999999999996</v>
      </c>
      <c r="H2516">
        <v>131152.35999999999</v>
      </c>
      <c r="I2516">
        <v>575001802.55039001</v>
      </c>
      <c r="J2516">
        <v>151850</v>
      </c>
    </row>
    <row r="2517" spans="1:10" x14ac:dyDescent="0.5">
      <c r="A2517">
        <v>1638248400000</v>
      </c>
      <c r="B2517" s="1" t="d">
        <v>2021-11-30T05:00:00.00000020954757600</v>
      </c>
      <c r="C2517" t="s">
        <v>10</v>
      </c>
      <c r="D2517">
        <v>4445.21</v>
      </c>
      <c r="E2517">
        <v>4453.4799999999996</v>
      </c>
      <c r="F2517">
        <v>4386.2299999999996</v>
      </c>
      <c r="G2517">
        <v>4389.01</v>
      </c>
      <c r="H2517">
        <v>77145.312999999995</v>
      </c>
      <c r="I2517">
        <v>340577898.93317997</v>
      </c>
      <c r="J2517">
        <v>98572</v>
      </c>
    </row>
    <row r="2518" spans="1:10" x14ac:dyDescent="0.5">
      <c r="A2518">
        <v>1638244800000</v>
      </c>
      <c r="B2518" s="1" t="d">
        <v>2021-11-30T03:59:59.99999979045242400</v>
      </c>
      <c r="C2518" t="s">
        <v>10</v>
      </c>
      <c r="D2518">
        <v>4436.17</v>
      </c>
      <c r="E2518">
        <v>4457.24</v>
      </c>
      <c r="F2518">
        <v>4429.6099999999997</v>
      </c>
      <c r="G2518">
        <v>4445.21</v>
      </c>
      <c r="H2518">
        <v>38990.201000000001</v>
      </c>
      <c r="I2518">
        <v>173268437.96416</v>
      </c>
      <c r="J2518">
        <v>56291</v>
      </c>
    </row>
    <row r="2519" spans="1:10" x14ac:dyDescent="0.5">
      <c r="A2519">
        <v>1638241200000</v>
      </c>
      <c r="B2519" s="1" t="d">
        <v>2021-11-30T03:00:00.000</v>
      </c>
      <c r="C2519" t="s">
        <v>10</v>
      </c>
      <c r="D2519">
        <v>4466.3999999999996</v>
      </c>
      <c r="E2519">
        <v>4471.78</v>
      </c>
      <c r="F2519">
        <v>4402</v>
      </c>
      <c r="G2519">
        <v>4436.17</v>
      </c>
      <c r="H2519">
        <v>78535.737999999998</v>
      </c>
      <c r="I2519">
        <v>348304151.77205998</v>
      </c>
      <c r="J2519">
        <v>101510</v>
      </c>
    </row>
    <row r="2520" spans="1:10" x14ac:dyDescent="0.5">
      <c r="A2520">
        <v>1638237600000</v>
      </c>
      <c r="B2520" s="1" t="d">
        <v>2021-11-30T02:00:00.00000020954757600</v>
      </c>
      <c r="C2520" t="s">
        <v>10</v>
      </c>
      <c r="D2520">
        <v>4460.84</v>
      </c>
      <c r="E2520">
        <v>4497.55</v>
      </c>
      <c r="F2520">
        <v>4458.75</v>
      </c>
      <c r="G2520">
        <v>4466.63</v>
      </c>
      <c r="H2520">
        <v>43719.813999999998</v>
      </c>
      <c r="I2520">
        <v>195737310.81446999</v>
      </c>
      <c r="J2520">
        <v>62380</v>
      </c>
    </row>
    <row r="2521" spans="1:10" x14ac:dyDescent="0.5">
      <c r="A2521">
        <v>1638234000000</v>
      </c>
      <c r="B2521" s="1" t="d">
        <v>2021-11-30T00:59:59.99999979045242400</v>
      </c>
      <c r="C2521" t="s">
        <v>10</v>
      </c>
      <c r="D2521">
        <v>4483.55</v>
      </c>
      <c r="E2521">
        <v>4505.68</v>
      </c>
      <c r="F2521">
        <v>4430.26</v>
      </c>
      <c r="G2521">
        <v>4460.8500000000004</v>
      </c>
      <c r="H2521">
        <v>94493.375</v>
      </c>
      <c r="I2521">
        <v>422211405.49050999</v>
      </c>
      <c r="J2521">
        <v>126173</v>
      </c>
    </row>
    <row r="2522" spans="1:10" x14ac:dyDescent="0.5">
      <c r="A2522">
        <v>1638230400000</v>
      </c>
      <c r="B2522" s="1" t="d">
        <v>2021-11-30</v>
      </c>
      <c r="C2522" t="s">
        <v>10</v>
      </c>
      <c r="D2522">
        <v>4445.09</v>
      </c>
      <c r="E2522">
        <v>4492.8</v>
      </c>
      <c r="F2522">
        <v>4435.3500000000004</v>
      </c>
      <c r="G2522">
        <v>4483.55</v>
      </c>
      <c r="H2522">
        <v>92371.868000000002</v>
      </c>
      <c r="I2522">
        <v>412468533.99796999</v>
      </c>
      <c r="J2522">
        <v>126646</v>
      </c>
    </row>
    <row r="2523" spans="1:10" x14ac:dyDescent="0.5">
      <c r="A2523">
        <v>1638226800000</v>
      </c>
      <c r="B2523" s="1" t="d">
        <v>2021-11-29T23:00:00.00000020954757600</v>
      </c>
      <c r="C2523" t="s">
        <v>10</v>
      </c>
      <c r="D2523">
        <v>4439.8</v>
      </c>
      <c r="E2523">
        <v>4455</v>
      </c>
      <c r="F2523">
        <v>4430.45</v>
      </c>
      <c r="G2523">
        <v>4445.1000000000004</v>
      </c>
      <c r="H2523">
        <v>34984.675000000003</v>
      </c>
      <c r="I2523">
        <v>155451658.50163999</v>
      </c>
      <c r="J2523">
        <v>54013</v>
      </c>
    </row>
    <row r="2524" spans="1:10" x14ac:dyDescent="0.5">
      <c r="A2524">
        <v>1638223200000</v>
      </c>
      <c r="B2524" s="1" t="d">
        <v>2021-11-29T21:59:59.99999979045242400</v>
      </c>
      <c r="C2524" t="s">
        <v>10</v>
      </c>
      <c r="D2524">
        <v>4448.51</v>
      </c>
      <c r="E2524">
        <v>4458.04</v>
      </c>
      <c r="F2524">
        <v>4427.3500000000004</v>
      </c>
      <c r="G2524">
        <v>4439.79</v>
      </c>
      <c r="H2524">
        <v>39273.803999999996</v>
      </c>
      <c r="I2524">
        <v>174592454.88688999</v>
      </c>
      <c r="J2524">
        <v>58923</v>
      </c>
    </row>
    <row r="2525" spans="1:10" x14ac:dyDescent="0.5">
      <c r="A2525">
        <v>1638219600000</v>
      </c>
      <c r="B2525" s="1" t="d">
        <v>2021-11-29T21:00:00.000</v>
      </c>
      <c r="C2525" t="s">
        <v>10</v>
      </c>
      <c r="D2525">
        <v>4409.33</v>
      </c>
      <c r="E2525">
        <v>4454.8999999999996</v>
      </c>
      <c r="F2525">
        <v>4407.01</v>
      </c>
      <c r="G2525">
        <v>4448.5</v>
      </c>
      <c r="H2525">
        <v>37593.911999999997</v>
      </c>
      <c r="I2525">
        <v>166864531.64998001</v>
      </c>
      <c r="J2525">
        <v>64790</v>
      </c>
    </row>
    <row r="2526" spans="1:10" x14ac:dyDescent="0.5">
      <c r="A2526">
        <v>1638216000000</v>
      </c>
      <c r="B2526" s="1" t="d">
        <v>2021-11-29T20:00:00.00000020954757600</v>
      </c>
      <c r="C2526" t="s">
        <v>10</v>
      </c>
      <c r="D2526">
        <v>4389.2299999999996</v>
      </c>
      <c r="E2526">
        <v>4422.7</v>
      </c>
      <c r="F2526">
        <v>4385.74</v>
      </c>
      <c r="G2526">
        <v>4409.32</v>
      </c>
      <c r="H2526">
        <v>45316.42</v>
      </c>
      <c r="I2526">
        <v>199722489.59066999</v>
      </c>
      <c r="J2526">
        <v>63344</v>
      </c>
    </row>
    <row r="2527" spans="1:10" x14ac:dyDescent="0.5">
      <c r="A2527">
        <v>1638212400000</v>
      </c>
      <c r="B2527" s="1" t="d">
        <v>2021-11-29T18:59:59.99999979045242400</v>
      </c>
      <c r="C2527" t="s">
        <v>10</v>
      </c>
      <c r="D2527">
        <v>4430.3100000000004</v>
      </c>
      <c r="E2527">
        <v>4434.3</v>
      </c>
      <c r="F2527">
        <v>4382.4799999999996</v>
      </c>
      <c r="G2527">
        <v>4389.24</v>
      </c>
      <c r="H2527">
        <v>61076.773999999998</v>
      </c>
      <c r="I2527">
        <v>269147969.37886</v>
      </c>
      <c r="J2527">
        <v>78710</v>
      </c>
    </row>
    <row r="2528" spans="1:10" x14ac:dyDescent="0.5">
      <c r="A2528">
        <v>1638208800000</v>
      </c>
      <c r="B2528" s="1" t="d">
        <v>2021-11-29T18:00:00.000</v>
      </c>
      <c r="C2528" t="s">
        <v>10</v>
      </c>
      <c r="D2528">
        <v>4441.53</v>
      </c>
      <c r="E2528">
        <v>4453.21</v>
      </c>
      <c r="F2528">
        <v>4428.37</v>
      </c>
      <c r="G2528">
        <v>4430.3</v>
      </c>
      <c r="H2528">
        <v>41020.713000000003</v>
      </c>
      <c r="I2528">
        <v>182056019.75178999</v>
      </c>
      <c r="J2528">
        <v>60471</v>
      </c>
    </row>
    <row r="2529" spans="1:10" x14ac:dyDescent="0.5">
      <c r="A2529">
        <v>1638205200000</v>
      </c>
      <c r="B2529" s="1" t="d">
        <v>2021-11-29T17:00:00.00000020954757600</v>
      </c>
      <c r="C2529" t="s">
        <v>10</v>
      </c>
      <c r="D2529">
        <v>4410.59</v>
      </c>
      <c r="E2529">
        <v>4460</v>
      </c>
      <c r="F2529">
        <v>4403</v>
      </c>
      <c r="G2529">
        <v>4441.51</v>
      </c>
      <c r="H2529">
        <v>115483.49</v>
      </c>
      <c r="I2529">
        <v>512647688.57885998</v>
      </c>
      <c r="J2529">
        <v>165261</v>
      </c>
    </row>
    <row r="2530" spans="1:10" x14ac:dyDescent="0.5">
      <c r="A2530">
        <v>1638201600000</v>
      </c>
      <c r="B2530" s="1" t="d">
        <v>2021-11-29T15:59:59.99999979045242400</v>
      </c>
      <c r="C2530" t="s">
        <v>10</v>
      </c>
      <c r="D2530">
        <v>4337.3599999999997</v>
      </c>
      <c r="E2530">
        <v>4413.8599999999997</v>
      </c>
      <c r="F2530">
        <v>4330.5</v>
      </c>
      <c r="G2530">
        <v>4410.59</v>
      </c>
      <c r="H2530">
        <v>97079.047999999995</v>
      </c>
      <c r="I2530">
        <v>424531381.88243002</v>
      </c>
      <c r="J2530">
        <v>128687</v>
      </c>
    </row>
    <row r="2531" spans="1:10" x14ac:dyDescent="0.5">
      <c r="A2531">
        <v>1638198000000</v>
      </c>
      <c r="B2531" s="1" t="d">
        <v>2021-11-29T15:00:00.000</v>
      </c>
      <c r="C2531" t="s">
        <v>10</v>
      </c>
      <c r="D2531">
        <v>4321.16</v>
      </c>
      <c r="E2531">
        <v>4337.49</v>
      </c>
      <c r="F2531">
        <v>4303</v>
      </c>
      <c r="G2531">
        <v>4337.3599999999997</v>
      </c>
      <c r="H2531">
        <v>44243.574000000001</v>
      </c>
      <c r="I2531">
        <v>191114390.71866</v>
      </c>
      <c r="J2531">
        <v>70687</v>
      </c>
    </row>
    <row r="2532" spans="1:10" x14ac:dyDescent="0.5">
      <c r="A2532">
        <v>1638194400000</v>
      </c>
      <c r="B2532" s="1" t="d">
        <v>2021-11-29T14:00:00.00000020954757600</v>
      </c>
      <c r="C2532" t="s">
        <v>10</v>
      </c>
      <c r="D2532">
        <v>4348.3500000000004</v>
      </c>
      <c r="E2532">
        <v>4374.2</v>
      </c>
      <c r="F2532">
        <v>4310.55</v>
      </c>
      <c r="G2532">
        <v>4321.16</v>
      </c>
      <c r="H2532">
        <v>64022.413</v>
      </c>
      <c r="I2532">
        <v>277776837.18709999</v>
      </c>
      <c r="J2532">
        <v>91454</v>
      </c>
    </row>
    <row r="2533" spans="1:10" x14ac:dyDescent="0.5">
      <c r="A2533">
        <v>1638190800000</v>
      </c>
      <c r="B2533" s="1" t="d">
        <v>2021-11-29T12:59:59.99999979045242400</v>
      </c>
      <c r="C2533" t="s">
        <v>10</v>
      </c>
      <c r="D2533">
        <v>4311.6899999999996</v>
      </c>
      <c r="E2533">
        <v>4379</v>
      </c>
      <c r="F2533">
        <v>4309.13</v>
      </c>
      <c r="G2533">
        <v>4348.34</v>
      </c>
      <c r="H2533">
        <v>86240.910999999993</v>
      </c>
      <c r="I2533">
        <v>374669603.10750002</v>
      </c>
      <c r="J2533">
        <v>119788</v>
      </c>
    </row>
    <row r="2534" spans="1:10" x14ac:dyDescent="0.5">
      <c r="A2534">
        <v>1638187200000</v>
      </c>
      <c r="B2534" s="1" t="d">
        <v>2021-11-29T12:00:00.000</v>
      </c>
      <c r="C2534" t="s">
        <v>10</v>
      </c>
      <c r="D2534">
        <v>4299.66</v>
      </c>
      <c r="E2534">
        <v>4322.04</v>
      </c>
      <c r="F2534">
        <v>4297.03</v>
      </c>
      <c r="G2534">
        <v>4311.7</v>
      </c>
      <c r="H2534">
        <v>32720.356</v>
      </c>
      <c r="I2534">
        <v>141017846.63639</v>
      </c>
      <c r="J2534">
        <v>60411</v>
      </c>
    </row>
    <row r="2535" spans="1:10" x14ac:dyDescent="0.5">
      <c r="A2535">
        <v>1638183600000</v>
      </c>
      <c r="B2535" s="1" t="d">
        <v>2021-11-29T11:00:00.00000020954757600</v>
      </c>
      <c r="C2535" t="s">
        <v>10</v>
      </c>
      <c r="D2535">
        <v>4325.17</v>
      </c>
      <c r="E2535">
        <v>4336.47</v>
      </c>
      <c r="F2535">
        <v>4298.07</v>
      </c>
      <c r="G2535">
        <v>4299.87</v>
      </c>
      <c r="H2535">
        <v>39021.025000000001</v>
      </c>
      <c r="I2535">
        <v>168381909.64467999</v>
      </c>
      <c r="J2535">
        <v>62247</v>
      </c>
    </row>
    <row r="2536" spans="1:10" x14ac:dyDescent="0.5">
      <c r="A2536">
        <v>1638180000000</v>
      </c>
      <c r="B2536" s="1" t="d">
        <v>2021-11-29T09:59:59.99999979045242400</v>
      </c>
      <c r="C2536" t="s">
        <v>10</v>
      </c>
      <c r="D2536">
        <v>4293.8100000000004</v>
      </c>
      <c r="E2536">
        <v>4333.2700000000004</v>
      </c>
      <c r="F2536">
        <v>4288.38</v>
      </c>
      <c r="G2536">
        <v>4325.17</v>
      </c>
      <c r="H2536">
        <v>57808.116999999998</v>
      </c>
      <c r="I2536">
        <v>249456779.977</v>
      </c>
      <c r="J2536">
        <v>83996</v>
      </c>
    </row>
    <row r="2537" spans="1:10" x14ac:dyDescent="0.5">
      <c r="A2537">
        <v>1638176400000</v>
      </c>
      <c r="B2537" s="1" t="d">
        <v>2021-11-29T09:00:00.000</v>
      </c>
      <c r="C2537" t="s">
        <v>10</v>
      </c>
      <c r="D2537">
        <v>4319.78</v>
      </c>
      <c r="E2537">
        <v>4338.1499999999996</v>
      </c>
      <c r="F2537">
        <v>4280</v>
      </c>
      <c r="G2537">
        <v>4293.8</v>
      </c>
      <c r="H2537">
        <v>70636.122000000003</v>
      </c>
      <c r="I2537">
        <v>304075600.46847999</v>
      </c>
      <c r="J2537">
        <v>97748</v>
      </c>
    </row>
    <row r="2538" spans="1:10" x14ac:dyDescent="0.5">
      <c r="A2538">
        <v>1638172800000</v>
      </c>
      <c r="B2538" s="1" t="d">
        <v>2021-11-29T08:00:00.00000020954757600</v>
      </c>
      <c r="C2538" t="s">
        <v>10</v>
      </c>
      <c r="D2538">
        <v>4353.5</v>
      </c>
      <c r="E2538">
        <v>4361</v>
      </c>
      <c r="F2538">
        <v>4315</v>
      </c>
      <c r="G2538">
        <v>4319.78</v>
      </c>
      <c r="H2538">
        <v>46791.578999999998</v>
      </c>
      <c r="I2538">
        <v>202681108.55825999</v>
      </c>
      <c r="J2538">
        <v>69907</v>
      </c>
    </row>
    <row r="2539" spans="1:10" x14ac:dyDescent="0.5">
      <c r="A2539">
        <v>1638169200000</v>
      </c>
      <c r="B2539" s="1" t="d">
        <v>2021-11-29T06:59:59.99999979045242400</v>
      </c>
      <c r="C2539" t="s">
        <v>10</v>
      </c>
      <c r="D2539">
        <v>4337.16</v>
      </c>
      <c r="E2539">
        <v>4368.3100000000004</v>
      </c>
      <c r="F2539">
        <v>4334.29</v>
      </c>
      <c r="G2539">
        <v>4353.5</v>
      </c>
      <c r="H2539">
        <v>44148.091</v>
      </c>
      <c r="I2539">
        <v>192050395.74494001</v>
      </c>
      <c r="J2539">
        <v>71960</v>
      </c>
    </row>
    <row r="2540" spans="1:10" x14ac:dyDescent="0.5">
      <c r="A2540">
        <v>1638165600000</v>
      </c>
      <c r="B2540" s="1" t="d">
        <v>2021-11-29T06:00:00.000</v>
      </c>
      <c r="C2540" t="s">
        <v>10</v>
      </c>
      <c r="D2540">
        <v>4323.7299999999996</v>
      </c>
      <c r="E2540">
        <v>4340</v>
      </c>
      <c r="F2540">
        <v>4321.6000000000004</v>
      </c>
      <c r="G2540">
        <v>4337.1499999999996</v>
      </c>
      <c r="H2540">
        <v>29165.855</v>
      </c>
      <c r="I2540">
        <v>126349623.92964999</v>
      </c>
      <c r="J2540">
        <v>49960</v>
      </c>
    </row>
    <row r="2541" spans="1:10" x14ac:dyDescent="0.5">
      <c r="A2541">
        <v>1638162000000</v>
      </c>
      <c r="B2541" s="1" t="d">
        <v>2021-11-29T05:00:00.00000020954757600</v>
      </c>
      <c r="C2541" t="s">
        <v>10</v>
      </c>
      <c r="D2541">
        <v>4327.2299999999996</v>
      </c>
      <c r="E2541">
        <v>4338.7299999999996</v>
      </c>
      <c r="F2541">
        <v>4315.24</v>
      </c>
      <c r="G2541">
        <v>4323.72</v>
      </c>
      <c r="H2541">
        <v>32085.772000000001</v>
      </c>
      <c r="I2541">
        <v>138860145.44988</v>
      </c>
      <c r="J2541">
        <v>52129</v>
      </c>
    </row>
    <row r="2542" spans="1:10" x14ac:dyDescent="0.5">
      <c r="A2542">
        <v>1638158400000</v>
      </c>
      <c r="B2542" s="1" t="d">
        <v>2021-11-29T03:59:59.99999979045242400</v>
      </c>
      <c r="C2542" t="s">
        <v>10</v>
      </c>
      <c r="D2542">
        <v>4308.18</v>
      </c>
      <c r="E2542">
        <v>4358.13</v>
      </c>
      <c r="F2542">
        <v>4306.0600000000004</v>
      </c>
      <c r="G2542">
        <v>4327.2299999999996</v>
      </c>
      <c r="H2542">
        <v>86319.373999999996</v>
      </c>
      <c r="I2542">
        <v>374262856.38319999</v>
      </c>
      <c r="J2542">
        <v>96379</v>
      </c>
    </row>
    <row r="2543" spans="1:10" x14ac:dyDescent="0.5">
      <c r="A2543">
        <v>1638154800000</v>
      </c>
      <c r="B2543" s="1" t="d">
        <v>2021-11-29T03:00:00.000</v>
      </c>
      <c r="C2543" t="s">
        <v>10</v>
      </c>
      <c r="D2543">
        <v>4312.03</v>
      </c>
      <c r="E2543">
        <v>4322.6400000000003</v>
      </c>
      <c r="F2543">
        <v>4290.49</v>
      </c>
      <c r="G2543">
        <v>4308.18</v>
      </c>
      <c r="H2543">
        <v>55164.021000000001</v>
      </c>
      <c r="I2543">
        <v>237495338.22768</v>
      </c>
      <c r="J2543">
        <v>67351</v>
      </c>
    </row>
    <row r="2544" spans="1:10" x14ac:dyDescent="0.5">
      <c r="A2544">
        <v>1638151200000</v>
      </c>
      <c r="B2544" s="1" t="d">
        <v>2021-11-29T02:00:00.00000020954757600</v>
      </c>
      <c r="C2544" t="s">
        <v>10</v>
      </c>
      <c r="D2544">
        <v>4335.6400000000003</v>
      </c>
      <c r="E2544">
        <v>4342.1099999999997</v>
      </c>
      <c r="F2544">
        <v>4306.1099999999997</v>
      </c>
      <c r="G2544">
        <v>4312.0200000000004</v>
      </c>
      <c r="H2544">
        <v>39219.686999999998</v>
      </c>
      <c r="I2544">
        <v>169627923.93869999</v>
      </c>
      <c r="J2544">
        <v>59807</v>
      </c>
    </row>
    <row r="2545" spans="1:10" x14ac:dyDescent="0.5">
      <c r="A2545">
        <v>1638147600000</v>
      </c>
      <c r="B2545" s="1" t="d">
        <v>2021-11-29T00:59:59.99999979045242400</v>
      </c>
      <c r="C2545" t="s">
        <v>10</v>
      </c>
      <c r="D2545">
        <v>4345.0200000000004</v>
      </c>
      <c r="E2545">
        <v>4374.8100000000004</v>
      </c>
      <c r="F2545">
        <v>4321.8</v>
      </c>
      <c r="G2545">
        <v>4335.63</v>
      </c>
      <c r="H2545">
        <v>82943.471000000005</v>
      </c>
      <c r="I2545">
        <v>360397763.92113</v>
      </c>
      <c r="J2545">
        <v>105888</v>
      </c>
    </row>
    <row r="2546" spans="1:10" x14ac:dyDescent="0.5">
      <c r="A2546">
        <v>1638144000000</v>
      </c>
      <c r="B2546" s="1" t="d">
        <v>2021-11-29</v>
      </c>
      <c r="C2546" t="s">
        <v>10</v>
      </c>
      <c r="D2546">
        <v>4297.01</v>
      </c>
      <c r="E2546">
        <v>4373.59</v>
      </c>
      <c r="F2546">
        <v>4283.28</v>
      </c>
      <c r="G2546">
        <v>4345.01</v>
      </c>
      <c r="H2546">
        <v>150562.00399999999</v>
      </c>
      <c r="I2546">
        <v>651939637.34499002</v>
      </c>
      <c r="J2546">
        <v>192407</v>
      </c>
    </row>
    <row r="2547" spans="1:10" x14ac:dyDescent="0.5">
      <c r="A2547">
        <v>1638140400000</v>
      </c>
      <c r="B2547" s="1" t="d">
        <v>2021-11-28T23:00:00.00000020954757600</v>
      </c>
      <c r="C2547" t="s">
        <v>10</v>
      </c>
      <c r="D2547">
        <v>4226.03</v>
      </c>
      <c r="E2547">
        <v>4301.07</v>
      </c>
      <c r="F2547">
        <v>4224.24</v>
      </c>
      <c r="G2547">
        <v>4296.6000000000004</v>
      </c>
      <c r="H2547">
        <v>115589.99400000001</v>
      </c>
      <c r="I2547">
        <v>494628005.40446001</v>
      </c>
      <c r="J2547">
        <v>143722</v>
      </c>
    </row>
    <row r="2548" spans="1:10" x14ac:dyDescent="0.5">
      <c r="A2548">
        <v>1638136800000</v>
      </c>
      <c r="B2548" s="1" t="d">
        <v>2021-11-28T21:59:59.99999979045242400</v>
      </c>
      <c r="C2548" t="s">
        <v>10</v>
      </c>
      <c r="D2548">
        <v>4253.88</v>
      </c>
      <c r="E2548">
        <v>4292.43</v>
      </c>
      <c r="F2548">
        <v>4220.8500000000004</v>
      </c>
      <c r="G2548">
        <v>4226.04</v>
      </c>
      <c r="H2548">
        <v>109026.656</v>
      </c>
      <c r="I2548">
        <v>464294186.05278999</v>
      </c>
      <c r="J2548">
        <v>155448</v>
      </c>
    </row>
    <row r="2549" spans="1:10" x14ac:dyDescent="0.5">
      <c r="A2549">
        <v>1638133200000</v>
      </c>
      <c r="B2549" s="1" t="d">
        <v>2021-11-28T21:00:00.000</v>
      </c>
      <c r="C2549" t="s">
        <v>10</v>
      </c>
      <c r="D2549">
        <v>4138.5200000000004</v>
      </c>
      <c r="E2549">
        <v>4260.8</v>
      </c>
      <c r="F2549">
        <v>4133</v>
      </c>
      <c r="G2549">
        <v>4253.54</v>
      </c>
      <c r="H2549">
        <v>142454.326</v>
      </c>
      <c r="I2549">
        <v>597992635.16465998</v>
      </c>
      <c r="J2549">
        <v>169222</v>
      </c>
    </row>
    <row r="2550" spans="1:10" x14ac:dyDescent="0.5">
      <c r="A2550">
        <v>1638129600000</v>
      </c>
      <c r="B2550" s="1" t="d">
        <v>2021-11-28T20:00:00.00000020954757600</v>
      </c>
      <c r="C2550" t="s">
        <v>10</v>
      </c>
      <c r="D2550">
        <v>4101.16</v>
      </c>
      <c r="E2550">
        <v>4148</v>
      </c>
      <c r="F2550">
        <v>4101</v>
      </c>
      <c r="G2550">
        <v>4138.53</v>
      </c>
      <c r="H2550">
        <v>60239.063000000002</v>
      </c>
      <c r="I2550">
        <v>248623863.92728001</v>
      </c>
      <c r="J2550">
        <v>75883</v>
      </c>
    </row>
    <row r="2551" spans="1:10" x14ac:dyDescent="0.5">
      <c r="A2551">
        <v>1638126000000</v>
      </c>
      <c r="B2551" s="1" t="d">
        <v>2021-11-28T18:59:59.99999979045242400</v>
      </c>
      <c r="C2551" t="s">
        <v>10</v>
      </c>
      <c r="D2551">
        <v>4051.61</v>
      </c>
      <c r="E2551">
        <v>4131.1000000000004</v>
      </c>
      <c r="F2551">
        <v>4043.7</v>
      </c>
      <c r="G2551">
        <v>4100.6499999999996</v>
      </c>
      <c r="H2551">
        <v>96093.380999999994</v>
      </c>
      <c r="I2551">
        <v>393502380.10869998</v>
      </c>
      <c r="J2551">
        <v>118172</v>
      </c>
    </row>
    <row r="2552" spans="1:10" x14ac:dyDescent="0.5">
      <c r="A2552">
        <v>1638122400000</v>
      </c>
      <c r="B2552" s="1" t="d">
        <v>2021-11-28T18:00:00.000</v>
      </c>
      <c r="C2552" t="s">
        <v>10</v>
      </c>
      <c r="D2552">
        <v>4037.08</v>
      </c>
      <c r="E2552">
        <v>4057.18</v>
      </c>
      <c r="F2552">
        <v>3958.58</v>
      </c>
      <c r="G2552">
        <v>4051.6</v>
      </c>
      <c r="H2552">
        <v>121259.93799999999</v>
      </c>
      <c r="I2552">
        <v>487052083.13703001</v>
      </c>
      <c r="J2552">
        <v>157983</v>
      </c>
    </row>
    <row r="2553" spans="1:10" x14ac:dyDescent="0.5">
      <c r="A2553">
        <v>1638118800000</v>
      </c>
      <c r="B2553" s="1" t="d">
        <v>2021-11-28T17:00:00.00000020954757600</v>
      </c>
      <c r="C2553" t="s">
        <v>10</v>
      </c>
      <c r="D2553">
        <v>4070.36</v>
      </c>
      <c r="E2553">
        <v>4083.76</v>
      </c>
      <c r="F2553">
        <v>4018</v>
      </c>
      <c r="G2553">
        <v>4037.08</v>
      </c>
      <c r="H2553">
        <v>60335.754000000001</v>
      </c>
      <c r="I2553">
        <v>244135662.08094999</v>
      </c>
      <c r="J2553">
        <v>84747</v>
      </c>
    </row>
    <row r="2554" spans="1:10" x14ac:dyDescent="0.5">
      <c r="A2554">
        <v>1638115200000</v>
      </c>
      <c r="B2554" s="1" t="d">
        <v>2021-11-28T15:59:59.99999979045242400</v>
      </c>
      <c r="C2554" t="s">
        <v>10</v>
      </c>
      <c r="D2554">
        <v>4079.02</v>
      </c>
      <c r="E2554">
        <v>4090.86</v>
      </c>
      <c r="F2554">
        <v>4042.48</v>
      </c>
      <c r="G2554">
        <v>4070.36</v>
      </c>
      <c r="H2554">
        <v>44585.292999999998</v>
      </c>
      <c r="I2554">
        <v>181182106.47137001</v>
      </c>
      <c r="J2554">
        <v>65872</v>
      </c>
    </row>
    <row r="2555" spans="1:10" x14ac:dyDescent="0.5">
      <c r="A2555">
        <v>1638111600000</v>
      </c>
      <c r="B2555" s="1" t="d">
        <v>2021-11-28T15:00:00.000</v>
      </c>
      <c r="C2555" t="s">
        <v>10</v>
      </c>
      <c r="D2555">
        <v>4084.21</v>
      </c>
      <c r="E2555">
        <v>4090.11</v>
      </c>
      <c r="F2555">
        <v>4063.25</v>
      </c>
      <c r="G2555">
        <v>4079.01</v>
      </c>
      <c r="H2555">
        <v>26687.724999999999</v>
      </c>
      <c r="I2555">
        <v>108822570.34297</v>
      </c>
      <c r="J2555">
        <v>50134</v>
      </c>
    </row>
    <row r="2556" spans="1:10" x14ac:dyDescent="0.5">
      <c r="A2556">
        <v>1638108000000</v>
      </c>
      <c r="B2556" s="1" t="d">
        <v>2021-11-28T14:00:00.00000020954757600</v>
      </c>
      <c r="C2556" t="s">
        <v>10</v>
      </c>
      <c r="D2556">
        <v>4081.82</v>
      </c>
      <c r="E2556">
        <v>4097.3100000000004</v>
      </c>
      <c r="F2556">
        <v>4045.35</v>
      </c>
      <c r="G2556">
        <v>4084.75</v>
      </c>
      <c r="H2556">
        <v>47124.271999999997</v>
      </c>
      <c r="I2556">
        <v>191971170.74876001</v>
      </c>
      <c r="J2556">
        <v>79163</v>
      </c>
    </row>
    <row r="2557" spans="1:10" x14ac:dyDescent="0.5">
      <c r="A2557">
        <v>1638104400000</v>
      </c>
      <c r="B2557" s="1" t="d">
        <v>2021-11-28T12:59:59.99999979045242400</v>
      </c>
      <c r="C2557" t="s">
        <v>10</v>
      </c>
      <c r="D2557">
        <v>4096</v>
      </c>
      <c r="E2557">
        <v>4104.76</v>
      </c>
      <c r="F2557">
        <v>4072.05</v>
      </c>
      <c r="G2557">
        <v>4081.96</v>
      </c>
      <c r="H2557">
        <v>34168.417000000001</v>
      </c>
      <c r="I2557">
        <v>139508920.29945001</v>
      </c>
      <c r="J2557">
        <v>59117</v>
      </c>
    </row>
    <row r="2558" spans="1:10" x14ac:dyDescent="0.5">
      <c r="A2558">
        <v>1638100800000</v>
      </c>
      <c r="B2558" s="1" t="d">
        <v>2021-11-28T12:00:00.000</v>
      </c>
      <c r="C2558" t="s">
        <v>10</v>
      </c>
      <c r="D2558">
        <v>4097.87</v>
      </c>
      <c r="E2558">
        <v>4116.58</v>
      </c>
      <c r="F2558">
        <v>4070.01</v>
      </c>
      <c r="G2558">
        <v>4096</v>
      </c>
      <c r="H2558">
        <v>48556.362000000001</v>
      </c>
      <c r="I2558">
        <v>198696521.39517</v>
      </c>
      <c r="J2558">
        <v>69566</v>
      </c>
    </row>
    <row r="2559" spans="1:10" x14ac:dyDescent="0.5">
      <c r="A2559">
        <v>1638097200000</v>
      </c>
      <c r="B2559" s="1" t="d">
        <v>2021-11-28T11:00:00.00000020954757600</v>
      </c>
      <c r="C2559" t="s">
        <v>10</v>
      </c>
      <c r="D2559">
        <v>4109.6499999999996</v>
      </c>
      <c r="E2559">
        <v>4133.22</v>
      </c>
      <c r="F2559">
        <v>4087.7</v>
      </c>
      <c r="G2559">
        <v>4097.8599999999997</v>
      </c>
      <c r="H2559">
        <v>53188.796000000002</v>
      </c>
      <c r="I2559">
        <v>218569183.83269</v>
      </c>
      <c r="J2559">
        <v>80293</v>
      </c>
    </row>
    <row r="2560" spans="1:10" x14ac:dyDescent="0.5">
      <c r="A2560">
        <v>1638093600000</v>
      </c>
      <c r="B2560" s="1" t="d">
        <v>2021-11-28T09:59:59.99999979045242400</v>
      </c>
      <c r="C2560" t="s">
        <v>10</v>
      </c>
      <c r="D2560">
        <v>4067.14</v>
      </c>
      <c r="E2560">
        <v>4125</v>
      </c>
      <c r="F2560">
        <v>4053.42</v>
      </c>
      <c r="G2560">
        <v>4109.71</v>
      </c>
      <c r="H2560">
        <v>66505.134999999995</v>
      </c>
      <c r="I2560">
        <v>272448444.31707001</v>
      </c>
      <c r="J2560">
        <v>97235</v>
      </c>
    </row>
    <row r="2561" spans="1:10" x14ac:dyDescent="0.5">
      <c r="A2561">
        <v>1638090000000</v>
      </c>
      <c r="B2561" s="1" t="d">
        <v>2021-11-28T09:00:00.000</v>
      </c>
      <c r="C2561" t="s">
        <v>10</v>
      </c>
      <c r="D2561">
        <v>4059.13</v>
      </c>
      <c r="E2561">
        <v>4071.18</v>
      </c>
      <c r="F2561">
        <v>4034</v>
      </c>
      <c r="G2561">
        <v>4067.24</v>
      </c>
      <c r="H2561">
        <v>41279.692999999999</v>
      </c>
      <c r="I2561">
        <v>167296414.73241001</v>
      </c>
      <c r="J2561">
        <v>60344</v>
      </c>
    </row>
    <row r="2562" spans="1:10" x14ac:dyDescent="0.5">
      <c r="A2562">
        <v>1638086400000</v>
      </c>
      <c r="B2562" s="1" t="d">
        <v>2021-11-28T08:00:00.00000020954757600</v>
      </c>
      <c r="C2562" t="s">
        <v>10</v>
      </c>
      <c r="D2562">
        <v>4069.86</v>
      </c>
      <c r="E2562">
        <v>4082.73</v>
      </c>
      <c r="F2562">
        <v>4048.28</v>
      </c>
      <c r="G2562">
        <v>4059.12</v>
      </c>
      <c r="H2562">
        <v>33580.936999999998</v>
      </c>
      <c r="I2562">
        <v>136388070.23172</v>
      </c>
      <c r="J2562">
        <v>52102</v>
      </c>
    </row>
    <row r="2563" spans="1:10" x14ac:dyDescent="0.5">
      <c r="A2563">
        <v>1638082800000</v>
      </c>
      <c r="B2563" s="1" t="d">
        <v>2021-11-28T06:59:59.99999979045242400</v>
      </c>
      <c r="C2563" t="s">
        <v>10</v>
      </c>
      <c r="D2563">
        <v>4070.08</v>
      </c>
      <c r="E2563">
        <v>4081</v>
      </c>
      <c r="F2563">
        <v>4057.5</v>
      </c>
      <c r="G2563">
        <v>4069.87</v>
      </c>
      <c r="H2563">
        <v>30345.323</v>
      </c>
      <c r="I2563">
        <v>123444349.33536001</v>
      </c>
      <c r="J2563">
        <v>46169</v>
      </c>
    </row>
    <row r="2564" spans="1:10" x14ac:dyDescent="0.5">
      <c r="A2564">
        <v>1638079200000</v>
      </c>
      <c r="B2564" s="1" t="d">
        <v>2021-11-28T06:00:00.000</v>
      </c>
      <c r="C2564" t="s">
        <v>10</v>
      </c>
      <c r="D2564">
        <v>4054.62</v>
      </c>
      <c r="E2564">
        <v>4078.99</v>
      </c>
      <c r="F2564">
        <v>4031.48</v>
      </c>
      <c r="G2564">
        <v>4070.09</v>
      </c>
      <c r="H2564">
        <v>39460.213000000003</v>
      </c>
      <c r="I2564">
        <v>160128333.94705001</v>
      </c>
      <c r="J2564">
        <v>55919</v>
      </c>
    </row>
    <row r="2565" spans="1:10" x14ac:dyDescent="0.5">
      <c r="A2565">
        <v>1638075600000</v>
      </c>
      <c r="B2565" s="1" t="d">
        <v>2021-11-28T05:00:00.00000020954757600</v>
      </c>
      <c r="C2565" t="s">
        <v>10</v>
      </c>
      <c r="D2565">
        <v>4021.58</v>
      </c>
      <c r="E2565">
        <v>4055.4</v>
      </c>
      <c r="F2565">
        <v>4014.26</v>
      </c>
      <c r="G2565">
        <v>4054.63</v>
      </c>
      <c r="H2565">
        <v>35467.182999999997</v>
      </c>
      <c r="I2565">
        <v>143252911.77316001</v>
      </c>
      <c r="J2565">
        <v>56932</v>
      </c>
    </row>
    <row r="2566" spans="1:10" x14ac:dyDescent="0.5">
      <c r="A2566">
        <v>1638072000000</v>
      </c>
      <c r="B2566" s="1" t="d">
        <v>2021-11-28T03:59:59.99999979045242400</v>
      </c>
      <c r="C2566" t="s">
        <v>10</v>
      </c>
      <c r="D2566">
        <v>4027.06</v>
      </c>
      <c r="E2566">
        <v>4041.42</v>
      </c>
      <c r="F2566">
        <v>4007.56</v>
      </c>
      <c r="G2566">
        <v>4021.59</v>
      </c>
      <c r="H2566">
        <v>44647.487000000001</v>
      </c>
      <c r="I2566">
        <v>179714133.39693999</v>
      </c>
      <c r="J2566">
        <v>72425</v>
      </c>
    </row>
    <row r="2567" spans="1:10" x14ac:dyDescent="0.5">
      <c r="A2567">
        <v>1638068400000</v>
      </c>
      <c r="B2567" s="1" t="d">
        <v>2021-11-28T03:00:00.000</v>
      </c>
      <c r="C2567" t="s">
        <v>10</v>
      </c>
      <c r="D2567">
        <v>4051.46</v>
      </c>
      <c r="E2567">
        <v>4062.99</v>
      </c>
      <c r="F2567">
        <v>4012.01</v>
      </c>
      <c r="G2567">
        <v>4027.05</v>
      </c>
      <c r="H2567">
        <v>47081.135000000002</v>
      </c>
      <c r="I2567">
        <v>190003724.38677999</v>
      </c>
      <c r="J2567">
        <v>83036</v>
      </c>
    </row>
    <row r="2568" spans="1:10" x14ac:dyDescent="0.5">
      <c r="A2568">
        <v>1638064800000</v>
      </c>
      <c r="B2568" s="1" t="d">
        <v>2021-11-28T02:00:00.00000020954757600</v>
      </c>
      <c r="C2568" t="s">
        <v>10</v>
      </c>
      <c r="D2568">
        <v>4032.73</v>
      </c>
      <c r="E2568">
        <v>4053.79</v>
      </c>
      <c r="F2568">
        <v>3980</v>
      </c>
      <c r="G2568">
        <v>4051.45</v>
      </c>
      <c r="H2568">
        <v>109742.42</v>
      </c>
      <c r="I2568">
        <v>440853770.44485998</v>
      </c>
      <c r="J2568">
        <v>150496</v>
      </c>
    </row>
    <row r="2569" spans="1:10" x14ac:dyDescent="0.5">
      <c r="A2569">
        <v>1638061200000</v>
      </c>
      <c r="B2569" s="1" t="d">
        <v>2021-11-28T00:59:59.99999979045242400</v>
      </c>
      <c r="C2569" t="s">
        <v>10</v>
      </c>
      <c r="D2569">
        <v>4078.46</v>
      </c>
      <c r="E2569">
        <v>4083.48</v>
      </c>
      <c r="F2569">
        <v>4022.9</v>
      </c>
      <c r="G2569">
        <v>4032.75</v>
      </c>
      <c r="H2569">
        <v>53977.298999999999</v>
      </c>
      <c r="I2569">
        <v>218461363.60473999</v>
      </c>
      <c r="J2569">
        <v>81087</v>
      </c>
    </row>
    <row r="2570" spans="1:10" x14ac:dyDescent="0.5">
      <c r="A2570">
        <v>1638057600000</v>
      </c>
      <c r="B2570" s="1" t="d">
        <v>2021-11-28</v>
      </c>
      <c r="C2570" t="s">
        <v>10</v>
      </c>
      <c r="D2570">
        <v>4095.33</v>
      </c>
      <c r="E2570">
        <v>4097.6899999999996</v>
      </c>
      <c r="F2570">
        <v>4041.09</v>
      </c>
      <c r="G2570">
        <v>4078.56</v>
      </c>
      <c r="H2570">
        <v>51421.588000000003</v>
      </c>
      <c r="I2570">
        <v>209516290.00817001</v>
      </c>
      <c r="J2570">
        <v>78353</v>
      </c>
    </row>
    <row r="2571" spans="1:10" x14ac:dyDescent="0.5">
      <c r="A2571">
        <v>1638054000000</v>
      </c>
      <c r="B2571" s="1" t="d">
        <v>2021-11-27T23:00:00.00000020954757600</v>
      </c>
      <c r="C2571" t="s">
        <v>10</v>
      </c>
      <c r="D2571">
        <v>4115.07</v>
      </c>
      <c r="E2571">
        <v>4117.54</v>
      </c>
      <c r="F2571">
        <v>4058</v>
      </c>
      <c r="G2571">
        <v>4095.33</v>
      </c>
      <c r="H2571">
        <v>41553.85</v>
      </c>
      <c r="I2571">
        <v>169794352.70357001</v>
      </c>
      <c r="J2571">
        <v>64312</v>
      </c>
    </row>
    <row r="2572" spans="1:10" x14ac:dyDescent="0.5">
      <c r="A2572">
        <v>1638050400000</v>
      </c>
      <c r="B2572" s="1" t="d">
        <v>2021-11-27T21:59:59.99999979045242400</v>
      </c>
      <c r="C2572" t="s">
        <v>10</v>
      </c>
      <c r="D2572">
        <v>4079.23</v>
      </c>
      <c r="E2572">
        <v>4122.58</v>
      </c>
      <c r="F2572">
        <v>4078.86</v>
      </c>
      <c r="G2572">
        <v>4115.07</v>
      </c>
      <c r="H2572">
        <v>38706.612000000001</v>
      </c>
      <c r="I2572">
        <v>158770305.08144</v>
      </c>
      <c r="J2572">
        <v>70759</v>
      </c>
    </row>
    <row r="2573" spans="1:10" x14ac:dyDescent="0.5">
      <c r="A2573">
        <v>1638046800000</v>
      </c>
      <c r="B2573" s="1" t="d">
        <v>2021-11-27T21:00:00.000</v>
      </c>
      <c r="C2573" t="s">
        <v>10</v>
      </c>
      <c r="D2573">
        <v>4054.14</v>
      </c>
      <c r="E2573">
        <v>4093.58</v>
      </c>
      <c r="F2573">
        <v>4032.01</v>
      </c>
      <c r="G2573">
        <v>4079.23</v>
      </c>
      <c r="H2573">
        <v>60866.478000000003</v>
      </c>
      <c r="I2573">
        <v>246810196.50850001</v>
      </c>
      <c r="J2573">
        <v>100848</v>
      </c>
    </row>
    <row r="2574" spans="1:10" x14ac:dyDescent="0.5">
      <c r="A2574">
        <v>1638043200000</v>
      </c>
      <c r="B2574" s="1" t="d">
        <v>2021-11-27T20:00:00.00000020954757600</v>
      </c>
      <c r="C2574" t="s">
        <v>10</v>
      </c>
      <c r="D2574">
        <v>4115.24</v>
      </c>
      <c r="E2574">
        <v>4129.37</v>
      </c>
      <c r="F2574">
        <v>4046</v>
      </c>
      <c r="G2574">
        <v>4054.09</v>
      </c>
      <c r="H2574">
        <v>58167.186999999998</v>
      </c>
      <c r="I2574">
        <v>237536343.40248999</v>
      </c>
      <c r="J2574">
        <v>99354</v>
      </c>
    </row>
    <row r="2575" spans="1:10" x14ac:dyDescent="0.5">
      <c r="A2575">
        <v>1638039600000</v>
      </c>
      <c r="B2575" s="1" t="d">
        <v>2021-11-27T18:59:59.99999979045242400</v>
      </c>
      <c r="C2575" t="s">
        <v>10</v>
      </c>
      <c r="D2575">
        <v>4130</v>
      </c>
      <c r="E2575">
        <v>4132.5600000000004</v>
      </c>
      <c r="F2575">
        <v>4113.8999999999996</v>
      </c>
      <c r="G2575">
        <v>4115.24</v>
      </c>
      <c r="H2575">
        <v>15765.717000000001</v>
      </c>
      <c r="I2575">
        <v>65018460.118320003</v>
      </c>
      <c r="J2575">
        <v>37525</v>
      </c>
    </row>
    <row r="2576" spans="1:10" x14ac:dyDescent="0.5">
      <c r="A2576">
        <v>1638036000000</v>
      </c>
      <c r="B2576" s="1" t="d">
        <v>2021-11-27T18:00:00.000</v>
      </c>
      <c r="C2576" t="s">
        <v>10</v>
      </c>
      <c r="D2576">
        <v>4135.5</v>
      </c>
      <c r="E2576">
        <v>4145.82</v>
      </c>
      <c r="F2576">
        <v>4111.57</v>
      </c>
      <c r="G2576">
        <v>4130.01</v>
      </c>
      <c r="H2576">
        <v>26979.147000000001</v>
      </c>
      <c r="I2576">
        <v>111332204.96236999</v>
      </c>
      <c r="J2576">
        <v>53881</v>
      </c>
    </row>
    <row r="2577" spans="1:10" x14ac:dyDescent="0.5">
      <c r="A2577">
        <v>1638032400000</v>
      </c>
      <c r="B2577" s="1" t="d">
        <v>2021-11-27T17:00:00.00000020954757600</v>
      </c>
      <c r="C2577" t="s">
        <v>10</v>
      </c>
      <c r="D2577">
        <v>4136.18</v>
      </c>
      <c r="E2577">
        <v>4153</v>
      </c>
      <c r="F2577">
        <v>4126.72</v>
      </c>
      <c r="G2577">
        <v>4135.5</v>
      </c>
      <c r="H2577">
        <v>24900.573</v>
      </c>
      <c r="I2577">
        <v>103052857.45713</v>
      </c>
      <c r="J2577">
        <v>50495</v>
      </c>
    </row>
    <row r="2578" spans="1:10" x14ac:dyDescent="0.5">
      <c r="A2578">
        <v>1638028800000</v>
      </c>
      <c r="B2578" s="1" t="d">
        <v>2021-11-27T15:59:59.99999979045242400</v>
      </c>
      <c r="C2578" t="s">
        <v>10</v>
      </c>
      <c r="D2578">
        <v>4131.54</v>
      </c>
      <c r="E2578">
        <v>4160.8100000000004</v>
      </c>
      <c r="F2578">
        <v>4123.0200000000004</v>
      </c>
      <c r="G2578">
        <v>4136.17</v>
      </c>
      <c r="H2578">
        <v>49733.372000000003</v>
      </c>
      <c r="I2578">
        <v>206165332.33439001</v>
      </c>
      <c r="J2578">
        <v>75225</v>
      </c>
    </row>
    <row r="2579" spans="1:10" x14ac:dyDescent="0.5">
      <c r="A2579">
        <v>1638025200000</v>
      </c>
      <c r="B2579" s="1" t="d">
        <v>2021-11-27T15:00:00.000</v>
      </c>
      <c r="C2579" t="s">
        <v>10</v>
      </c>
      <c r="D2579">
        <v>4115.57</v>
      </c>
      <c r="E2579">
        <v>4141.6099999999997</v>
      </c>
      <c r="F2579">
        <v>4104.2</v>
      </c>
      <c r="G2579">
        <v>4131.53</v>
      </c>
      <c r="H2579">
        <v>39413.406999999999</v>
      </c>
      <c r="I2579">
        <v>162511107.35784</v>
      </c>
      <c r="J2579">
        <v>66180</v>
      </c>
    </row>
    <row r="2580" spans="1:10" x14ac:dyDescent="0.5">
      <c r="A2580">
        <v>1638021600000</v>
      </c>
      <c r="B2580" s="1" t="d">
        <v>2021-11-27T14:00:00.00000020954757600</v>
      </c>
      <c r="C2580" t="s">
        <v>10</v>
      </c>
      <c r="D2580">
        <v>4137.6000000000004</v>
      </c>
      <c r="E2580">
        <v>4155.9799999999996</v>
      </c>
      <c r="F2580">
        <v>4112.0200000000004</v>
      </c>
      <c r="G2580">
        <v>4115.59</v>
      </c>
      <c r="H2580">
        <v>33777.499000000003</v>
      </c>
      <c r="I2580">
        <v>139664987.05588999</v>
      </c>
      <c r="J2580">
        <v>64523</v>
      </c>
    </row>
    <row r="2581" spans="1:10" x14ac:dyDescent="0.5">
      <c r="A2581">
        <v>1638018000000</v>
      </c>
      <c r="B2581" s="1" t="d">
        <v>2021-11-27T12:59:59.99999979045242400</v>
      </c>
      <c r="C2581" t="s">
        <v>10</v>
      </c>
      <c r="D2581">
        <v>4124.8900000000003</v>
      </c>
      <c r="E2581">
        <v>4158.66</v>
      </c>
      <c r="F2581">
        <v>4116.8</v>
      </c>
      <c r="G2581">
        <v>4137.6000000000004</v>
      </c>
      <c r="H2581">
        <v>42875.315999999999</v>
      </c>
      <c r="I2581">
        <v>177645494.58818001</v>
      </c>
      <c r="J2581">
        <v>67983</v>
      </c>
    </row>
    <row r="2582" spans="1:10" x14ac:dyDescent="0.5">
      <c r="A2582">
        <v>1638014400000</v>
      </c>
      <c r="B2582" s="1" t="d">
        <v>2021-11-27T12:00:00.000</v>
      </c>
      <c r="C2582" t="s">
        <v>10</v>
      </c>
      <c r="D2582">
        <v>4111.97</v>
      </c>
      <c r="E2582">
        <v>4134.09</v>
      </c>
      <c r="F2582">
        <v>4105</v>
      </c>
      <c r="G2582">
        <v>4124.8900000000003</v>
      </c>
      <c r="H2582">
        <v>34103.639000000003</v>
      </c>
      <c r="I2582">
        <v>140518025.07087001</v>
      </c>
      <c r="J2582">
        <v>56737</v>
      </c>
    </row>
    <row r="2583" spans="1:10" x14ac:dyDescent="0.5">
      <c r="A2583">
        <v>1638010800000</v>
      </c>
      <c r="B2583" s="1" t="d">
        <v>2021-11-27T11:00:00.00000020954757600</v>
      </c>
      <c r="C2583" t="s">
        <v>10</v>
      </c>
      <c r="D2583">
        <v>4134.7299999999996</v>
      </c>
      <c r="E2583">
        <v>4153.3999999999996</v>
      </c>
      <c r="F2583">
        <v>4110</v>
      </c>
      <c r="G2583">
        <v>4111.97</v>
      </c>
      <c r="H2583">
        <v>36423.042999999998</v>
      </c>
      <c r="I2583">
        <v>150436284.80364001</v>
      </c>
      <c r="J2583">
        <v>61845</v>
      </c>
    </row>
    <row r="2584" spans="1:10" x14ac:dyDescent="0.5">
      <c r="A2584">
        <v>1638007200000</v>
      </c>
      <c r="B2584" s="1" t="d">
        <v>2021-11-27T09:59:59.99999979045242400</v>
      </c>
      <c r="C2584" t="s">
        <v>10</v>
      </c>
      <c r="D2584">
        <v>4128.6099999999997</v>
      </c>
      <c r="E2584">
        <v>4156.24</v>
      </c>
      <c r="F2584">
        <v>4103.55</v>
      </c>
      <c r="G2584">
        <v>4134.7299999999996</v>
      </c>
      <c r="H2584">
        <v>51150.031000000003</v>
      </c>
      <c r="I2584">
        <v>211025900.41227001</v>
      </c>
      <c r="J2584">
        <v>81762</v>
      </c>
    </row>
    <row r="2585" spans="1:10" x14ac:dyDescent="0.5">
      <c r="A2585">
        <v>1638003600000</v>
      </c>
      <c r="B2585" s="1" t="d">
        <v>2021-11-27T09:00:00.000</v>
      </c>
      <c r="C2585" t="s">
        <v>10</v>
      </c>
      <c r="D2585">
        <v>4160.59</v>
      </c>
      <c r="E2585">
        <v>4163.92</v>
      </c>
      <c r="F2585">
        <v>4126.03</v>
      </c>
      <c r="G2585">
        <v>4128.62</v>
      </c>
      <c r="H2585">
        <v>40012.26</v>
      </c>
      <c r="I2585">
        <v>165834163.66525</v>
      </c>
      <c r="J2585">
        <v>69331</v>
      </c>
    </row>
    <row r="2586" spans="1:10" x14ac:dyDescent="0.5">
      <c r="A2586">
        <v>1638000000000</v>
      </c>
      <c r="B2586" s="1" t="d">
        <v>2021-11-27T08:00:00.00000020954757600</v>
      </c>
      <c r="C2586" t="s">
        <v>10</v>
      </c>
      <c r="D2586">
        <v>4122.7</v>
      </c>
      <c r="E2586">
        <v>4182.66</v>
      </c>
      <c r="F2586">
        <v>4122.62</v>
      </c>
      <c r="G2586">
        <v>4160.58</v>
      </c>
      <c r="H2586">
        <v>93982.6</v>
      </c>
      <c r="I2586">
        <v>390963904.65442002</v>
      </c>
      <c r="J2586">
        <v>121730</v>
      </c>
    </row>
    <row r="2587" spans="1:10" x14ac:dyDescent="0.5">
      <c r="A2587">
        <v>1637996400000</v>
      </c>
      <c r="B2587" s="1" t="d">
        <v>2021-11-27T06:59:59.99999979045242400</v>
      </c>
      <c r="C2587" t="s">
        <v>10</v>
      </c>
      <c r="D2587">
        <v>4096.21</v>
      </c>
      <c r="E2587">
        <v>4126.6400000000003</v>
      </c>
      <c r="F2587">
        <v>4091.79</v>
      </c>
      <c r="G2587">
        <v>4122.6899999999996</v>
      </c>
      <c r="H2587">
        <v>29355.772000000001</v>
      </c>
      <c r="I2587">
        <v>120703611.13841</v>
      </c>
      <c r="J2587">
        <v>53222</v>
      </c>
    </row>
    <row r="2588" spans="1:10" x14ac:dyDescent="0.5">
      <c r="A2588">
        <v>1637992800000</v>
      </c>
      <c r="B2588" s="1" t="d">
        <v>2021-11-27T06:00:00.000</v>
      </c>
      <c r="C2588" t="s">
        <v>10</v>
      </c>
      <c r="D2588">
        <v>4088.28</v>
      </c>
      <c r="E2588">
        <v>4114.55</v>
      </c>
      <c r="F2588">
        <v>4085.49</v>
      </c>
      <c r="G2588">
        <v>4096.21</v>
      </c>
      <c r="H2588">
        <v>30093.688999999998</v>
      </c>
      <c r="I2588">
        <v>123370057.28697</v>
      </c>
      <c r="J2588">
        <v>57294</v>
      </c>
    </row>
    <row r="2589" spans="1:10" x14ac:dyDescent="0.5">
      <c r="A2589">
        <v>1637989200000</v>
      </c>
      <c r="B2589" s="1" t="d">
        <v>2021-11-27T05:00:00.00000020954757600</v>
      </c>
      <c r="C2589" t="s">
        <v>10</v>
      </c>
      <c r="D2589">
        <v>4132.08</v>
      </c>
      <c r="E2589">
        <v>4141.29</v>
      </c>
      <c r="F2589">
        <v>4087.45</v>
      </c>
      <c r="G2589">
        <v>4088.31</v>
      </c>
      <c r="H2589">
        <v>33036.163999999997</v>
      </c>
      <c r="I2589">
        <v>135956352.80412999</v>
      </c>
      <c r="J2589">
        <v>58265</v>
      </c>
    </row>
    <row r="2590" spans="1:10" x14ac:dyDescent="0.5">
      <c r="A2590">
        <v>1637985600000</v>
      </c>
      <c r="B2590" s="1" t="d">
        <v>2021-11-27T03:59:59.99999979045242400</v>
      </c>
      <c r="C2590" t="s">
        <v>10</v>
      </c>
      <c r="D2590">
        <v>4113.75</v>
      </c>
      <c r="E2590">
        <v>4146.4399999999996</v>
      </c>
      <c r="F2590">
        <v>4106.3</v>
      </c>
      <c r="G2590">
        <v>4132.09</v>
      </c>
      <c r="H2590">
        <v>39482.063999999998</v>
      </c>
      <c r="I2590">
        <v>162919982.35931</v>
      </c>
      <c r="J2590">
        <v>58789</v>
      </c>
    </row>
    <row r="2591" spans="1:10" x14ac:dyDescent="0.5">
      <c r="A2591">
        <v>1637982000000</v>
      </c>
      <c r="B2591" s="1" t="d">
        <v>2021-11-27T03:00:00.000</v>
      </c>
      <c r="C2591" t="s">
        <v>10</v>
      </c>
      <c r="D2591">
        <v>4113.2299999999996</v>
      </c>
      <c r="E2591">
        <v>4148.7</v>
      </c>
      <c r="F2591">
        <v>4096.33</v>
      </c>
      <c r="G2591">
        <v>4113.82</v>
      </c>
      <c r="H2591">
        <v>56651.182999999997</v>
      </c>
      <c r="I2591">
        <v>233736912.71421999</v>
      </c>
      <c r="J2591">
        <v>87297</v>
      </c>
    </row>
    <row r="2592" spans="1:10" x14ac:dyDescent="0.5">
      <c r="A2592">
        <v>1637978400000</v>
      </c>
      <c r="B2592" s="1" t="d">
        <v>2021-11-27T02:00:00.00000020954757600</v>
      </c>
      <c r="C2592" t="s">
        <v>10</v>
      </c>
      <c r="D2592">
        <v>4090.08</v>
      </c>
      <c r="E2592">
        <v>4124</v>
      </c>
      <c r="F2592">
        <v>4084.53</v>
      </c>
      <c r="G2592">
        <v>4113.22</v>
      </c>
      <c r="H2592">
        <v>39825.364999999998</v>
      </c>
      <c r="I2592">
        <v>163572676.43963999</v>
      </c>
      <c r="J2592">
        <v>70109</v>
      </c>
    </row>
    <row r="2593" spans="1:10" x14ac:dyDescent="0.5">
      <c r="A2593">
        <v>1637974800000</v>
      </c>
      <c r="B2593" s="1" t="d">
        <v>2021-11-27T00:59:59.99999979045242400</v>
      </c>
      <c r="C2593" t="s">
        <v>10</v>
      </c>
      <c r="D2593">
        <v>4069.69</v>
      </c>
      <c r="E2593">
        <v>4096</v>
      </c>
      <c r="F2593">
        <v>4053.85</v>
      </c>
      <c r="G2593">
        <v>4090.72</v>
      </c>
      <c r="H2593">
        <v>29339.036</v>
      </c>
      <c r="I2593">
        <v>119592615.93276</v>
      </c>
      <c r="J2593">
        <v>56189</v>
      </c>
    </row>
    <row r="2594" spans="1:10" x14ac:dyDescent="0.5">
      <c r="A2594">
        <v>1637971200000</v>
      </c>
      <c r="B2594" s="1" t="d">
        <v>2021-11-27</v>
      </c>
      <c r="C2594" t="s">
        <v>10</v>
      </c>
      <c r="D2594">
        <v>4040.66</v>
      </c>
      <c r="E2594">
        <v>4099</v>
      </c>
      <c r="F2594">
        <v>4027.32</v>
      </c>
      <c r="G2594">
        <v>4069.69</v>
      </c>
      <c r="H2594">
        <v>61815.173000000003</v>
      </c>
      <c r="I2594">
        <v>251496017.31149</v>
      </c>
      <c r="J2594">
        <v>100982</v>
      </c>
    </row>
    <row r="2595" spans="1:10" x14ac:dyDescent="0.5">
      <c r="A2595">
        <v>1637967600000</v>
      </c>
      <c r="B2595" s="1" t="d">
        <v>2021-11-26T23:00:00.00000020954757600</v>
      </c>
      <c r="C2595" t="s">
        <v>10</v>
      </c>
      <c r="D2595">
        <v>4066.1</v>
      </c>
      <c r="E2595">
        <v>4095.92</v>
      </c>
      <c r="F2595">
        <v>4026.5</v>
      </c>
      <c r="G2595">
        <v>4040.66</v>
      </c>
      <c r="H2595">
        <v>62783.970999999998</v>
      </c>
      <c r="I2595">
        <v>254581265.6241</v>
      </c>
      <c r="J2595">
        <v>96375</v>
      </c>
    </row>
    <row r="2596" spans="1:10" x14ac:dyDescent="0.5">
      <c r="A2596">
        <v>1637964000000</v>
      </c>
      <c r="B2596" s="1" t="d">
        <v>2021-11-26T21:59:59.99999979045242400</v>
      </c>
      <c r="C2596" t="s">
        <v>10</v>
      </c>
      <c r="D2596">
        <v>4064.97</v>
      </c>
      <c r="E2596">
        <v>4108.53</v>
      </c>
      <c r="F2596">
        <v>4050.12</v>
      </c>
      <c r="G2596">
        <v>4066.1</v>
      </c>
      <c r="H2596">
        <v>52219.275999999998</v>
      </c>
      <c r="I2596">
        <v>213051054.03433999</v>
      </c>
      <c r="J2596">
        <v>77594</v>
      </c>
    </row>
    <row r="2597" spans="1:10" x14ac:dyDescent="0.5">
      <c r="A2597">
        <v>1637960400000</v>
      </c>
      <c r="B2597" s="1" t="d">
        <v>2021-11-26T21:00:00.000</v>
      </c>
      <c r="C2597" t="s">
        <v>10</v>
      </c>
      <c r="D2597">
        <v>4117.2</v>
      </c>
      <c r="E2597">
        <v>4125.33</v>
      </c>
      <c r="F2597">
        <v>4060.21</v>
      </c>
      <c r="G2597">
        <v>4064.97</v>
      </c>
      <c r="H2597">
        <v>45337.534</v>
      </c>
      <c r="I2597">
        <v>185817442.29736</v>
      </c>
      <c r="J2597">
        <v>70028</v>
      </c>
    </row>
    <row r="2598" spans="1:10" x14ac:dyDescent="0.5">
      <c r="A2598">
        <v>1637956800000</v>
      </c>
      <c r="B2598" s="1" t="d">
        <v>2021-11-26T20:00:00.00000020954757600</v>
      </c>
      <c r="C2598" t="s">
        <v>10</v>
      </c>
      <c r="D2598">
        <v>4081.7</v>
      </c>
      <c r="E2598">
        <v>4120.5</v>
      </c>
      <c r="F2598">
        <v>4057.93</v>
      </c>
      <c r="G2598">
        <v>4117.1899999999996</v>
      </c>
      <c r="H2598">
        <v>48690.283000000003</v>
      </c>
      <c r="I2598">
        <v>198986774.59266001</v>
      </c>
      <c r="J2598">
        <v>71652</v>
      </c>
    </row>
    <row r="2599" spans="1:10" x14ac:dyDescent="0.5">
      <c r="A2599">
        <v>1637953200000</v>
      </c>
      <c r="B2599" s="1" t="d">
        <v>2021-11-26T18:59:59.99999979045242400</v>
      </c>
      <c r="C2599" t="s">
        <v>10</v>
      </c>
      <c r="D2599">
        <v>4045.12</v>
      </c>
      <c r="E2599">
        <v>4092.41</v>
      </c>
      <c r="F2599">
        <v>4034</v>
      </c>
      <c r="G2599">
        <v>4081.7</v>
      </c>
      <c r="H2599">
        <v>34163.319000000003</v>
      </c>
      <c r="I2599">
        <v>139086578.36607</v>
      </c>
      <c r="J2599">
        <v>59099</v>
      </c>
    </row>
    <row r="2600" spans="1:10" x14ac:dyDescent="0.5">
      <c r="A2600">
        <v>1637949600000</v>
      </c>
      <c r="B2600" s="1" t="d">
        <v>2021-11-26T18:00:00.000</v>
      </c>
      <c r="C2600" t="s">
        <v>10</v>
      </c>
      <c r="D2600">
        <v>4071.28</v>
      </c>
      <c r="E2600">
        <v>4076.47</v>
      </c>
      <c r="F2600">
        <v>4032</v>
      </c>
      <c r="G2600">
        <v>4045.12</v>
      </c>
      <c r="H2600">
        <v>52508.663</v>
      </c>
      <c r="I2600">
        <v>212858635.94869</v>
      </c>
      <c r="J2600">
        <v>80457</v>
      </c>
    </row>
    <row r="2601" spans="1:10" x14ac:dyDescent="0.5">
      <c r="A2601">
        <v>1637946000000</v>
      </c>
      <c r="B2601" s="1" t="d">
        <v>2021-11-26T17:00:00.00000020954757600</v>
      </c>
      <c r="C2601" t="s">
        <v>10</v>
      </c>
      <c r="D2601">
        <v>4071.36</v>
      </c>
      <c r="E2601">
        <v>4114</v>
      </c>
      <c r="F2601">
        <v>4062.52</v>
      </c>
      <c r="G2601">
        <v>4071.28</v>
      </c>
      <c r="H2601">
        <v>57145.616999999998</v>
      </c>
      <c r="I2601">
        <v>233392435.21041</v>
      </c>
      <c r="J2601">
        <v>86623</v>
      </c>
    </row>
    <row r="2602" spans="1:10" x14ac:dyDescent="0.5">
      <c r="A2602">
        <v>1637942400000</v>
      </c>
      <c r="B2602" s="1" t="d">
        <v>2021-11-26T15:59:59.99999979045242400</v>
      </c>
      <c r="C2602" t="s">
        <v>10</v>
      </c>
      <c r="D2602">
        <v>4063.11</v>
      </c>
      <c r="E2602">
        <v>4102.95</v>
      </c>
      <c r="F2602">
        <v>4021.15</v>
      </c>
      <c r="G2602">
        <v>4071.36</v>
      </c>
      <c r="H2602">
        <v>102821.71400000001</v>
      </c>
      <c r="I2602">
        <v>417675621.34214997</v>
      </c>
      <c r="J2602">
        <v>126569</v>
      </c>
    </row>
    <row r="2603" spans="1:10" x14ac:dyDescent="0.5">
      <c r="A2603">
        <v>1637938800000</v>
      </c>
      <c r="B2603" s="1" t="d">
        <v>2021-11-26T15:00:00.000</v>
      </c>
      <c r="C2603" t="s">
        <v>10</v>
      </c>
      <c r="D2603">
        <v>4101.2700000000004</v>
      </c>
      <c r="E2603">
        <v>4101.2700000000004</v>
      </c>
      <c r="F2603">
        <v>4050</v>
      </c>
      <c r="G2603">
        <v>4063.11</v>
      </c>
      <c r="H2603">
        <v>72667.111999999994</v>
      </c>
      <c r="I2603">
        <v>295646940.12175</v>
      </c>
      <c r="J2603">
        <v>105508</v>
      </c>
    </row>
    <row r="2604" spans="1:10" x14ac:dyDescent="0.5">
      <c r="A2604">
        <v>1637935200000</v>
      </c>
      <c r="B2604" s="1" t="d">
        <v>2021-11-26T14:00:00.00000020954757600</v>
      </c>
      <c r="C2604" t="s">
        <v>10</v>
      </c>
      <c r="D2604">
        <v>4084.66</v>
      </c>
      <c r="E2604">
        <v>4123</v>
      </c>
      <c r="F2604">
        <v>4063.1</v>
      </c>
      <c r="G2604">
        <v>4100.8599999999997</v>
      </c>
      <c r="H2604">
        <v>119553.40300000001</v>
      </c>
      <c r="I2604">
        <v>489496217.77995002</v>
      </c>
      <c r="J2604">
        <v>160385</v>
      </c>
    </row>
    <row r="2605" spans="1:10" x14ac:dyDescent="0.5">
      <c r="A2605">
        <v>1637931600000</v>
      </c>
      <c r="B2605" s="1" t="d">
        <v>2021-11-26T12:59:59.99999979045242400</v>
      </c>
      <c r="C2605" t="s">
        <v>10</v>
      </c>
      <c r="D2605">
        <v>4050.95</v>
      </c>
      <c r="E2605">
        <v>4089.62</v>
      </c>
      <c r="F2605">
        <v>4015.02</v>
      </c>
      <c r="G2605">
        <v>4084.66</v>
      </c>
      <c r="H2605">
        <v>103518.091</v>
      </c>
      <c r="I2605">
        <v>419812740.87256002</v>
      </c>
      <c r="J2605">
        <v>135766</v>
      </c>
    </row>
    <row r="2606" spans="1:10" x14ac:dyDescent="0.5">
      <c r="A2606">
        <v>1637928000000</v>
      </c>
      <c r="B2606" s="1" t="d">
        <v>2021-11-26T12:00:00.000</v>
      </c>
      <c r="C2606" t="s">
        <v>10</v>
      </c>
      <c r="D2606">
        <v>3984.3</v>
      </c>
      <c r="E2606">
        <v>4052</v>
      </c>
      <c r="F2606">
        <v>3911</v>
      </c>
      <c r="G2606">
        <v>4050.94</v>
      </c>
      <c r="H2606">
        <v>292594.48700000002</v>
      </c>
      <c r="I2606">
        <v>1164847687.1151299</v>
      </c>
      <c r="J2606">
        <v>316010</v>
      </c>
    </row>
    <row r="2607" spans="1:10" x14ac:dyDescent="0.5">
      <c r="A2607">
        <v>1637924400000</v>
      </c>
      <c r="B2607" s="1" t="d">
        <v>2021-11-26T11:00:00.00000020954757600</v>
      </c>
      <c r="C2607" t="s">
        <v>10</v>
      </c>
      <c r="D2607">
        <v>4051.52</v>
      </c>
      <c r="E2607">
        <v>4100.99</v>
      </c>
      <c r="F2607">
        <v>3979.29</v>
      </c>
      <c r="G2607">
        <v>3984.3</v>
      </c>
      <c r="H2607">
        <v>219271.97700000001</v>
      </c>
      <c r="I2607">
        <v>884867088.98063004</v>
      </c>
      <c r="J2607">
        <v>259045</v>
      </c>
    </row>
    <row r="2608" spans="1:10" x14ac:dyDescent="0.5">
      <c r="A2608">
        <v>1637920800000</v>
      </c>
      <c r="B2608" s="1" t="d">
        <v>2021-11-26T09:59:59.99999979045242400</v>
      </c>
      <c r="C2608" t="s">
        <v>10</v>
      </c>
      <c r="D2608">
        <v>4071.88</v>
      </c>
      <c r="E2608">
        <v>4077.41</v>
      </c>
      <c r="F2608">
        <v>4033.07</v>
      </c>
      <c r="G2608">
        <v>4051.56</v>
      </c>
      <c r="H2608">
        <v>130543.94</v>
      </c>
      <c r="I2608">
        <v>530005619.49243999</v>
      </c>
      <c r="J2608">
        <v>161197</v>
      </c>
    </row>
    <row r="2609" spans="1:10" x14ac:dyDescent="0.5">
      <c r="A2609">
        <v>1637917200000</v>
      </c>
      <c r="B2609" s="1" t="d">
        <v>2021-11-26T09:00:00.000</v>
      </c>
      <c r="C2609" t="s">
        <v>10</v>
      </c>
      <c r="D2609">
        <v>4098.78</v>
      </c>
      <c r="E2609">
        <v>4132.63</v>
      </c>
      <c r="F2609">
        <v>4053.16</v>
      </c>
      <c r="G2609">
        <v>4071.88</v>
      </c>
      <c r="H2609">
        <v>222897.43599999999</v>
      </c>
      <c r="I2609">
        <v>911914615.28659999</v>
      </c>
      <c r="J2609">
        <v>281122</v>
      </c>
    </row>
    <row r="2610" spans="1:10" x14ac:dyDescent="0.5">
      <c r="A2610">
        <v>1637913600000</v>
      </c>
      <c r="B2610" s="1" t="d">
        <v>2021-11-26T08:00:00.00000020954757600</v>
      </c>
      <c r="C2610" t="s">
        <v>10</v>
      </c>
      <c r="D2610">
        <v>4343.51</v>
      </c>
      <c r="E2610">
        <v>4343.53</v>
      </c>
      <c r="F2610">
        <v>3999</v>
      </c>
      <c r="G2610">
        <v>4098.49</v>
      </c>
      <c r="H2610">
        <v>568723.24199999997</v>
      </c>
      <c r="I2610">
        <v>2359675659.6786499</v>
      </c>
      <c r="J2610">
        <v>638990</v>
      </c>
    </row>
    <row r="2611" spans="1:10" x14ac:dyDescent="0.5">
      <c r="A2611">
        <v>1637910000000</v>
      </c>
      <c r="B2611" s="1" t="d">
        <v>2021-11-26T06:59:59.99999979045242400</v>
      </c>
      <c r="C2611" t="s">
        <v>10</v>
      </c>
      <c r="D2611">
        <v>4420.8999999999996</v>
      </c>
      <c r="E2611">
        <v>4424.62</v>
      </c>
      <c r="F2611">
        <v>4315.71</v>
      </c>
      <c r="G2611">
        <v>4343.53</v>
      </c>
      <c r="H2611">
        <v>136504.18299999999</v>
      </c>
      <c r="I2611">
        <v>595016773.27129996</v>
      </c>
      <c r="J2611">
        <v>180116</v>
      </c>
    </row>
    <row r="2612" spans="1:10" x14ac:dyDescent="0.5">
      <c r="A2612">
        <v>1637906400000</v>
      </c>
      <c r="B2612" s="1" t="d">
        <v>2021-11-26T06:00:00.000</v>
      </c>
      <c r="C2612" t="s">
        <v>10</v>
      </c>
      <c r="D2612">
        <v>4434.0200000000004</v>
      </c>
      <c r="E2612">
        <v>4442.25</v>
      </c>
      <c r="F2612">
        <v>4405.29</v>
      </c>
      <c r="G2612">
        <v>4421.1099999999997</v>
      </c>
      <c r="H2612">
        <v>32709.94</v>
      </c>
      <c r="I2612">
        <v>144676605.85025999</v>
      </c>
      <c r="J2612">
        <v>65044</v>
      </c>
    </row>
    <row r="2613" spans="1:10" x14ac:dyDescent="0.5">
      <c r="A2613">
        <v>1637902800000</v>
      </c>
      <c r="B2613" s="1" t="d">
        <v>2021-11-26T05:00:00.00000020954757600</v>
      </c>
      <c r="C2613" t="s">
        <v>10</v>
      </c>
      <c r="D2613">
        <v>4427.17</v>
      </c>
      <c r="E2613">
        <v>4437.33</v>
      </c>
      <c r="F2613">
        <v>4397.43</v>
      </c>
      <c r="G2613">
        <v>4434.0200000000004</v>
      </c>
      <c r="H2613">
        <v>44264.588000000003</v>
      </c>
      <c r="I2613">
        <v>195545221.48080999</v>
      </c>
      <c r="J2613">
        <v>77382</v>
      </c>
    </row>
    <row r="2614" spans="1:10" x14ac:dyDescent="0.5">
      <c r="A2614">
        <v>1637899200000</v>
      </c>
      <c r="B2614" s="1" t="d">
        <v>2021-11-26T03:59:59.99999979045242400</v>
      </c>
      <c r="C2614" t="s">
        <v>10</v>
      </c>
      <c r="D2614">
        <v>4430.8599999999997</v>
      </c>
      <c r="E2614">
        <v>4451.63</v>
      </c>
      <c r="F2614">
        <v>4406.58</v>
      </c>
      <c r="G2614">
        <v>4427.17</v>
      </c>
      <c r="H2614">
        <v>58410.008000000002</v>
      </c>
      <c r="I2614">
        <v>258475432.71333</v>
      </c>
      <c r="J2614">
        <v>86648</v>
      </c>
    </row>
    <row r="2615" spans="1:10" x14ac:dyDescent="0.5">
      <c r="A2615">
        <v>1637895600000</v>
      </c>
      <c r="B2615" s="1" t="d">
        <v>2021-11-26T03:00:00.000</v>
      </c>
      <c r="C2615" t="s">
        <v>10</v>
      </c>
      <c r="D2615">
        <v>4462.78</v>
      </c>
      <c r="E2615">
        <v>4474.46</v>
      </c>
      <c r="F2615">
        <v>4429</v>
      </c>
      <c r="G2615">
        <v>4430.6400000000003</v>
      </c>
      <c r="H2615">
        <v>68917.879000000001</v>
      </c>
      <c r="I2615">
        <v>306794738.69477999</v>
      </c>
      <c r="J2615">
        <v>103335</v>
      </c>
    </row>
    <row r="2616" spans="1:10" x14ac:dyDescent="0.5">
      <c r="A2616">
        <v>1637892000000</v>
      </c>
      <c r="B2616" s="1" t="d">
        <v>2021-11-26T02:00:00.00000020954757600</v>
      </c>
      <c r="C2616" t="s">
        <v>10</v>
      </c>
      <c r="D2616">
        <v>4490.66</v>
      </c>
      <c r="E2616">
        <v>4506.2</v>
      </c>
      <c r="F2616">
        <v>4456.34</v>
      </c>
      <c r="G2616">
        <v>4462.7700000000004</v>
      </c>
      <c r="H2616">
        <v>45601.875999999997</v>
      </c>
      <c r="I2616">
        <v>204528080.24617001</v>
      </c>
      <c r="J2616">
        <v>79582</v>
      </c>
    </row>
    <row r="2617" spans="1:10" x14ac:dyDescent="0.5">
      <c r="A2617">
        <v>1637888400000</v>
      </c>
      <c r="B2617" s="1" t="d">
        <v>2021-11-26T00:59:59.99999979045242400</v>
      </c>
      <c r="C2617" t="s">
        <v>10</v>
      </c>
      <c r="D2617">
        <v>4502.6400000000003</v>
      </c>
      <c r="E2617">
        <v>4525.16</v>
      </c>
      <c r="F2617">
        <v>4490.09</v>
      </c>
      <c r="G2617">
        <v>4490.67</v>
      </c>
      <c r="H2617">
        <v>29665.545999999998</v>
      </c>
      <c r="I2617">
        <v>133635951.17256001</v>
      </c>
      <c r="J2617">
        <v>59297</v>
      </c>
    </row>
    <row r="2618" spans="1:10" x14ac:dyDescent="0.5">
      <c r="A2618">
        <v>1637884800000</v>
      </c>
      <c r="B2618" s="1" t="d">
        <v>2021-11-26</v>
      </c>
      <c r="C2618" t="s">
        <v>10</v>
      </c>
      <c r="D2618">
        <v>4528.2</v>
      </c>
      <c r="E2618">
        <v>4555</v>
      </c>
      <c r="F2618">
        <v>4494.3999999999996</v>
      </c>
      <c r="G2618">
        <v>4502.6400000000003</v>
      </c>
      <c r="H2618">
        <v>55535.983999999997</v>
      </c>
      <c r="I2618">
        <v>251183566.27849999</v>
      </c>
      <c r="J2618">
        <v>89686</v>
      </c>
    </row>
    <row r="2619" spans="1:10" x14ac:dyDescent="0.5">
      <c r="A2619">
        <v>1637881200000</v>
      </c>
      <c r="B2619" s="1" t="d">
        <v>2021-11-25T23:00:00.00000020954757600</v>
      </c>
      <c r="C2619" t="s">
        <v>10</v>
      </c>
      <c r="D2619">
        <v>4521.21</v>
      </c>
      <c r="E2619">
        <v>4558.29</v>
      </c>
      <c r="F2619">
        <v>4512.6400000000003</v>
      </c>
      <c r="G2619">
        <v>4527.8599999999997</v>
      </c>
      <c r="H2619">
        <v>49881.832999999999</v>
      </c>
      <c r="I2619">
        <v>226172696.49392</v>
      </c>
      <c r="J2619">
        <v>87313</v>
      </c>
    </row>
    <row r="2620" spans="1:10" x14ac:dyDescent="0.5">
      <c r="A2620">
        <v>1637877600000</v>
      </c>
      <c r="B2620" s="1" t="d">
        <v>2021-11-25T21:59:59.99999979045242400</v>
      </c>
      <c r="C2620" t="s">
        <v>10</v>
      </c>
      <c r="D2620">
        <v>4501.5600000000004</v>
      </c>
      <c r="E2620">
        <v>4521.25</v>
      </c>
      <c r="F2620">
        <v>4472</v>
      </c>
      <c r="G2620">
        <v>4521.21</v>
      </c>
      <c r="H2620">
        <v>27060.224999999999</v>
      </c>
      <c r="I2620">
        <v>121621037.87322</v>
      </c>
      <c r="J2620">
        <v>56373</v>
      </c>
    </row>
    <row r="2621" spans="1:10" x14ac:dyDescent="0.5">
      <c r="A2621">
        <v>1637874000000</v>
      </c>
      <c r="B2621" s="1" t="d">
        <v>2021-11-25T21:00:00.000</v>
      </c>
      <c r="C2621" t="s">
        <v>10</v>
      </c>
      <c r="D2621">
        <v>4513.1499999999996</v>
      </c>
      <c r="E2621">
        <v>4530</v>
      </c>
      <c r="F2621">
        <v>4490.51</v>
      </c>
      <c r="G2621">
        <v>4501.57</v>
      </c>
      <c r="H2621">
        <v>29973.8</v>
      </c>
      <c r="I2621">
        <v>135241122.36063001</v>
      </c>
      <c r="J2621">
        <v>57687</v>
      </c>
    </row>
    <row r="2622" spans="1:10" x14ac:dyDescent="0.5">
      <c r="A2622">
        <v>1637870400000</v>
      </c>
      <c r="B2622" s="1" t="d">
        <v>2021-11-25T20:00:00.00000020954757600</v>
      </c>
      <c r="C2622" t="s">
        <v>10</v>
      </c>
      <c r="D2622">
        <v>4506.28</v>
      </c>
      <c r="E2622">
        <v>4532</v>
      </c>
      <c r="F2622">
        <v>4504.29</v>
      </c>
      <c r="G2622">
        <v>4513.1400000000003</v>
      </c>
      <c r="H2622">
        <v>31968.462</v>
      </c>
      <c r="I2622">
        <v>144445219.17206001</v>
      </c>
      <c r="J2622">
        <v>59073</v>
      </c>
    </row>
    <row r="2623" spans="1:10" x14ac:dyDescent="0.5">
      <c r="A2623">
        <v>1637866800000</v>
      </c>
      <c r="B2623" s="1" t="d">
        <v>2021-11-25T18:59:59.99999979045242400</v>
      </c>
      <c r="C2623" t="s">
        <v>10</v>
      </c>
      <c r="D2623">
        <v>4503.43</v>
      </c>
      <c r="E2623">
        <v>4517.1899999999996</v>
      </c>
      <c r="F2623">
        <v>4481.1099999999997</v>
      </c>
      <c r="G2623">
        <v>4506.3599999999997</v>
      </c>
      <c r="H2623">
        <v>32310.401000000002</v>
      </c>
      <c r="I2623">
        <v>145316996.01784</v>
      </c>
      <c r="J2623">
        <v>57597</v>
      </c>
    </row>
    <row r="2624" spans="1:10" x14ac:dyDescent="0.5">
      <c r="A2624">
        <v>1637863200000</v>
      </c>
      <c r="B2624" s="1" t="d">
        <v>2021-11-25T18:00:00.000</v>
      </c>
      <c r="C2624" t="s">
        <v>10</v>
      </c>
      <c r="D2624">
        <v>4522.1400000000003</v>
      </c>
      <c r="E2624">
        <v>4525.3500000000004</v>
      </c>
      <c r="F2624">
        <v>4493.0200000000004</v>
      </c>
      <c r="G2624">
        <v>4503.43</v>
      </c>
      <c r="H2624">
        <v>30286.358</v>
      </c>
      <c r="I2624">
        <v>136592181.71582001</v>
      </c>
      <c r="J2624">
        <v>58083</v>
      </c>
    </row>
    <row r="2625" spans="1:10" x14ac:dyDescent="0.5">
      <c r="A2625">
        <v>1637859600000</v>
      </c>
      <c r="B2625" s="1" t="d">
        <v>2021-11-25T17:00:00.00000020954757600</v>
      </c>
      <c r="C2625" t="s">
        <v>10</v>
      </c>
      <c r="D2625">
        <v>4490</v>
      </c>
      <c r="E2625">
        <v>4535.03</v>
      </c>
      <c r="F2625">
        <v>4490</v>
      </c>
      <c r="G2625">
        <v>4522.13</v>
      </c>
      <c r="H2625">
        <v>58154.853999999999</v>
      </c>
      <c r="I2625">
        <v>262583361.32692999</v>
      </c>
      <c r="J2625">
        <v>89303</v>
      </c>
    </row>
    <row r="2626" spans="1:10" x14ac:dyDescent="0.5">
      <c r="A2626">
        <v>1637856000000</v>
      </c>
      <c r="B2626" s="1" t="d">
        <v>2021-11-25T15:59:59.99999979045242400</v>
      </c>
      <c r="C2626" t="s">
        <v>10</v>
      </c>
      <c r="D2626">
        <v>4479.29</v>
      </c>
      <c r="E2626">
        <v>4513.24</v>
      </c>
      <c r="F2626">
        <v>4466.47</v>
      </c>
      <c r="G2626">
        <v>4490.01</v>
      </c>
      <c r="H2626">
        <v>80254.255000000005</v>
      </c>
      <c r="I2626">
        <v>360338020.25029999</v>
      </c>
      <c r="J2626">
        <v>117199</v>
      </c>
    </row>
    <row r="2627" spans="1:10" x14ac:dyDescent="0.5">
      <c r="A2627">
        <v>1637852400000</v>
      </c>
      <c r="B2627" s="1" t="d">
        <v>2021-11-25T15:00:00.000</v>
      </c>
      <c r="C2627" t="s">
        <v>10</v>
      </c>
      <c r="D2627">
        <v>4484.7299999999996</v>
      </c>
      <c r="E2627">
        <v>4506.1899999999996</v>
      </c>
      <c r="F2627">
        <v>4460.16</v>
      </c>
      <c r="G2627">
        <v>4479.1099999999997</v>
      </c>
      <c r="H2627">
        <v>66338.076000000001</v>
      </c>
      <c r="I2627">
        <v>297179096.99676001</v>
      </c>
      <c r="J2627">
        <v>103514</v>
      </c>
    </row>
    <row r="2628" spans="1:10" x14ac:dyDescent="0.5">
      <c r="A2628">
        <v>1637848800000</v>
      </c>
      <c r="B2628" s="1" t="d">
        <v>2021-11-25T14:00:00.00000020954757600</v>
      </c>
      <c r="C2628" t="s">
        <v>10</v>
      </c>
      <c r="D2628">
        <v>4461.53</v>
      </c>
      <c r="E2628">
        <v>4490.8599999999997</v>
      </c>
      <c r="F2628">
        <v>4452.17</v>
      </c>
      <c r="G2628">
        <v>4484.7299999999996</v>
      </c>
      <c r="H2628">
        <v>52317.023000000001</v>
      </c>
      <c r="I2628">
        <v>234053905.32223001</v>
      </c>
      <c r="J2628">
        <v>89582</v>
      </c>
    </row>
    <row r="2629" spans="1:10" x14ac:dyDescent="0.5">
      <c r="A2629">
        <v>1637845200000</v>
      </c>
      <c r="B2629" s="1" t="d">
        <v>2021-11-25T12:59:59.99999979045242400</v>
      </c>
      <c r="C2629" t="s">
        <v>10</v>
      </c>
      <c r="D2629">
        <v>4452.51</v>
      </c>
      <c r="E2629">
        <v>4475</v>
      </c>
      <c r="F2629">
        <v>4438</v>
      </c>
      <c r="G2629">
        <v>4461.5200000000004</v>
      </c>
      <c r="H2629">
        <v>72926.543000000005</v>
      </c>
      <c r="I2629">
        <v>324980950.38450003</v>
      </c>
      <c r="J2629">
        <v>116400</v>
      </c>
    </row>
    <row r="2630" spans="1:10" x14ac:dyDescent="0.5">
      <c r="A2630">
        <v>1637841600000</v>
      </c>
      <c r="B2630" s="1" t="d">
        <v>2021-11-25T12:00:00.000</v>
      </c>
      <c r="C2630" t="s">
        <v>10</v>
      </c>
      <c r="D2630">
        <v>4391</v>
      </c>
      <c r="E2630">
        <v>4458.58</v>
      </c>
      <c r="F2630">
        <v>4385.38</v>
      </c>
      <c r="G2630">
        <v>4452.1899999999996</v>
      </c>
      <c r="H2630">
        <v>139255.41699999999</v>
      </c>
      <c r="I2630">
        <v>616241285.61872005</v>
      </c>
      <c r="J2630">
        <v>167445</v>
      </c>
    </row>
    <row r="2631" spans="1:10" x14ac:dyDescent="0.5">
      <c r="A2631">
        <v>1637838000000</v>
      </c>
      <c r="B2631" s="1" t="d">
        <v>2021-11-25T11:00:00.00000020954757600</v>
      </c>
      <c r="C2631" t="s">
        <v>10</v>
      </c>
      <c r="D2631">
        <v>4368.88</v>
      </c>
      <c r="E2631">
        <v>4398</v>
      </c>
      <c r="F2631">
        <v>4358.59</v>
      </c>
      <c r="G2631">
        <v>4390.99</v>
      </c>
      <c r="H2631">
        <v>62241.137999999999</v>
      </c>
      <c r="I2631">
        <v>272721284.00291002</v>
      </c>
      <c r="J2631">
        <v>98028</v>
      </c>
    </row>
    <row r="2632" spans="1:10" x14ac:dyDescent="0.5">
      <c r="A2632">
        <v>1637834400000</v>
      </c>
      <c r="B2632" s="1" t="d">
        <v>2021-11-25T09:59:59.99999979045242400</v>
      </c>
      <c r="C2632" t="s">
        <v>10</v>
      </c>
      <c r="D2632">
        <v>4300.71</v>
      </c>
      <c r="E2632">
        <v>4384.47</v>
      </c>
      <c r="F2632">
        <v>4294.24</v>
      </c>
      <c r="G2632">
        <v>4368.88</v>
      </c>
      <c r="H2632">
        <v>124849.32799999999</v>
      </c>
      <c r="I2632">
        <v>543080767.16145003</v>
      </c>
      <c r="J2632">
        <v>169068</v>
      </c>
    </row>
    <row r="2633" spans="1:10" x14ac:dyDescent="0.5">
      <c r="A2633">
        <v>1637830800000</v>
      </c>
      <c r="B2633" s="1" t="d">
        <v>2021-11-25T09:00:00.000</v>
      </c>
      <c r="C2633" t="s">
        <v>10</v>
      </c>
      <c r="D2633">
        <v>4287.0200000000004</v>
      </c>
      <c r="E2633">
        <v>4301.76</v>
      </c>
      <c r="F2633">
        <v>4274.07</v>
      </c>
      <c r="G2633">
        <v>4300.72</v>
      </c>
      <c r="H2633">
        <v>37095.39</v>
      </c>
      <c r="I2633">
        <v>158985436.83089</v>
      </c>
      <c r="J2633">
        <v>62487</v>
      </c>
    </row>
    <row r="2634" spans="1:10" x14ac:dyDescent="0.5">
      <c r="A2634">
        <v>1637827200000</v>
      </c>
      <c r="B2634" s="1" t="d">
        <v>2021-11-25T08:00:00.00000020954757600</v>
      </c>
      <c r="C2634" t="s">
        <v>10</v>
      </c>
      <c r="D2634">
        <v>4297.5200000000004</v>
      </c>
      <c r="E2634">
        <v>4330</v>
      </c>
      <c r="F2634">
        <v>4287</v>
      </c>
      <c r="G2634">
        <v>4287.05</v>
      </c>
      <c r="H2634">
        <v>40303.838000000003</v>
      </c>
      <c r="I2634">
        <v>173623599.78977001</v>
      </c>
      <c r="J2634">
        <v>66203</v>
      </c>
    </row>
    <row r="2635" spans="1:10" x14ac:dyDescent="0.5">
      <c r="A2635">
        <v>1637823600000</v>
      </c>
      <c r="B2635" s="1" t="d">
        <v>2021-11-25T06:59:59.99999979045242400</v>
      </c>
      <c r="C2635" t="s">
        <v>10</v>
      </c>
      <c r="D2635">
        <v>4278.96</v>
      </c>
      <c r="E2635">
        <v>4313.2299999999996</v>
      </c>
      <c r="F2635">
        <v>4278.84</v>
      </c>
      <c r="G2635">
        <v>4297.5200000000004</v>
      </c>
      <c r="H2635">
        <v>35940.811000000002</v>
      </c>
      <c r="I2635">
        <v>154531232.04732001</v>
      </c>
      <c r="J2635">
        <v>58217</v>
      </c>
    </row>
    <row r="2636" spans="1:10" x14ac:dyDescent="0.5">
      <c r="A2636">
        <v>1637820000000</v>
      </c>
      <c r="B2636" s="1" t="d">
        <v>2021-11-25T06:00:00.000</v>
      </c>
      <c r="C2636" t="s">
        <v>10</v>
      </c>
      <c r="D2636">
        <v>4279.3599999999997</v>
      </c>
      <c r="E2636">
        <v>4298</v>
      </c>
      <c r="F2636">
        <v>4266.5600000000004</v>
      </c>
      <c r="G2636">
        <v>4278.97</v>
      </c>
      <c r="H2636">
        <v>26740.441999999999</v>
      </c>
      <c r="I2636">
        <v>114510327.91881999</v>
      </c>
      <c r="J2636">
        <v>47110</v>
      </c>
    </row>
    <row r="2637" spans="1:10" x14ac:dyDescent="0.5">
      <c r="A2637">
        <v>1637816400000</v>
      </c>
      <c r="B2637" s="1" t="d">
        <v>2021-11-25T05:00:00.00000020954757600</v>
      </c>
      <c r="C2637" t="s">
        <v>10</v>
      </c>
      <c r="D2637">
        <v>4290.5200000000004</v>
      </c>
      <c r="E2637">
        <v>4296.97</v>
      </c>
      <c r="F2637">
        <v>4267.25</v>
      </c>
      <c r="G2637">
        <v>4279.3599999999997</v>
      </c>
      <c r="H2637">
        <v>25515.317999999999</v>
      </c>
      <c r="I2637">
        <v>109248942.06558999</v>
      </c>
      <c r="J2637">
        <v>46152</v>
      </c>
    </row>
    <row r="2638" spans="1:10" x14ac:dyDescent="0.5">
      <c r="A2638">
        <v>1637812800000</v>
      </c>
      <c r="B2638" s="1" t="d">
        <v>2021-11-25T03:59:59.99999979045242400</v>
      </c>
      <c r="C2638" t="s">
        <v>10</v>
      </c>
      <c r="D2638">
        <v>4318.62</v>
      </c>
      <c r="E2638">
        <v>4324.72</v>
      </c>
      <c r="F2638">
        <v>4280</v>
      </c>
      <c r="G2638">
        <v>4290.3100000000004</v>
      </c>
      <c r="H2638">
        <v>46143.404000000002</v>
      </c>
      <c r="I2638">
        <v>198262453.78064999</v>
      </c>
      <c r="J2638">
        <v>68358</v>
      </c>
    </row>
    <row r="2639" spans="1:10" x14ac:dyDescent="0.5">
      <c r="A2639">
        <v>1637809200000</v>
      </c>
      <c r="B2639" s="1" t="d">
        <v>2021-11-25T03:00:00.000</v>
      </c>
      <c r="C2639" t="s">
        <v>10</v>
      </c>
      <c r="D2639">
        <v>4312.13</v>
      </c>
      <c r="E2639">
        <v>4326.3</v>
      </c>
      <c r="F2639">
        <v>4304.4799999999996</v>
      </c>
      <c r="G2639">
        <v>4318.6099999999997</v>
      </c>
      <c r="H2639">
        <v>25345.569</v>
      </c>
      <c r="I2639">
        <v>109365125.41414</v>
      </c>
      <c r="J2639">
        <v>48971</v>
      </c>
    </row>
    <row r="2640" spans="1:10" x14ac:dyDescent="0.5">
      <c r="A2640">
        <v>1637805600000</v>
      </c>
      <c r="B2640" s="1" t="d">
        <v>2021-11-25T02:00:00.00000020954757600</v>
      </c>
      <c r="C2640" t="s">
        <v>10</v>
      </c>
      <c r="D2640">
        <v>4323.3999999999996</v>
      </c>
      <c r="E2640">
        <v>4336.43</v>
      </c>
      <c r="F2640">
        <v>4295.45</v>
      </c>
      <c r="G2640">
        <v>4312.13</v>
      </c>
      <c r="H2640">
        <v>36059.468999999997</v>
      </c>
      <c r="I2640">
        <v>155517775.91617</v>
      </c>
      <c r="J2640">
        <v>63271</v>
      </c>
    </row>
    <row r="2641" spans="1:10" x14ac:dyDescent="0.5">
      <c r="A2641">
        <v>1637802000000</v>
      </c>
      <c r="B2641" s="1" t="d">
        <v>2021-11-25T00:59:59.99999979045242400</v>
      </c>
      <c r="C2641" t="s">
        <v>10</v>
      </c>
      <c r="D2641">
        <v>4314.13</v>
      </c>
      <c r="E2641">
        <v>4338.21</v>
      </c>
      <c r="F2641">
        <v>4310.7</v>
      </c>
      <c r="G2641">
        <v>4323.8599999999997</v>
      </c>
      <c r="H2641">
        <v>41350.101000000002</v>
      </c>
      <c r="I2641">
        <v>178869265.14120001</v>
      </c>
      <c r="J2641">
        <v>78301</v>
      </c>
    </row>
    <row r="2642" spans="1:10" x14ac:dyDescent="0.5">
      <c r="A2642">
        <v>1637798400000</v>
      </c>
      <c r="B2642" s="1" t="d">
        <v>2021-11-25</v>
      </c>
      <c r="C2642" t="s">
        <v>10</v>
      </c>
      <c r="D2642">
        <v>4271.29</v>
      </c>
      <c r="E2642">
        <v>4332.49</v>
      </c>
      <c r="F2642">
        <v>4250.34</v>
      </c>
      <c r="G2642">
        <v>4314.13</v>
      </c>
      <c r="H2642">
        <v>75343.494999999995</v>
      </c>
      <c r="I2642">
        <v>323821833.75158</v>
      </c>
      <c r="J2642">
        <v>118784</v>
      </c>
    </row>
    <row r="2643" spans="1:10" x14ac:dyDescent="0.5">
      <c r="A2643">
        <v>1637794800000</v>
      </c>
      <c r="B2643" s="1" t="d">
        <v>2021-11-24T23:00:00.00000020954757600</v>
      </c>
      <c r="C2643" t="s">
        <v>10</v>
      </c>
      <c r="D2643">
        <v>4249.99</v>
      </c>
      <c r="E2643">
        <v>4279.32</v>
      </c>
      <c r="F2643">
        <v>4243</v>
      </c>
      <c r="G2643">
        <v>4271.29</v>
      </c>
      <c r="H2643">
        <v>26809.72</v>
      </c>
      <c r="I2643">
        <v>114215355.55422001</v>
      </c>
      <c r="J2643">
        <v>50402</v>
      </c>
    </row>
    <row r="2644" spans="1:10" x14ac:dyDescent="0.5">
      <c r="A2644">
        <v>1637791200000</v>
      </c>
      <c r="B2644" s="1" t="d">
        <v>2021-11-24T21:59:59.99999979045242400</v>
      </c>
      <c r="C2644" t="s">
        <v>10</v>
      </c>
      <c r="D2644">
        <v>4260.55</v>
      </c>
      <c r="E2644">
        <v>4281.5600000000004</v>
      </c>
      <c r="F2644">
        <v>4238.3599999999997</v>
      </c>
      <c r="G2644">
        <v>4250</v>
      </c>
      <c r="H2644">
        <v>27168.789000000001</v>
      </c>
      <c r="I2644">
        <v>115766832.19047999</v>
      </c>
      <c r="J2644">
        <v>49900</v>
      </c>
    </row>
    <row r="2645" spans="1:10" x14ac:dyDescent="0.5">
      <c r="A2645">
        <v>1637787600000</v>
      </c>
      <c r="B2645" s="1" t="d">
        <v>2021-11-24T21:00:00.000</v>
      </c>
      <c r="C2645" t="s">
        <v>10</v>
      </c>
      <c r="D2645">
        <v>4271.8</v>
      </c>
      <c r="E2645">
        <v>4283.6899999999996</v>
      </c>
      <c r="F2645">
        <v>4253.29</v>
      </c>
      <c r="G2645">
        <v>4260.54</v>
      </c>
      <c r="H2645">
        <v>36099.485999999997</v>
      </c>
      <c r="I2645">
        <v>154014902.06753999</v>
      </c>
      <c r="J2645">
        <v>64333</v>
      </c>
    </row>
    <row r="2646" spans="1:10" x14ac:dyDescent="0.5">
      <c r="A2646">
        <v>1637784000000</v>
      </c>
      <c r="B2646" s="1" t="d">
        <v>2021-11-24T20:00:00.00000020954757600</v>
      </c>
      <c r="C2646" t="s">
        <v>10</v>
      </c>
      <c r="D2646">
        <v>4213.7299999999996</v>
      </c>
      <c r="E2646">
        <v>4274.71</v>
      </c>
      <c r="F2646">
        <v>4202.03</v>
      </c>
      <c r="G2646">
        <v>4271.8</v>
      </c>
      <c r="H2646">
        <v>40489.894999999997</v>
      </c>
      <c r="I2646">
        <v>171660004.42866001</v>
      </c>
      <c r="J2646">
        <v>72147</v>
      </c>
    </row>
    <row r="2647" spans="1:10" x14ac:dyDescent="0.5">
      <c r="A2647">
        <v>1637780400000</v>
      </c>
      <c r="B2647" s="1" t="d">
        <v>2021-11-24T18:59:59.99999979045242400</v>
      </c>
      <c r="C2647" t="s">
        <v>10</v>
      </c>
      <c r="D2647">
        <v>4234.07</v>
      </c>
      <c r="E2647">
        <v>4240.68</v>
      </c>
      <c r="F2647">
        <v>4201.2</v>
      </c>
      <c r="G2647">
        <v>4213.7299999999996</v>
      </c>
      <c r="H2647">
        <v>33093.714</v>
      </c>
      <c r="I2647">
        <v>139541222.34606001</v>
      </c>
      <c r="J2647">
        <v>59384</v>
      </c>
    </row>
    <row r="2648" spans="1:10" x14ac:dyDescent="0.5">
      <c r="A2648">
        <v>1637776800000</v>
      </c>
      <c r="B2648" s="1" t="d">
        <v>2021-11-24T18:00:00.000</v>
      </c>
      <c r="C2648" t="s">
        <v>10</v>
      </c>
      <c r="D2648">
        <v>4213.55</v>
      </c>
      <c r="E2648">
        <v>4262.54</v>
      </c>
      <c r="F2648">
        <v>4209.7700000000004</v>
      </c>
      <c r="G2648">
        <v>4234.0600000000004</v>
      </c>
      <c r="H2648">
        <v>42830.495000000003</v>
      </c>
      <c r="I2648">
        <v>181493932.15577999</v>
      </c>
      <c r="J2648">
        <v>71371</v>
      </c>
    </row>
    <row r="2649" spans="1:10" x14ac:dyDescent="0.5">
      <c r="A2649">
        <v>1637773200000</v>
      </c>
      <c r="B2649" s="1" t="d">
        <v>2021-11-24T17:00:00.00000020954757600</v>
      </c>
      <c r="C2649" t="s">
        <v>10</v>
      </c>
      <c r="D2649">
        <v>4226.76</v>
      </c>
      <c r="E2649">
        <v>4254.1899999999996</v>
      </c>
      <c r="F2649">
        <v>4208</v>
      </c>
      <c r="G2649">
        <v>4213.5600000000004</v>
      </c>
      <c r="H2649">
        <v>31707.429</v>
      </c>
      <c r="I2649">
        <v>133960459.9312</v>
      </c>
      <c r="J2649">
        <v>58372</v>
      </c>
    </row>
    <row r="2650" spans="1:10" x14ac:dyDescent="0.5">
      <c r="A2650">
        <v>1637769600000</v>
      </c>
      <c r="B2650" s="1" t="d">
        <v>2021-11-24T15:59:59.99999979045242400</v>
      </c>
      <c r="C2650" t="s">
        <v>10</v>
      </c>
      <c r="D2650">
        <v>4253.9399999999996</v>
      </c>
      <c r="E2650">
        <v>4276</v>
      </c>
      <c r="F2650">
        <v>4220.49</v>
      </c>
      <c r="G2650">
        <v>4226.7700000000004</v>
      </c>
      <c r="H2650">
        <v>74025.596999999994</v>
      </c>
      <c r="I2650">
        <v>314137482.24809998</v>
      </c>
      <c r="J2650">
        <v>89924</v>
      </c>
    </row>
    <row r="2651" spans="1:10" x14ac:dyDescent="0.5">
      <c r="A2651">
        <v>1637766000000</v>
      </c>
      <c r="B2651" s="1" t="d">
        <v>2021-11-24T15:00:00.000</v>
      </c>
      <c r="C2651" t="s">
        <v>10</v>
      </c>
      <c r="D2651">
        <v>4203.9799999999996</v>
      </c>
      <c r="E2651">
        <v>4274.91</v>
      </c>
      <c r="F2651">
        <v>4195.93</v>
      </c>
      <c r="G2651">
        <v>4253.93</v>
      </c>
      <c r="H2651">
        <v>97545.74</v>
      </c>
      <c r="I2651">
        <v>413421528.40126997</v>
      </c>
      <c r="J2651">
        <v>135100</v>
      </c>
    </row>
    <row r="2652" spans="1:10" x14ac:dyDescent="0.5">
      <c r="A2652">
        <v>1637762400000</v>
      </c>
      <c r="B2652" s="1" t="d">
        <v>2021-11-24T14:00:00.00000020954757600</v>
      </c>
      <c r="C2652" t="s">
        <v>10</v>
      </c>
      <c r="D2652">
        <v>4222.1899999999996</v>
      </c>
      <c r="E2652">
        <v>4248.7700000000004</v>
      </c>
      <c r="F2652">
        <v>4170.38</v>
      </c>
      <c r="G2652">
        <v>4203.97</v>
      </c>
      <c r="H2652">
        <v>148381.79500000001</v>
      </c>
      <c r="I2652">
        <v>624067633.29750001</v>
      </c>
      <c r="J2652">
        <v>198810</v>
      </c>
    </row>
    <row r="2653" spans="1:10" x14ac:dyDescent="0.5">
      <c r="A2653">
        <v>1637758800000</v>
      </c>
      <c r="B2653" s="1" t="d">
        <v>2021-11-24T12:59:59.99999979045242400</v>
      </c>
      <c r="C2653" t="s">
        <v>10</v>
      </c>
      <c r="D2653">
        <v>4279.7299999999996</v>
      </c>
      <c r="E2653">
        <v>4310.08</v>
      </c>
      <c r="F2653">
        <v>4210</v>
      </c>
      <c r="G2653">
        <v>4222.21</v>
      </c>
      <c r="H2653">
        <v>112119.37300000001</v>
      </c>
      <c r="I2653">
        <v>477168642.92947</v>
      </c>
      <c r="J2653">
        <v>149041</v>
      </c>
    </row>
    <row r="2654" spans="1:10" x14ac:dyDescent="0.5">
      <c r="A2654">
        <v>1637755200000</v>
      </c>
      <c r="B2654" s="1" t="d">
        <v>2021-11-24T12:00:00.000</v>
      </c>
      <c r="C2654" t="s">
        <v>10</v>
      </c>
      <c r="D2654">
        <v>4295.1499999999996</v>
      </c>
      <c r="E2654">
        <v>4314.96</v>
      </c>
      <c r="F2654">
        <v>4273.07</v>
      </c>
      <c r="G2654">
        <v>4279.7299999999996</v>
      </c>
      <c r="H2654">
        <v>49064.228999999999</v>
      </c>
      <c r="I2654">
        <v>210603300.42318001</v>
      </c>
      <c r="J2654">
        <v>82117</v>
      </c>
    </row>
    <row r="2655" spans="1:10" x14ac:dyDescent="0.5">
      <c r="A2655">
        <v>1637751600000</v>
      </c>
      <c r="B2655" s="1" t="d">
        <v>2021-11-24T11:00:00.00000020954757600</v>
      </c>
      <c r="C2655" t="s">
        <v>10</v>
      </c>
      <c r="D2655">
        <v>4258.76</v>
      </c>
      <c r="E2655">
        <v>4308.57</v>
      </c>
      <c r="F2655">
        <v>4257.01</v>
      </c>
      <c r="G2655">
        <v>4295.1499999999996</v>
      </c>
      <c r="H2655">
        <v>35811.974000000002</v>
      </c>
      <c r="I2655">
        <v>153390013.64184999</v>
      </c>
      <c r="J2655">
        <v>74177</v>
      </c>
    </row>
    <row r="2656" spans="1:10" x14ac:dyDescent="0.5">
      <c r="A2656">
        <v>1637748000000</v>
      </c>
      <c r="B2656" s="1" t="d">
        <v>2021-11-24T09:59:59.99999979045242400</v>
      </c>
      <c r="C2656" t="s">
        <v>10</v>
      </c>
      <c r="D2656">
        <v>4292.03</v>
      </c>
      <c r="E2656">
        <v>4303</v>
      </c>
      <c r="F2656">
        <v>4256.16</v>
      </c>
      <c r="G2656">
        <v>4258.76</v>
      </c>
      <c r="H2656">
        <v>40483.222000000002</v>
      </c>
      <c r="I2656">
        <v>173382911.14072001</v>
      </c>
      <c r="J2656">
        <v>77375</v>
      </c>
    </row>
    <row r="2657" spans="1:10" x14ac:dyDescent="0.5">
      <c r="A2657">
        <v>1637744400000</v>
      </c>
      <c r="B2657" s="1" t="d">
        <v>2021-11-24T09:00:00.000</v>
      </c>
      <c r="C2657" t="s">
        <v>10</v>
      </c>
      <c r="D2657">
        <v>4302.7</v>
      </c>
      <c r="E2657">
        <v>4332.0200000000004</v>
      </c>
      <c r="F2657">
        <v>4287.7</v>
      </c>
      <c r="G2657">
        <v>4292.03</v>
      </c>
      <c r="H2657">
        <v>41682.760999999999</v>
      </c>
      <c r="I2657">
        <v>179566091.44332001</v>
      </c>
      <c r="J2657">
        <v>75958</v>
      </c>
    </row>
    <row r="2658" spans="1:10" x14ac:dyDescent="0.5">
      <c r="A2658">
        <v>1637740800000</v>
      </c>
      <c r="B2658" s="1" t="d">
        <v>2021-11-24T08:00:00.00000020954757600</v>
      </c>
      <c r="C2658" t="s">
        <v>10</v>
      </c>
      <c r="D2658">
        <v>4272.3900000000003</v>
      </c>
      <c r="E2658">
        <v>4345</v>
      </c>
      <c r="F2658">
        <v>4266.72</v>
      </c>
      <c r="G2658">
        <v>4302.3999999999996</v>
      </c>
      <c r="H2658">
        <v>85928.69</v>
      </c>
      <c r="I2658">
        <v>369839379.50050002</v>
      </c>
      <c r="J2658">
        <v>128171</v>
      </c>
    </row>
    <row r="2659" spans="1:10" x14ac:dyDescent="0.5">
      <c r="A2659">
        <v>1637737200000</v>
      </c>
      <c r="B2659" s="1" t="d">
        <v>2021-11-24T06:59:59.99999979045242400</v>
      </c>
      <c r="C2659" t="s">
        <v>10</v>
      </c>
      <c r="D2659">
        <v>4272.82</v>
      </c>
      <c r="E2659">
        <v>4294</v>
      </c>
      <c r="F2659">
        <v>4265.6499999999996</v>
      </c>
      <c r="G2659">
        <v>4272.3900000000003</v>
      </c>
      <c r="H2659">
        <v>42057.004000000001</v>
      </c>
      <c r="I2659">
        <v>179948351.32962</v>
      </c>
      <c r="J2659">
        <v>67271</v>
      </c>
    </row>
    <row r="2660" spans="1:10" x14ac:dyDescent="0.5">
      <c r="A2660">
        <v>1637733600000</v>
      </c>
      <c r="B2660" s="1" t="d">
        <v>2021-11-24T06:00:00.000</v>
      </c>
      <c r="C2660" t="s">
        <v>10</v>
      </c>
      <c r="D2660">
        <v>4272.21</v>
      </c>
      <c r="E2660">
        <v>4280.33</v>
      </c>
      <c r="F2660">
        <v>4219.7</v>
      </c>
      <c r="G2660">
        <v>4272.5600000000004</v>
      </c>
      <c r="H2660">
        <v>66495.354000000007</v>
      </c>
      <c r="I2660">
        <v>282646639.69670999</v>
      </c>
      <c r="J2660">
        <v>103093</v>
      </c>
    </row>
    <row r="2661" spans="1:10" x14ac:dyDescent="0.5">
      <c r="A2661">
        <v>1637730000000</v>
      </c>
      <c r="B2661" s="1" t="d">
        <v>2021-11-24T05:00:00.00000020954757600</v>
      </c>
      <c r="C2661" t="s">
        <v>10</v>
      </c>
      <c r="D2661">
        <v>4270.87</v>
      </c>
      <c r="E2661">
        <v>4291.92</v>
      </c>
      <c r="F2661">
        <v>4262.5</v>
      </c>
      <c r="G2661">
        <v>4272.21</v>
      </c>
      <c r="H2661">
        <v>28677.501</v>
      </c>
      <c r="I2661">
        <v>122599204.10239001</v>
      </c>
      <c r="J2661">
        <v>58109</v>
      </c>
    </row>
    <row r="2662" spans="1:10" x14ac:dyDescent="0.5">
      <c r="A2662">
        <v>1637726400000</v>
      </c>
      <c r="B2662" s="1" t="d">
        <v>2021-11-24T03:59:59.99999979045242400</v>
      </c>
      <c r="C2662" t="s">
        <v>10</v>
      </c>
      <c r="D2662">
        <v>4250.16</v>
      </c>
      <c r="E2662">
        <v>4293.29</v>
      </c>
      <c r="F2662">
        <v>4243.05</v>
      </c>
      <c r="G2662">
        <v>4270.88</v>
      </c>
      <c r="H2662">
        <v>47531.031000000003</v>
      </c>
      <c r="I2662">
        <v>202994240.55579999</v>
      </c>
      <c r="J2662">
        <v>83206</v>
      </c>
    </row>
    <row r="2663" spans="1:10" x14ac:dyDescent="0.5">
      <c r="A2663">
        <v>1637722800000</v>
      </c>
      <c r="B2663" s="1" t="d">
        <v>2021-11-24T03:00:00.000</v>
      </c>
      <c r="C2663" t="s">
        <v>10</v>
      </c>
      <c r="D2663">
        <v>4248.8100000000004</v>
      </c>
      <c r="E2663">
        <v>4257.9799999999996</v>
      </c>
      <c r="F2663">
        <v>4233</v>
      </c>
      <c r="G2663">
        <v>4250.16</v>
      </c>
      <c r="H2663">
        <v>45324.557000000001</v>
      </c>
      <c r="I2663">
        <v>192475532.18897</v>
      </c>
      <c r="J2663">
        <v>72942</v>
      </c>
    </row>
    <row r="2664" spans="1:10" x14ac:dyDescent="0.5">
      <c r="A2664">
        <v>1637719200000</v>
      </c>
      <c r="B2664" s="1" t="d">
        <v>2021-11-24T02:00:00.00000020954757600</v>
      </c>
      <c r="C2664" t="s">
        <v>10</v>
      </c>
      <c r="D2664">
        <v>4301.2299999999996</v>
      </c>
      <c r="E2664">
        <v>4309.47</v>
      </c>
      <c r="F2664">
        <v>4235</v>
      </c>
      <c r="G2664">
        <v>4248.8100000000004</v>
      </c>
      <c r="H2664">
        <v>104354.299</v>
      </c>
      <c r="I2664">
        <v>445342648.97294998</v>
      </c>
      <c r="J2664">
        <v>152930</v>
      </c>
    </row>
    <row r="2665" spans="1:10" x14ac:dyDescent="0.5">
      <c r="A2665">
        <v>1637715600000</v>
      </c>
      <c r="B2665" s="1" t="d">
        <v>2021-11-24T00:59:59.99999979045242400</v>
      </c>
      <c r="C2665" t="s">
        <v>10</v>
      </c>
      <c r="D2665">
        <v>4353.49</v>
      </c>
      <c r="E2665">
        <v>4364.01</v>
      </c>
      <c r="F2665">
        <v>4298.01</v>
      </c>
      <c r="G2665">
        <v>4301</v>
      </c>
      <c r="H2665">
        <v>51510.659</v>
      </c>
      <c r="I2665">
        <v>223001122.39954001</v>
      </c>
      <c r="J2665">
        <v>91528</v>
      </c>
    </row>
    <row r="2666" spans="1:10" x14ac:dyDescent="0.5">
      <c r="A2666">
        <v>1637712000000</v>
      </c>
      <c r="B2666" s="1" t="d">
        <v>2021-11-24</v>
      </c>
      <c r="C2666" t="s">
        <v>10</v>
      </c>
      <c r="D2666">
        <v>4341.3599999999997</v>
      </c>
      <c r="E2666">
        <v>4377</v>
      </c>
      <c r="F2666">
        <v>4339.84</v>
      </c>
      <c r="G2666">
        <v>4353.4799999999996</v>
      </c>
      <c r="H2666">
        <v>56705.644999999997</v>
      </c>
      <c r="I2666">
        <v>247372230.65274</v>
      </c>
      <c r="J2666">
        <v>83718</v>
      </c>
    </row>
    <row r="2667" spans="1:10" x14ac:dyDescent="0.5">
      <c r="A2667">
        <v>1637708400000</v>
      </c>
      <c r="B2667" s="1" t="d">
        <v>2021-11-23T23:00:00.00000020954757600</v>
      </c>
      <c r="C2667" t="s">
        <v>10</v>
      </c>
      <c r="D2667">
        <v>4336.42</v>
      </c>
      <c r="E2667">
        <v>4357.68</v>
      </c>
      <c r="F2667">
        <v>4330.93</v>
      </c>
      <c r="G2667">
        <v>4341.3599999999997</v>
      </c>
      <c r="H2667">
        <v>22999.24</v>
      </c>
      <c r="I2667">
        <v>99956025.509110004</v>
      </c>
      <c r="J2667">
        <v>47618</v>
      </c>
    </row>
    <row r="2668" spans="1:10" x14ac:dyDescent="0.5">
      <c r="A2668">
        <v>1637704800000</v>
      </c>
      <c r="B2668" s="1" t="d">
        <v>2021-11-23T21:59:59.99999979045242400</v>
      </c>
      <c r="C2668" t="s">
        <v>10</v>
      </c>
      <c r="D2668">
        <v>4352.4799999999996</v>
      </c>
      <c r="E2668">
        <v>4361</v>
      </c>
      <c r="F2668">
        <v>4324</v>
      </c>
      <c r="G2668">
        <v>4336.42</v>
      </c>
      <c r="H2668">
        <v>22025.025000000001</v>
      </c>
      <c r="I2668">
        <v>95662957.480450004</v>
      </c>
      <c r="J2668">
        <v>47787</v>
      </c>
    </row>
    <row r="2669" spans="1:10" x14ac:dyDescent="0.5">
      <c r="A2669">
        <v>1637701200000</v>
      </c>
      <c r="B2669" s="1" t="d">
        <v>2021-11-23T21:00:00.000</v>
      </c>
      <c r="C2669" t="s">
        <v>10</v>
      </c>
      <c r="D2669">
        <v>4383.51</v>
      </c>
      <c r="E2669">
        <v>4385.55</v>
      </c>
      <c r="F2669">
        <v>4342.34</v>
      </c>
      <c r="G2669">
        <v>4352.49</v>
      </c>
      <c r="H2669">
        <v>34778.247000000003</v>
      </c>
      <c r="I2669">
        <v>151553737.24121001</v>
      </c>
      <c r="J2669">
        <v>62408</v>
      </c>
    </row>
    <row r="2670" spans="1:10" x14ac:dyDescent="0.5">
      <c r="A2670">
        <v>1637697600000</v>
      </c>
      <c r="B2670" s="1" t="d">
        <v>2021-11-23T20:00:00.00000020954757600</v>
      </c>
      <c r="C2670" t="s">
        <v>10</v>
      </c>
      <c r="D2670">
        <v>4358.26</v>
      </c>
      <c r="E2670">
        <v>4387</v>
      </c>
      <c r="F2670">
        <v>4342.0200000000004</v>
      </c>
      <c r="G2670">
        <v>4383.51</v>
      </c>
      <c r="H2670">
        <v>57062.379000000001</v>
      </c>
      <c r="I2670">
        <v>249010480.73603001</v>
      </c>
      <c r="J2670">
        <v>95832</v>
      </c>
    </row>
    <row r="2671" spans="1:10" x14ac:dyDescent="0.5">
      <c r="A2671">
        <v>1637694000000</v>
      </c>
      <c r="B2671" s="1" t="d">
        <v>2021-11-23T18:59:59.99999979045242400</v>
      </c>
      <c r="C2671" t="s">
        <v>10</v>
      </c>
      <c r="D2671">
        <v>4322.8</v>
      </c>
      <c r="E2671">
        <v>4362.95</v>
      </c>
      <c r="F2671">
        <v>4306.75</v>
      </c>
      <c r="G2671">
        <v>4358.2700000000004</v>
      </c>
      <c r="H2671">
        <v>45062.574999999997</v>
      </c>
      <c r="I2671">
        <v>195277423.5309</v>
      </c>
      <c r="J2671">
        <v>76782</v>
      </c>
    </row>
    <row r="2672" spans="1:10" x14ac:dyDescent="0.5">
      <c r="A2672">
        <v>1637690400000</v>
      </c>
      <c r="B2672" s="1" t="d">
        <v>2021-11-23T18:00:00.000</v>
      </c>
      <c r="C2672" t="s">
        <v>10</v>
      </c>
      <c r="D2672">
        <v>4322.9799999999996</v>
      </c>
      <c r="E2672">
        <v>4332.71</v>
      </c>
      <c r="F2672">
        <v>4292.43</v>
      </c>
      <c r="G2672">
        <v>4322.79</v>
      </c>
      <c r="H2672">
        <v>51655.838000000003</v>
      </c>
      <c r="I2672">
        <v>222787543.46976</v>
      </c>
      <c r="J2672">
        <v>78783</v>
      </c>
    </row>
    <row r="2673" spans="1:10" x14ac:dyDescent="0.5">
      <c r="A2673">
        <v>1637686800000</v>
      </c>
      <c r="B2673" s="1" t="d">
        <v>2021-11-23T17:00:00.00000020954757600</v>
      </c>
      <c r="C2673" t="s">
        <v>10</v>
      </c>
      <c r="D2673">
        <v>4353.58</v>
      </c>
      <c r="E2673">
        <v>4359</v>
      </c>
      <c r="F2673">
        <v>4314.67</v>
      </c>
      <c r="G2673">
        <v>4322.9799999999996</v>
      </c>
      <c r="H2673">
        <v>54738.646000000001</v>
      </c>
      <c r="I2673">
        <v>237416308.07157999</v>
      </c>
      <c r="J2673">
        <v>93921</v>
      </c>
    </row>
    <row r="2674" spans="1:10" x14ac:dyDescent="0.5">
      <c r="A2674">
        <v>1637683200000</v>
      </c>
      <c r="B2674" s="1" t="d">
        <v>2021-11-23T15:59:59.99999979045242400</v>
      </c>
      <c r="C2674" t="s">
        <v>10</v>
      </c>
      <c r="D2674">
        <v>4272.1499999999996</v>
      </c>
      <c r="E2674">
        <v>4360.01</v>
      </c>
      <c r="F2674">
        <v>4268.5200000000004</v>
      </c>
      <c r="G2674">
        <v>4353.57</v>
      </c>
      <c r="H2674">
        <v>107614.70699999999</v>
      </c>
      <c r="I2674">
        <v>465320883.88476002</v>
      </c>
      <c r="J2674">
        <v>158471</v>
      </c>
    </row>
    <row r="2675" spans="1:10" x14ac:dyDescent="0.5">
      <c r="A2675">
        <v>1637679600000</v>
      </c>
      <c r="B2675" s="1" t="d">
        <v>2021-11-23T15:00:00.000</v>
      </c>
      <c r="C2675" t="s">
        <v>10</v>
      </c>
      <c r="D2675">
        <v>4312.57</v>
      </c>
      <c r="E2675">
        <v>4332.7700000000004</v>
      </c>
      <c r="F2675">
        <v>4267.2299999999996</v>
      </c>
      <c r="G2675">
        <v>4272.1400000000003</v>
      </c>
      <c r="H2675">
        <v>113804.473</v>
      </c>
      <c r="I2675">
        <v>489581639.96315002</v>
      </c>
      <c r="J2675">
        <v>164913</v>
      </c>
    </row>
    <row r="2676" spans="1:10" x14ac:dyDescent="0.5">
      <c r="A2676">
        <v>1637676000000</v>
      </c>
      <c r="B2676" s="1" t="d">
        <v>2021-11-23T14:00:00.00000020954757600</v>
      </c>
      <c r="C2676" t="s">
        <v>10</v>
      </c>
      <c r="D2676">
        <v>4183.25</v>
      </c>
      <c r="E2676">
        <v>4324.0200000000004</v>
      </c>
      <c r="F2676">
        <v>4173.4399999999996</v>
      </c>
      <c r="G2676">
        <v>4312.6099999999997</v>
      </c>
      <c r="H2676">
        <v>162574.64000000001</v>
      </c>
      <c r="I2676">
        <v>691102902.92136002</v>
      </c>
      <c r="J2676">
        <v>219797</v>
      </c>
    </row>
    <row r="2677" spans="1:10" x14ac:dyDescent="0.5">
      <c r="A2677">
        <v>1637672400000</v>
      </c>
      <c r="B2677" s="1" t="d">
        <v>2021-11-23T12:59:59.99999979045242400</v>
      </c>
      <c r="C2677" t="s">
        <v>10</v>
      </c>
      <c r="D2677">
        <v>4137.03</v>
      </c>
      <c r="E2677">
        <v>4192.9799999999996</v>
      </c>
      <c r="F2677">
        <v>4134.6000000000004</v>
      </c>
      <c r="G2677">
        <v>4183.25</v>
      </c>
      <c r="H2677">
        <v>56701.36</v>
      </c>
      <c r="I2677">
        <v>236477549.96733999</v>
      </c>
      <c r="J2677">
        <v>91245</v>
      </c>
    </row>
    <row r="2678" spans="1:10" x14ac:dyDescent="0.5">
      <c r="A2678">
        <v>1637668800000</v>
      </c>
      <c r="B2678" s="1" t="d">
        <v>2021-11-23T12:00:00.000</v>
      </c>
      <c r="C2678" t="s">
        <v>10</v>
      </c>
      <c r="D2678">
        <v>4135.9799999999996</v>
      </c>
      <c r="E2678">
        <v>4158.3599999999997</v>
      </c>
      <c r="F2678">
        <v>4129.66</v>
      </c>
      <c r="G2678">
        <v>4137.04</v>
      </c>
      <c r="H2678">
        <v>38887.571000000004</v>
      </c>
      <c r="I2678">
        <v>161107872.03409001</v>
      </c>
      <c r="J2678">
        <v>67602</v>
      </c>
    </row>
    <row r="2679" spans="1:10" x14ac:dyDescent="0.5">
      <c r="A2679">
        <v>1637665200000</v>
      </c>
      <c r="B2679" s="1" t="d">
        <v>2021-11-23T11:00:00.00000020954757600</v>
      </c>
      <c r="C2679" t="s">
        <v>10</v>
      </c>
      <c r="D2679">
        <v>4155.2299999999996</v>
      </c>
      <c r="E2679">
        <v>4176.5200000000004</v>
      </c>
      <c r="F2679">
        <v>4121.59</v>
      </c>
      <c r="G2679">
        <v>4135.3599999999997</v>
      </c>
      <c r="H2679">
        <v>71190.126999999993</v>
      </c>
      <c r="I2679">
        <v>295185822.07577997</v>
      </c>
      <c r="J2679">
        <v>114483</v>
      </c>
    </row>
    <row r="2680" spans="1:10" x14ac:dyDescent="0.5">
      <c r="A2680">
        <v>1637661600000</v>
      </c>
      <c r="B2680" s="1" t="d">
        <v>2021-11-23T09:59:59.99999979045242400</v>
      </c>
      <c r="C2680" t="s">
        <v>10</v>
      </c>
      <c r="D2680">
        <v>4142.91</v>
      </c>
      <c r="E2680">
        <v>4232.72</v>
      </c>
      <c r="F2680">
        <v>4114.34</v>
      </c>
      <c r="G2680">
        <v>4155.38</v>
      </c>
      <c r="H2680">
        <v>150105.12700000001</v>
      </c>
      <c r="I2680">
        <v>627741208.02558005</v>
      </c>
      <c r="J2680">
        <v>209698</v>
      </c>
    </row>
    <row r="2681" spans="1:10" x14ac:dyDescent="0.5">
      <c r="A2681">
        <v>1637658000000</v>
      </c>
      <c r="B2681" s="1" t="d">
        <v>2021-11-23T09:00:00.000</v>
      </c>
      <c r="C2681" t="s">
        <v>10</v>
      </c>
      <c r="D2681">
        <v>4133.91</v>
      </c>
      <c r="E2681">
        <v>4193.46</v>
      </c>
      <c r="F2681">
        <v>4059.55</v>
      </c>
      <c r="G2681">
        <v>4143.33</v>
      </c>
      <c r="H2681">
        <v>180272.2</v>
      </c>
      <c r="I2681">
        <v>745321606.35265994</v>
      </c>
      <c r="J2681">
        <v>236200</v>
      </c>
    </row>
    <row r="2682" spans="1:10" x14ac:dyDescent="0.5">
      <c r="A2682">
        <v>1637654400000</v>
      </c>
      <c r="B2682" s="1" t="d">
        <v>2021-11-23T08:00:00.00000020954757600</v>
      </c>
      <c r="C2682" t="s">
        <v>10</v>
      </c>
      <c r="D2682">
        <v>4108.0200000000004</v>
      </c>
      <c r="E2682">
        <v>4140.76</v>
      </c>
      <c r="F2682">
        <v>4079.26</v>
      </c>
      <c r="G2682">
        <v>4133.8999999999996</v>
      </c>
      <c r="H2682">
        <v>66464.061000000002</v>
      </c>
      <c r="I2682">
        <v>273256382.11194998</v>
      </c>
      <c r="J2682">
        <v>103387</v>
      </c>
    </row>
    <row r="2683" spans="1:10" x14ac:dyDescent="0.5">
      <c r="A2683">
        <v>1637650800000</v>
      </c>
      <c r="B2683" s="1" t="d">
        <v>2021-11-23T06:59:59.99999979045242400</v>
      </c>
      <c r="C2683" t="s">
        <v>10</v>
      </c>
      <c r="D2683">
        <v>4142.41</v>
      </c>
      <c r="E2683">
        <v>4145.76</v>
      </c>
      <c r="F2683">
        <v>4088</v>
      </c>
      <c r="G2683">
        <v>4108.21</v>
      </c>
      <c r="H2683">
        <v>61479.726000000002</v>
      </c>
      <c r="I2683">
        <v>252734740.41442001</v>
      </c>
      <c r="J2683">
        <v>97196</v>
      </c>
    </row>
    <row r="2684" spans="1:10" x14ac:dyDescent="0.5">
      <c r="A2684">
        <v>1637647200000</v>
      </c>
      <c r="B2684" s="1" t="d">
        <v>2021-11-23T06:00:00.000</v>
      </c>
      <c r="C2684" t="s">
        <v>10</v>
      </c>
      <c r="D2684">
        <v>4156.8500000000004</v>
      </c>
      <c r="E2684">
        <v>4164.41</v>
      </c>
      <c r="F2684">
        <v>4125.07</v>
      </c>
      <c r="G2684">
        <v>4142.3999999999996</v>
      </c>
      <c r="H2684">
        <v>33856.341</v>
      </c>
      <c r="I2684">
        <v>140227481.33096999</v>
      </c>
      <c r="J2684">
        <v>63230</v>
      </c>
    </row>
    <row r="2685" spans="1:10" x14ac:dyDescent="0.5">
      <c r="A2685">
        <v>1637643600000</v>
      </c>
      <c r="B2685" s="1" t="d">
        <v>2021-11-23T05:00:00.00000020954757600</v>
      </c>
      <c r="C2685" t="s">
        <v>10</v>
      </c>
      <c r="D2685">
        <v>4168.49</v>
      </c>
      <c r="E2685">
        <v>4173</v>
      </c>
      <c r="F2685">
        <v>4142.46</v>
      </c>
      <c r="G2685">
        <v>4156.74</v>
      </c>
      <c r="H2685">
        <v>36781.11</v>
      </c>
      <c r="I2685">
        <v>152834375.03544</v>
      </c>
      <c r="J2685">
        <v>63037</v>
      </c>
    </row>
    <row r="2686" spans="1:10" x14ac:dyDescent="0.5">
      <c r="A2686">
        <v>1637640000000</v>
      </c>
      <c r="B2686" s="1" t="d">
        <v>2021-11-23T03:59:59.99999979045242400</v>
      </c>
      <c r="C2686" t="s">
        <v>10</v>
      </c>
      <c r="D2686">
        <v>4178.28</v>
      </c>
      <c r="E2686">
        <v>4190</v>
      </c>
      <c r="F2686">
        <v>4163.16</v>
      </c>
      <c r="G2686">
        <v>4168.47</v>
      </c>
      <c r="H2686">
        <v>34955.982000000004</v>
      </c>
      <c r="I2686">
        <v>146002892.48282</v>
      </c>
      <c r="J2686">
        <v>53408</v>
      </c>
    </row>
    <row r="2687" spans="1:10" x14ac:dyDescent="0.5">
      <c r="A2687">
        <v>1637636400000</v>
      </c>
      <c r="B2687" s="1" t="d">
        <v>2021-11-23T03:00:00.000</v>
      </c>
      <c r="C2687" t="s">
        <v>10</v>
      </c>
      <c r="D2687">
        <v>4159.4799999999996</v>
      </c>
      <c r="E2687">
        <v>4191.74</v>
      </c>
      <c r="F2687">
        <v>4150.12</v>
      </c>
      <c r="G2687">
        <v>4178.28</v>
      </c>
      <c r="H2687">
        <v>57400.959000000003</v>
      </c>
      <c r="I2687">
        <v>239631129.34829</v>
      </c>
      <c r="J2687">
        <v>87553</v>
      </c>
    </row>
    <row r="2688" spans="1:10" x14ac:dyDescent="0.5">
      <c r="A2688">
        <v>1637632800000</v>
      </c>
      <c r="B2688" s="1" t="d">
        <v>2021-11-23T02:00:00.00000020954757600</v>
      </c>
      <c r="C2688" t="s">
        <v>10</v>
      </c>
      <c r="D2688">
        <v>4139.95</v>
      </c>
      <c r="E2688">
        <v>4163.17</v>
      </c>
      <c r="F2688">
        <v>4116.41</v>
      </c>
      <c r="G2688">
        <v>4159.3</v>
      </c>
      <c r="H2688">
        <v>37660.913</v>
      </c>
      <c r="I2688">
        <v>155762859.24075001</v>
      </c>
      <c r="J2688">
        <v>62569</v>
      </c>
    </row>
    <row r="2689" spans="1:10" x14ac:dyDescent="0.5">
      <c r="A2689">
        <v>1637629200000</v>
      </c>
      <c r="B2689" s="1" t="d">
        <v>2021-11-23T00:59:59.99999979045242400</v>
      </c>
      <c r="C2689" t="s">
        <v>10</v>
      </c>
      <c r="D2689">
        <v>4133.4799999999996</v>
      </c>
      <c r="E2689">
        <v>4154</v>
      </c>
      <c r="F2689">
        <v>4120.82</v>
      </c>
      <c r="G2689">
        <v>4139.9399999999996</v>
      </c>
      <c r="H2689">
        <v>50790.555</v>
      </c>
      <c r="I2689">
        <v>210228724.09046</v>
      </c>
      <c r="J2689">
        <v>79889</v>
      </c>
    </row>
    <row r="2690" spans="1:10" x14ac:dyDescent="0.5">
      <c r="A2690">
        <v>1637625600000</v>
      </c>
      <c r="B2690" s="1" t="d">
        <v>2021-11-23</v>
      </c>
      <c r="C2690" t="s">
        <v>10</v>
      </c>
      <c r="D2690">
        <v>4086.41</v>
      </c>
      <c r="E2690">
        <v>4139.1899999999996</v>
      </c>
      <c r="F2690">
        <v>4063.72</v>
      </c>
      <c r="G2690">
        <v>4133.47</v>
      </c>
      <c r="H2690">
        <v>88002.782999999996</v>
      </c>
      <c r="I2690">
        <v>361256950.78858</v>
      </c>
      <c r="J2690">
        <v>115498</v>
      </c>
    </row>
    <row r="2691" spans="1:10" x14ac:dyDescent="0.5">
      <c r="A2691">
        <v>1637622000000</v>
      </c>
      <c r="B2691" s="1" t="d">
        <v>2021-11-22T23:00:00.00000020954757600</v>
      </c>
      <c r="C2691" t="s">
        <v>10</v>
      </c>
      <c r="D2691">
        <v>4113.5600000000004</v>
      </c>
      <c r="E2691">
        <v>4114.49</v>
      </c>
      <c r="F2691">
        <v>4081.21</v>
      </c>
      <c r="G2691">
        <v>4086.57</v>
      </c>
      <c r="H2691">
        <v>38446.534</v>
      </c>
      <c r="I2691">
        <v>157453382.88931</v>
      </c>
      <c r="J2691">
        <v>61159</v>
      </c>
    </row>
    <row r="2692" spans="1:10" x14ac:dyDescent="0.5">
      <c r="A2692">
        <v>1637618400000</v>
      </c>
      <c r="B2692" s="1" t="d">
        <v>2021-11-22T21:59:59.99999979045242400</v>
      </c>
      <c r="C2692" t="s">
        <v>10</v>
      </c>
      <c r="D2692">
        <v>4079.07</v>
      </c>
      <c r="E2692">
        <v>4113.9799999999996</v>
      </c>
      <c r="F2692">
        <v>4064.68</v>
      </c>
      <c r="G2692">
        <v>4113.6400000000003</v>
      </c>
      <c r="H2692">
        <v>45046.014000000003</v>
      </c>
      <c r="I2692">
        <v>184164919.84072</v>
      </c>
      <c r="J2692">
        <v>79957</v>
      </c>
    </row>
    <row r="2693" spans="1:10" x14ac:dyDescent="0.5">
      <c r="A2693">
        <v>1637614800000</v>
      </c>
      <c r="B2693" s="1" t="d">
        <v>2021-11-22T21:00:00.000</v>
      </c>
      <c r="C2693" t="s">
        <v>10</v>
      </c>
      <c r="D2693">
        <v>4060.01</v>
      </c>
      <c r="E2693">
        <v>4086.67</v>
      </c>
      <c r="F2693">
        <v>4019.35</v>
      </c>
      <c r="G2693">
        <v>4079.06</v>
      </c>
      <c r="H2693">
        <v>110684.68700000001</v>
      </c>
      <c r="I2693">
        <v>448739705.91632998</v>
      </c>
      <c r="J2693">
        <v>155385</v>
      </c>
    </row>
    <row r="2694" spans="1:10" x14ac:dyDescent="0.5">
      <c r="A2694">
        <v>1637611200000</v>
      </c>
      <c r="B2694" s="1" t="d">
        <v>2021-11-22T20:00:00.00000020954757600</v>
      </c>
      <c r="C2694" t="s">
        <v>10</v>
      </c>
      <c r="D2694">
        <v>4065.93</v>
      </c>
      <c r="E2694">
        <v>4093.7</v>
      </c>
      <c r="F2694">
        <v>4051.71</v>
      </c>
      <c r="G2694">
        <v>4060</v>
      </c>
      <c r="H2694">
        <v>69913.452000000005</v>
      </c>
      <c r="I2694">
        <v>284709622.60324001</v>
      </c>
      <c r="J2694">
        <v>105830</v>
      </c>
    </row>
    <row r="2695" spans="1:10" x14ac:dyDescent="0.5">
      <c r="A2695">
        <v>1637607600000</v>
      </c>
      <c r="B2695" s="1" t="d">
        <v>2021-11-22T18:59:59.99999979045242400</v>
      </c>
      <c r="C2695" t="s">
        <v>10</v>
      </c>
      <c r="D2695">
        <v>4138.3100000000004</v>
      </c>
      <c r="E2695">
        <v>4173.76</v>
      </c>
      <c r="F2695">
        <v>4050</v>
      </c>
      <c r="G2695">
        <v>4065.93</v>
      </c>
      <c r="H2695">
        <v>181673.663</v>
      </c>
      <c r="I2695">
        <v>744890288.80639994</v>
      </c>
      <c r="J2695">
        <v>226441</v>
      </c>
    </row>
    <row r="2696" spans="1:10" x14ac:dyDescent="0.5">
      <c r="A2696">
        <v>1637604000000</v>
      </c>
      <c r="B2696" s="1" t="d">
        <v>2021-11-22T18:00:00.000</v>
      </c>
      <c r="C2696" t="s">
        <v>10</v>
      </c>
      <c r="D2696">
        <v>4209.1899999999996</v>
      </c>
      <c r="E2696">
        <v>4213.3</v>
      </c>
      <c r="F2696">
        <v>4136</v>
      </c>
      <c r="G2696">
        <v>4138.32</v>
      </c>
      <c r="H2696">
        <v>64256.635000000002</v>
      </c>
      <c r="I2696">
        <v>267986396.46199</v>
      </c>
      <c r="J2696">
        <v>101870</v>
      </c>
    </row>
    <row r="2697" spans="1:10" x14ac:dyDescent="0.5">
      <c r="A2697">
        <v>1637600400000</v>
      </c>
      <c r="B2697" s="1" t="d">
        <v>2021-11-22T17:00:00.00000020954757600</v>
      </c>
      <c r="C2697" t="s">
        <v>10</v>
      </c>
      <c r="D2697">
        <v>4232.01</v>
      </c>
      <c r="E2697">
        <v>4235.8599999999997</v>
      </c>
      <c r="F2697">
        <v>4185.25</v>
      </c>
      <c r="G2697">
        <v>4209.1899999999996</v>
      </c>
      <c r="H2697">
        <v>53885.267</v>
      </c>
      <c r="I2697">
        <v>226723666.92230999</v>
      </c>
      <c r="J2697">
        <v>83603</v>
      </c>
    </row>
    <row r="2698" spans="1:10" x14ac:dyDescent="0.5">
      <c r="A2698">
        <v>1637596800000</v>
      </c>
      <c r="B2698" s="1" t="d">
        <v>2021-11-22T15:59:59.99999979045242400</v>
      </c>
      <c r="C2698" t="s">
        <v>10</v>
      </c>
      <c r="D2698">
        <v>4235.8999999999996</v>
      </c>
      <c r="E2698">
        <v>4246.78</v>
      </c>
      <c r="F2698">
        <v>4207.8100000000004</v>
      </c>
      <c r="G2698">
        <v>4232.01</v>
      </c>
      <c r="H2698">
        <v>64414.656000000003</v>
      </c>
      <c r="I2698">
        <v>272515502.75549001</v>
      </c>
      <c r="J2698">
        <v>88374</v>
      </c>
    </row>
    <row r="2699" spans="1:10" x14ac:dyDescent="0.5">
      <c r="A2699">
        <v>1637593200000</v>
      </c>
      <c r="B2699" s="1" t="d">
        <v>2021-11-22T15:00:00.000</v>
      </c>
      <c r="C2699" t="s">
        <v>10</v>
      </c>
      <c r="D2699">
        <v>4242.25</v>
      </c>
      <c r="E2699">
        <v>4254.5</v>
      </c>
      <c r="F2699">
        <v>4225.37</v>
      </c>
      <c r="G2699">
        <v>4235.8999999999996</v>
      </c>
      <c r="H2699">
        <v>47149.002999999997</v>
      </c>
      <c r="I2699">
        <v>199778968.42765999</v>
      </c>
      <c r="J2699">
        <v>85225</v>
      </c>
    </row>
    <row r="2700" spans="1:10" x14ac:dyDescent="0.5">
      <c r="A2700">
        <v>1637589600000</v>
      </c>
      <c r="B2700" s="1" t="d">
        <v>2021-11-22T14:00:00.00000020954757600</v>
      </c>
      <c r="C2700" t="s">
        <v>10</v>
      </c>
      <c r="D2700">
        <v>4278.97</v>
      </c>
      <c r="E2700">
        <v>4299.9399999999996</v>
      </c>
      <c r="F2700">
        <v>4231.67</v>
      </c>
      <c r="G2700">
        <v>4242.24</v>
      </c>
      <c r="H2700">
        <v>92725.729000000007</v>
      </c>
      <c r="I2700">
        <v>395264253.59612</v>
      </c>
      <c r="J2700">
        <v>132098</v>
      </c>
    </row>
    <row r="2701" spans="1:10" x14ac:dyDescent="0.5">
      <c r="A2701">
        <v>1637586000000</v>
      </c>
      <c r="B2701" s="1" t="d">
        <v>2021-11-22T12:59:59.99999979045242400</v>
      </c>
      <c r="C2701" t="s">
        <v>10</v>
      </c>
      <c r="D2701">
        <v>4178.76</v>
      </c>
      <c r="E2701">
        <v>4327.75</v>
      </c>
      <c r="F2701">
        <v>4128</v>
      </c>
      <c r="G2701">
        <v>4278.9799999999996</v>
      </c>
      <c r="H2701">
        <v>293686.00599999999</v>
      </c>
      <c r="I2701">
        <v>1246450333.8027799</v>
      </c>
      <c r="J2701">
        <v>324279</v>
      </c>
    </row>
    <row r="2702" spans="1:10" x14ac:dyDescent="0.5">
      <c r="A2702">
        <v>1637582400000</v>
      </c>
      <c r="B2702" s="1" t="d">
        <v>2021-11-22T12:00:00.000</v>
      </c>
      <c r="C2702" t="s">
        <v>10</v>
      </c>
      <c r="D2702">
        <v>4173.26</v>
      </c>
      <c r="E2702">
        <v>4233</v>
      </c>
      <c r="F2702">
        <v>4166.75</v>
      </c>
      <c r="G2702">
        <v>4178.7700000000004</v>
      </c>
      <c r="H2702">
        <v>98201.288</v>
      </c>
      <c r="I2702">
        <v>412132731.82691997</v>
      </c>
      <c r="J2702">
        <v>124400</v>
      </c>
    </row>
    <row r="2703" spans="1:10" x14ac:dyDescent="0.5">
      <c r="A2703">
        <v>1637578800000</v>
      </c>
      <c r="B2703" s="1" t="d">
        <v>2021-11-22T11:00:00.00000020954757600</v>
      </c>
      <c r="C2703" t="s">
        <v>10</v>
      </c>
      <c r="D2703">
        <v>4205.4799999999996</v>
      </c>
      <c r="E2703">
        <v>4213.6899999999996</v>
      </c>
      <c r="F2703">
        <v>4171.1099999999997</v>
      </c>
      <c r="G2703">
        <v>4173.25</v>
      </c>
      <c r="H2703">
        <v>32441.197</v>
      </c>
      <c r="I2703">
        <v>136107461.60587001</v>
      </c>
      <c r="J2703">
        <v>65499</v>
      </c>
    </row>
    <row r="2704" spans="1:10" x14ac:dyDescent="0.5">
      <c r="A2704">
        <v>1637575200000</v>
      </c>
      <c r="B2704" s="1" t="d">
        <v>2021-11-22T09:59:59.99999979045242400</v>
      </c>
      <c r="C2704" t="s">
        <v>10</v>
      </c>
      <c r="D2704">
        <v>4189.41</v>
      </c>
      <c r="E2704">
        <v>4206</v>
      </c>
      <c r="F2704">
        <v>4166.09</v>
      </c>
      <c r="G2704">
        <v>4205.4799999999996</v>
      </c>
      <c r="H2704">
        <v>37151.877</v>
      </c>
      <c r="I2704">
        <v>155623988.82657</v>
      </c>
      <c r="J2704">
        <v>75225</v>
      </c>
    </row>
    <row r="2705" spans="1:10" x14ac:dyDescent="0.5">
      <c r="A2705">
        <v>1637571600000</v>
      </c>
      <c r="B2705" s="1" t="d">
        <v>2021-11-22T09:00:00.000</v>
      </c>
      <c r="C2705" t="s">
        <v>10</v>
      </c>
      <c r="D2705">
        <v>4196.99</v>
      </c>
      <c r="E2705">
        <v>4236.53</v>
      </c>
      <c r="F2705">
        <v>4188.78</v>
      </c>
      <c r="G2705">
        <v>4189.33</v>
      </c>
      <c r="H2705">
        <v>46981.213000000003</v>
      </c>
      <c r="I2705">
        <v>197924887.7369</v>
      </c>
      <c r="J2705">
        <v>80073</v>
      </c>
    </row>
    <row r="2706" spans="1:10" x14ac:dyDescent="0.5">
      <c r="A2706">
        <v>1637568000000</v>
      </c>
      <c r="B2706" s="1" t="d">
        <v>2021-11-22T08:00:00.00000020954757600</v>
      </c>
      <c r="C2706" t="s">
        <v>10</v>
      </c>
      <c r="D2706">
        <v>4188.93</v>
      </c>
      <c r="E2706">
        <v>4211</v>
      </c>
      <c r="F2706">
        <v>4186.01</v>
      </c>
      <c r="G2706">
        <v>4196.9799999999996</v>
      </c>
      <c r="H2706">
        <v>29105.383999999998</v>
      </c>
      <c r="I2706">
        <v>122160774.43684</v>
      </c>
      <c r="J2706">
        <v>64053</v>
      </c>
    </row>
    <row r="2707" spans="1:10" x14ac:dyDescent="0.5">
      <c r="A2707">
        <v>1637564400000</v>
      </c>
      <c r="B2707" s="1" t="d">
        <v>2021-11-22T06:59:59.99999979045242400</v>
      </c>
      <c r="C2707" t="s">
        <v>10</v>
      </c>
      <c r="D2707">
        <v>4179.18</v>
      </c>
      <c r="E2707">
        <v>4218.8</v>
      </c>
      <c r="F2707">
        <v>4177.42</v>
      </c>
      <c r="G2707">
        <v>4188.6499999999996</v>
      </c>
      <c r="H2707">
        <v>49969.087</v>
      </c>
      <c r="I2707">
        <v>209942759.18066001</v>
      </c>
      <c r="J2707">
        <v>84790</v>
      </c>
    </row>
    <row r="2708" spans="1:10" x14ac:dyDescent="0.5">
      <c r="A2708">
        <v>1637560800000</v>
      </c>
      <c r="B2708" s="1" t="d">
        <v>2021-11-22T06:00:00.000</v>
      </c>
      <c r="C2708" t="s">
        <v>10</v>
      </c>
      <c r="D2708">
        <v>4184.72</v>
      </c>
      <c r="E2708">
        <v>4185.8500000000004</v>
      </c>
      <c r="F2708">
        <v>4160.47</v>
      </c>
      <c r="G2708">
        <v>4179.18</v>
      </c>
      <c r="H2708">
        <v>32696.26</v>
      </c>
      <c r="I2708">
        <v>136554786.24293</v>
      </c>
      <c r="J2708">
        <v>59781</v>
      </c>
    </row>
    <row r="2709" spans="1:10" x14ac:dyDescent="0.5">
      <c r="A2709">
        <v>1637557200000</v>
      </c>
      <c r="B2709" s="1" t="d">
        <v>2021-11-22T05:00:00.00000020954757600</v>
      </c>
      <c r="C2709" t="s">
        <v>10</v>
      </c>
      <c r="D2709">
        <v>4155.63</v>
      </c>
      <c r="E2709">
        <v>4184.7299999999996</v>
      </c>
      <c r="F2709">
        <v>4126</v>
      </c>
      <c r="G2709">
        <v>4184.72</v>
      </c>
      <c r="H2709">
        <v>69703.567999999999</v>
      </c>
      <c r="I2709">
        <v>289638741.51262999</v>
      </c>
      <c r="J2709">
        <v>101909</v>
      </c>
    </row>
    <row r="2710" spans="1:10" x14ac:dyDescent="0.5">
      <c r="A2710">
        <v>1637553600000</v>
      </c>
      <c r="B2710" s="1" t="d">
        <v>2021-11-22T03:59:59.99999979045242400</v>
      </c>
      <c r="C2710" t="s">
        <v>10</v>
      </c>
      <c r="D2710">
        <v>4167.33</v>
      </c>
      <c r="E2710">
        <v>4184.41</v>
      </c>
      <c r="F2710">
        <v>4148.4399999999996</v>
      </c>
      <c r="G2710">
        <v>4155.62</v>
      </c>
      <c r="H2710">
        <v>59231.616000000002</v>
      </c>
      <c r="I2710">
        <v>246791908.81556001</v>
      </c>
      <c r="J2710">
        <v>88134</v>
      </c>
    </row>
    <row r="2711" spans="1:10" x14ac:dyDescent="0.5">
      <c r="A2711">
        <v>1637550000000</v>
      </c>
      <c r="B2711" s="1" t="d">
        <v>2021-11-22T03:00:00.000</v>
      </c>
      <c r="C2711" t="s">
        <v>10</v>
      </c>
      <c r="D2711">
        <v>4189.8</v>
      </c>
      <c r="E2711">
        <v>4210.45</v>
      </c>
      <c r="F2711">
        <v>4142.2299999999996</v>
      </c>
      <c r="G2711">
        <v>4167.33</v>
      </c>
      <c r="H2711">
        <v>95330.883000000002</v>
      </c>
      <c r="I2711">
        <v>398124079.22775</v>
      </c>
      <c r="J2711">
        <v>124799</v>
      </c>
    </row>
    <row r="2712" spans="1:10" x14ac:dyDescent="0.5">
      <c r="A2712">
        <v>1637546400000</v>
      </c>
      <c r="B2712" s="1" t="d">
        <v>2021-11-22T02:00:00.00000020954757600</v>
      </c>
      <c r="C2712" t="s">
        <v>10</v>
      </c>
      <c r="D2712">
        <v>4213.0200000000004</v>
      </c>
      <c r="E2712">
        <v>4218.45</v>
      </c>
      <c r="F2712">
        <v>4160</v>
      </c>
      <c r="G2712">
        <v>4189.91</v>
      </c>
      <c r="H2712">
        <v>69041.770999999993</v>
      </c>
      <c r="I2712">
        <v>289013122.92707002</v>
      </c>
      <c r="J2712">
        <v>102467</v>
      </c>
    </row>
    <row r="2713" spans="1:10" x14ac:dyDescent="0.5">
      <c r="A2713">
        <v>1637542800000</v>
      </c>
      <c r="B2713" s="1" t="d">
        <v>2021-11-22T00:59:59.99999979045242400</v>
      </c>
      <c r="C2713" t="s">
        <v>10</v>
      </c>
      <c r="D2713">
        <v>4230.3900000000003</v>
      </c>
      <c r="E2713">
        <v>4243.91</v>
      </c>
      <c r="F2713">
        <v>4166.82</v>
      </c>
      <c r="G2713">
        <v>4213.43</v>
      </c>
      <c r="H2713">
        <v>98760.619000000006</v>
      </c>
      <c r="I2713">
        <v>415137114.21348</v>
      </c>
      <c r="J2713">
        <v>132874</v>
      </c>
    </row>
    <row r="2714" spans="1:10" x14ac:dyDescent="0.5">
      <c r="A2714">
        <v>1637539200000</v>
      </c>
      <c r="B2714" s="1" t="d">
        <v>2021-11-22</v>
      </c>
      <c r="C2714" t="s">
        <v>10</v>
      </c>
      <c r="D2714">
        <v>4259.28</v>
      </c>
      <c r="E2714">
        <v>4266.68</v>
      </c>
      <c r="F2714">
        <v>4210</v>
      </c>
      <c r="G2714">
        <v>4230.3900000000003</v>
      </c>
      <c r="H2714">
        <v>110595.504</v>
      </c>
      <c r="I2714">
        <v>468154943.94446999</v>
      </c>
      <c r="J2714">
        <v>154333</v>
      </c>
    </row>
    <row r="2715" spans="1:10" x14ac:dyDescent="0.5">
      <c r="A2715">
        <v>1637535600000</v>
      </c>
      <c r="B2715" s="1" t="d">
        <v>2021-11-21T23:00:00.00000020954757600</v>
      </c>
      <c r="C2715" t="s">
        <v>10</v>
      </c>
      <c r="D2715">
        <v>4315.6499999999996</v>
      </c>
      <c r="E2715">
        <v>4338.9399999999996</v>
      </c>
      <c r="F2715">
        <v>4242</v>
      </c>
      <c r="G2715">
        <v>4259.2299999999996</v>
      </c>
      <c r="H2715">
        <v>87771.376000000004</v>
      </c>
      <c r="I2715">
        <v>376497034.92373002</v>
      </c>
      <c r="J2715">
        <v>113768</v>
      </c>
    </row>
    <row r="2716" spans="1:10" x14ac:dyDescent="0.5">
      <c r="A2716">
        <v>1637532000000</v>
      </c>
      <c r="B2716" s="1" t="d">
        <v>2021-11-21T21:59:59.99999979045242400</v>
      </c>
      <c r="C2716" t="s">
        <v>10</v>
      </c>
      <c r="D2716">
        <v>4363.58</v>
      </c>
      <c r="E2716">
        <v>4369.7299999999996</v>
      </c>
      <c r="F2716">
        <v>4303</v>
      </c>
      <c r="G2716">
        <v>4315.66</v>
      </c>
      <c r="H2716">
        <v>47038.815999999999</v>
      </c>
      <c r="I2716">
        <v>203616234.41859001</v>
      </c>
      <c r="J2716">
        <v>87725</v>
      </c>
    </row>
    <row r="2717" spans="1:10" x14ac:dyDescent="0.5">
      <c r="A2717">
        <v>1637528400000</v>
      </c>
      <c r="B2717" s="1" t="d">
        <v>2021-11-21T21:00:00.000</v>
      </c>
      <c r="C2717" t="s">
        <v>10</v>
      </c>
      <c r="D2717">
        <v>4384.18</v>
      </c>
      <c r="E2717">
        <v>4389.6899999999996</v>
      </c>
      <c r="F2717">
        <v>4362.42</v>
      </c>
      <c r="G2717">
        <v>4363.58</v>
      </c>
      <c r="H2717">
        <v>19620.989000000001</v>
      </c>
      <c r="I2717">
        <v>85860653.362039998</v>
      </c>
      <c r="J2717">
        <v>45545</v>
      </c>
    </row>
    <row r="2718" spans="1:10" x14ac:dyDescent="0.5">
      <c r="A2718">
        <v>1637524800000</v>
      </c>
      <c r="B2718" s="1" t="d">
        <v>2021-11-21T20:00:00.00000020954757600</v>
      </c>
      <c r="C2718" t="s">
        <v>10</v>
      </c>
      <c r="D2718">
        <v>4346.08</v>
      </c>
      <c r="E2718">
        <v>4389.99</v>
      </c>
      <c r="F2718">
        <v>4345.03</v>
      </c>
      <c r="G2718">
        <v>4384.17</v>
      </c>
      <c r="H2718">
        <v>22531.488000000001</v>
      </c>
      <c r="I2718">
        <v>98400979.687309995</v>
      </c>
      <c r="J2718">
        <v>45917</v>
      </c>
    </row>
    <row r="2719" spans="1:10" x14ac:dyDescent="0.5">
      <c r="A2719">
        <v>1637521200000</v>
      </c>
      <c r="B2719" s="1" t="d">
        <v>2021-11-21T18:59:59.99999979045242400</v>
      </c>
      <c r="C2719" t="s">
        <v>10</v>
      </c>
      <c r="D2719">
        <v>4360.2299999999996</v>
      </c>
      <c r="E2719">
        <v>4366.17</v>
      </c>
      <c r="F2719">
        <v>4340.46</v>
      </c>
      <c r="G2719">
        <v>4346.09</v>
      </c>
      <c r="H2719">
        <v>27905.437999999998</v>
      </c>
      <c r="I2719">
        <v>121435027.24293999</v>
      </c>
      <c r="J2719">
        <v>49315</v>
      </c>
    </row>
    <row r="2720" spans="1:10" x14ac:dyDescent="0.5">
      <c r="A2720">
        <v>1637517600000</v>
      </c>
      <c r="B2720" s="1" t="d">
        <v>2021-11-21T18:00:00.000</v>
      </c>
      <c r="C2720" t="s">
        <v>10</v>
      </c>
      <c r="D2720">
        <v>4374.37</v>
      </c>
      <c r="E2720">
        <v>4375.12</v>
      </c>
      <c r="F2720">
        <v>4355.83</v>
      </c>
      <c r="G2720">
        <v>4360.22</v>
      </c>
      <c r="H2720">
        <v>28618.965</v>
      </c>
      <c r="I2720">
        <v>124897859.54724</v>
      </c>
      <c r="J2720">
        <v>48125</v>
      </c>
    </row>
    <row r="2721" spans="1:10" x14ac:dyDescent="0.5">
      <c r="A2721">
        <v>1637514000000</v>
      </c>
      <c r="B2721" s="1" t="d">
        <v>2021-11-21T17:00:00.00000020954757600</v>
      </c>
      <c r="C2721" t="s">
        <v>10</v>
      </c>
      <c r="D2721">
        <v>4411.53</v>
      </c>
      <c r="E2721">
        <v>4425.7299999999996</v>
      </c>
      <c r="F2721">
        <v>4369</v>
      </c>
      <c r="G2721">
        <v>4374.1000000000004</v>
      </c>
      <c r="H2721">
        <v>59528.868000000002</v>
      </c>
      <c r="I2721">
        <v>261469608.85657001</v>
      </c>
      <c r="J2721">
        <v>86522</v>
      </c>
    </row>
    <row r="2722" spans="1:10" x14ac:dyDescent="0.5">
      <c r="A2722">
        <v>1637510400000</v>
      </c>
      <c r="B2722" s="1" t="d">
        <v>2021-11-21T15:59:59.99999979045242400</v>
      </c>
      <c r="C2722" t="s">
        <v>10</v>
      </c>
      <c r="D2722">
        <v>4367.8999999999996</v>
      </c>
      <c r="E2722">
        <v>4420</v>
      </c>
      <c r="F2722">
        <v>4335.59</v>
      </c>
      <c r="G2722">
        <v>4411.54</v>
      </c>
      <c r="H2722">
        <v>88593.106</v>
      </c>
      <c r="I2722">
        <v>388051628.03672999</v>
      </c>
      <c r="J2722">
        <v>122182</v>
      </c>
    </row>
    <row r="2723" spans="1:10" x14ac:dyDescent="0.5">
      <c r="A2723">
        <v>1637506800000</v>
      </c>
      <c r="B2723" s="1" t="d">
        <v>2021-11-21T15:00:00.000</v>
      </c>
      <c r="C2723" t="s">
        <v>10</v>
      </c>
      <c r="D2723">
        <v>4332.26</v>
      </c>
      <c r="E2723">
        <v>4387</v>
      </c>
      <c r="F2723">
        <v>4322.53</v>
      </c>
      <c r="G2723">
        <v>4367.8999999999996</v>
      </c>
      <c r="H2723">
        <v>50365.678999999996</v>
      </c>
      <c r="I2723">
        <v>219496710.54102001</v>
      </c>
      <c r="J2723">
        <v>89094</v>
      </c>
    </row>
    <row r="2724" spans="1:10" x14ac:dyDescent="0.5">
      <c r="A2724">
        <v>1637503200000</v>
      </c>
      <c r="B2724" s="1" t="d">
        <v>2021-11-21T14:00:00.00000020954757600</v>
      </c>
      <c r="C2724" t="s">
        <v>10</v>
      </c>
      <c r="D2724">
        <v>4318.01</v>
      </c>
      <c r="E2724">
        <v>4339</v>
      </c>
      <c r="F2724">
        <v>4306</v>
      </c>
      <c r="G2724">
        <v>4331.97</v>
      </c>
      <c r="H2724">
        <v>41432.658000000003</v>
      </c>
      <c r="I2724">
        <v>178925909.48273</v>
      </c>
      <c r="J2724">
        <v>71088</v>
      </c>
    </row>
    <row r="2725" spans="1:10" x14ac:dyDescent="0.5">
      <c r="A2725">
        <v>1637499600000</v>
      </c>
      <c r="B2725" s="1" t="d">
        <v>2021-11-21T12:59:59.99999979045242400</v>
      </c>
      <c r="C2725" t="s">
        <v>10</v>
      </c>
      <c r="D2725">
        <v>4330.8500000000004</v>
      </c>
      <c r="E2725">
        <v>4343.6000000000004</v>
      </c>
      <c r="F2725">
        <v>4317.43</v>
      </c>
      <c r="G2725">
        <v>4318.01</v>
      </c>
      <c r="H2725">
        <v>22897.523000000001</v>
      </c>
      <c r="I2725">
        <v>99127272.808050007</v>
      </c>
      <c r="J2725">
        <v>47183</v>
      </c>
    </row>
    <row r="2726" spans="1:10" x14ac:dyDescent="0.5">
      <c r="A2726">
        <v>1637496000000</v>
      </c>
      <c r="B2726" s="1" t="d">
        <v>2021-11-21T12:00:00.000</v>
      </c>
      <c r="C2726" t="s">
        <v>10</v>
      </c>
      <c r="D2726">
        <v>4320.45</v>
      </c>
      <c r="E2726">
        <v>4352.04</v>
      </c>
      <c r="F2726">
        <v>4306.5200000000004</v>
      </c>
      <c r="G2726">
        <v>4330.8599999999997</v>
      </c>
      <c r="H2726">
        <v>44694.127999999997</v>
      </c>
      <c r="I2726">
        <v>193753386.63271001</v>
      </c>
      <c r="J2726">
        <v>70823</v>
      </c>
    </row>
    <row r="2727" spans="1:10" x14ac:dyDescent="0.5">
      <c r="A2727">
        <v>1637492400000</v>
      </c>
      <c r="B2727" s="1" t="d">
        <v>2021-11-21T11:00:00.00000020954757600</v>
      </c>
      <c r="C2727" t="s">
        <v>10</v>
      </c>
      <c r="D2727">
        <v>4321.99</v>
      </c>
      <c r="E2727">
        <v>4354.43</v>
      </c>
      <c r="F2727">
        <v>4302.6400000000003</v>
      </c>
      <c r="G2727">
        <v>4320.45</v>
      </c>
      <c r="H2727">
        <v>63975.885000000002</v>
      </c>
      <c r="I2727">
        <v>276700326.93646002</v>
      </c>
      <c r="J2727">
        <v>91140</v>
      </c>
    </row>
    <row r="2728" spans="1:10" x14ac:dyDescent="0.5">
      <c r="A2728">
        <v>1637488800000</v>
      </c>
      <c r="B2728" s="1" t="d">
        <v>2021-11-21T09:59:59.99999979045242400</v>
      </c>
      <c r="C2728" t="s">
        <v>10</v>
      </c>
      <c r="D2728">
        <v>4352.4799999999996</v>
      </c>
      <c r="E2728">
        <v>4358.72</v>
      </c>
      <c r="F2728">
        <v>4305.6400000000003</v>
      </c>
      <c r="G2728">
        <v>4322</v>
      </c>
      <c r="H2728">
        <v>52763.567000000003</v>
      </c>
      <c r="I2728">
        <v>228294337.30269</v>
      </c>
      <c r="J2728">
        <v>76124</v>
      </c>
    </row>
    <row r="2729" spans="1:10" x14ac:dyDescent="0.5">
      <c r="A2729">
        <v>1637485200000</v>
      </c>
      <c r="B2729" s="1" t="d">
        <v>2021-11-21T09:00:00.000</v>
      </c>
      <c r="C2729" t="s">
        <v>10</v>
      </c>
      <c r="D2729">
        <v>4340.78</v>
      </c>
      <c r="E2729">
        <v>4360.75</v>
      </c>
      <c r="F2729">
        <v>4337.5</v>
      </c>
      <c r="G2729">
        <v>4352.47</v>
      </c>
      <c r="H2729">
        <v>22491.476999999999</v>
      </c>
      <c r="I2729">
        <v>97820499.989449993</v>
      </c>
      <c r="J2729">
        <v>45639</v>
      </c>
    </row>
    <row r="2730" spans="1:10" x14ac:dyDescent="0.5">
      <c r="A2730">
        <v>1637481600000</v>
      </c>
      <c r="B2730" s="1" t="d">
        <v>2021-11-21T08:00:00.00000020954757600</v>
      </c>
      <c r="C2730" t="s">
        <v>10</v>
      </c>
      <c r="D2730">
        <v>4349.67</v>
      </c>
      <c r="E2730">
        <v>4370.84</v>
      </c>
      <c r="F2730">
        <v>4335.84</v>
      </c>
      <c r="G2730">
        <v>4340.78</v>
      </c>
      <c r="H2730">
        <v>34628.735999999997</v>
      </c>
      <c r="I2730">
        <v>150617659.02937001</v>
      </c>
      <c r="J2730">
        <v>63866</v>
      </c>
    </row>
    <row r="2731" spans="1:10" x14ac:dyDescent="0.5">
      <c r="A2731">
        <v>1637478000000</v>
      </c>
      <c r="B2731" s="1" t="d">
        <v>2021-11-21T06:59:59.99999979045242400</v>
      </c>
      <c r="C2731" t="s">
        <v>10</v>
      </c>
      <c r="D2731">
        <v>4381.9799999999996</v>
      </c>
      <c r="E2731">
        <v>4381.9799999999996</v>
      </c>
      <c r="F2731">
        <v>4348.2700000000004</v>
      </c>
      <c r="G2731">
        <v>4349.66</v>
      </c>
      <c r="H2731">
        <v>18557.024000000001</v>
      </c>
      <c r="I2731">
        <v>80965653.604010001</v>
      </c>
      <c r="J2731">
        <v>42797</v>
      </c>
    </row>
    <row r="2732" spans="1:10" x14ac:dyDescent="0.5">
      <c r="A2732">
        <v>1637474400000</v>
      </c>
      <c r="B2732" s="1" t="d">
        <v>2021-11-21T06:00:00.000</v>
      </c>
      <c r="C2732" t="s">
        <v>10</v>
      </c>
      <c r="D2732">
        <v>4367.1000000000004</v>
      </c>
      <c r="E2732">
        <v>4382</v>
      </c>
      <c r="F2732">
        <v>4352.0600000000004</v>
      </c>
      <c r="G2732">
        <v>4381.99</v>
      </c>
      <c r="H2732">
        <v>28318.848000000002</v>
      </c>
      <c r="I2732">
        <v>123647076.11259</v>
      </c>
      <c r="J2732">
        <v>55266</v>
      </c>
    </row>
    <row r="2733" spans="1:10" x14ac:dyDescent="0.5">
      <c r="A2733">
        <v>1637470800000</v>
      </c>
      <c r="B2733" s="1" t="d">
        <v>2021-11-21T05:00:00.00000020954757600</v>
      </c>
      <c r="C2733" t="s">
        <v>10</v>
      </c>
      <c r="D2733">
        <v>4330.93</v>
      </c>
      <c r="E2733">
        <v>4367.42</v>
      </c>
      <c r="F2733">
        <v>4328.84</v>
      </c>
      <c r="G2733">
        <v>4367.17</v>
      </c>
      <c r="H2733">
        <v>25001.561000000002</v>
      </c>
      <c r="I2733">
        <v>108791852.05565999</v>
      </c>
      <c r="J2733">
        <v>46645</v>
      </c>
    </row>
    <row r="2734" spans="1:10" x14ac:dyDescent="0.5">
      <c r="A2734">
        <v>1637467200000</v>
      </c>
      <c r="B2734" s="1" t="d">
        <v>2021-11-21T03:59:59.99999979045242400</v>
      </c>
      <c r="C2734" t="s">
        <v>10</v>
      </c>
      <c r="D2734">
        <v>4344.34</v>
      </c>
      <c r="E2734">
        <v>4368.7</v>
      </c>
      <c r="F2734">
        <v>4327.53</v>
      </c>
      <c r="G2734">
        <v>4330.93</v>
      </c>
      <c r="H2734">
        <v>37449.934000000001</v>
      </c>
      <c r="I2734">
        <v>162768095.04288</v>
      </c>
      <c r="J2734">
        <v>62961</v>
      </c>
    </row>
    <row r="2735" spans="1:10" x14ac:dyDescent="0.5">
      <c r="A2735">
        <v>1637463600000</v>
      </c>
      <c r="B2735" s="1" t="d">
        <v>2021-11-21T03:00:00.000</v>
      </c>
      <c r="C2735" t="s">
        <v>10</v>
      </c>
      <c r="D2735">
        <v>4369.03</v>
      </c>
      <c r="E2735">
        <v>4386.6000000000004</v>
      </c>
      <c r="F2735">
        <v>4338.47</v>
      </c>
      <c r="G2735">
        <v>4344.3500000000004</v>
      </c>
      <c r="H2735">
        <v>41376.269999999997</v>
      </c>
      <c r="I2735">
        <v>180577667.34782001</v>
      </c>
      <c r="J2735">
        <v>65252</v>
      </c>
    </row>
    <row r="2736" spans="1:10" x14ac:dyDescent="0.5">
      <c r="A2736">
        <v>1637460000000</v>
      </c>
      <c r="B2736" s="1" t="d">
        <v>2021-11-21T02:00:00.00000020954757600</v>
      </c>
      <c r="C2736" t="s">
        <v>10</v>
      </c>
      <c r="D2736">
        <v>4376.59</v>
      </c>
      <c r="E2736">
        <v>4380.8900000000003</v>
      </c>
      <c r="F2736">
        <v>4334.32</v>
      </c>
      <c r="G2736">
        <v>4368.24</v>
      </c>
      <c r="H2736">
        <v>63960.819000000003</v>
      </c>
      <c r="I2736">
        <v>278540582.54237002</v>
      </c>
      <c r="J2736">
        <v>89505</v>
      </c>
    </row>
    <row r="2737" spans="1:10" x14ac:dyDescent="0.5">
      <c r="A2737">
        <v>1637456400000</v>
      </c>
      <c r="B2737" s="1" t="d">
        <v>2021-11-21T00:59:59.99999979045242400</v>
      </c>
      <c r="C2737" t="s">
        <v>10</v>
      </c>
      <c r="D2737">
        <v>4392.18</v>
      </c>
      <c r="E2737">
        <v>4397.01</v>
      </c>
      <c r="F2737">
        <v>4369.5200000000004</v>
      </c>
      <c r="G2737">
        <v>4376.59</v>
      </c>
      <c r="H2737">
        <v>29904.187999999998</v>
      </c>
      <c r="I2737">
        <v>131069938.76501</v>
      </c>
      <c r="J2737">
        <v>55813</v>
      </c>
    </row>
    <row r="2738" spans="1:10" x14ac:dyDescent="0.5">
      <c r="A2738">
        <v>1637452800000</v>
      </c>
      <c r="B2738" s="1" t="d">
        <v>2021-11-21</v>
      </c>
      <c r="C2738" t="s">
        <v>10</v>
      </c>
      <c r="D2738">
        <v>4412.37</v>
      </c>
      <c r="E2738">
        <v>4416</v>
      </c>
      <c r="F2738">
        <v>4386.3599999999997</v>
      </c>
      <c r="G2738">
        <v>4392.17</v>
      </c>
      <c r="H2738">
        <v>37061.224999999999</v>
      </c>
      <c r="I2738">
        <v>163059463.02169999</v>
      </c>
      <c r="J2738">
        <v>63498</v>
      </c>
    </row>
    <row r="2739" spans="1:10" x14ac:dyDescent="0.5">
      <c r="A2739">
        <v>1637449200000</v>
      </c>
      <c r="B2739" s="1" t="d">
        <v>2021-11-20T23:00:00.00000020954757600</v>
      </c>
      <c r="C2739" t="s">
        <v>10</v>
      </c>
      <c r="D2739">
        <v>4411.51</v>
      </c>
      <c r="E2739">
        <v>4423.97</v>
      </c>
      <c r="F2739">
        <v>4391</v>
      </c>
      <c r="G2739">
        <v>4412.55</v>
      </c>
      <c r="H2739">
        <v>33511.053999999996</v>
      </c>
      <c r="I2739">
        <v>147765049.00518</v>
      </c>
      <c r="J2739">
        <v>54585</v>
      </c>
    </row>
    <row r="2740" spans="1:10" x14ac:dyDescent="0.5">
      <c r="A2740">
        <v>1637445600000</v>
      </c>
      <c r="B2740" s="1" t="d">
        <v>2021-11-20T21:59:59.99999979045242400</v>
      </c>
      <c r="C2740" t="s">
        <v>10</v>
      </c>
      <c r="D2740">
        <v>4427.8500000000004</v>
      </c>
      <c r="E2740">
        <v>4436.01</v>
      </c>
      <c r="F2740">
        <v>4406</v>
      </c>
      <c r="G2740">
        <v>4411.55</v>
      </c>
      <c r="H2740">
        <v>28640.813999999998</v>
      </c>
      <c r="I2740">
        <v>126643809.64703999</v>
      </c>
      <c r="J2740">
        <v>58440</v>
      </c>
    </row>
    <row r="2741" spans="1:10" x14ac:dyDescent="0.5">
      <c r="A2741">
        <v>1637442000000</v>
      </c>
      <c r="B2741" s="1" t="d">
        <v>2021-11-20T21:00:00.000</v>
      </c>
      <c r="C2741" t="s">
        <v>10</v>
      </c>
      <c r="D2741">
        <v>4407.1499999999996</v>
      </c>
      <c r="E2741">
        <v>4431</v>
      </c>
      <c r="F2741">
        <v>4402.18</v>
      </c>
      <c r="G2741">
        <v>4427.84</v>
      </c>
      <c r="H2741">
        <v>30279.149000000001</v>
      </c>
      <c r="I2741">
        <v>133758456.96901</v>
      </c>
      <c r="J2741">
        <v>59466</v>
      </c>
    </row>
    <row r="2742" spans="1:10" x14ac:dyDescent="0.5">
      <c r="A2742">
        <v>1637438400000</v>
      </c>
      <c r="B2742" s="1" t="d">
        <v>2021-11-20T20:00:00.00000020954757600</v>
      </c>
      <c r="C2742" t="s">
        <v>10</v>
      </c>
      <c r="D2742">
        <v>4398.2700000000004</v>
      </c>
      <c r="E2742">
        <v>4420.04</v>
      </c>
      <c r="F2742">
        <v>4388.74</v>
      </c>
      <c r="G2742">
        <v>4407.1400000000003</v>
      </c>
      <c r="H2742">
        <v>49486.294000000002</v>
      </c>
      <c r="I2742">
        <v>217927716.45302999</v>
      </c>
      <c r="J2742">
        <v>74736</v>
      </c>
    </row>
    <row r="2743" spans="1:10" x14ac:dyDescent="0.5">
      <c r="A2743">
        <v>1637434800000</v>
      </c>
      <c r="B2743" s="1" t="d">
        <v>2021-11-20T18:59:59.99999979045242400</v>
      </c>
      <c r="C2743" t="s">
        <v>10</v>
      </c>
      <c r="D2743">
        <v>4371.13</v>
      </c>
      <c r="E2743">
        <v>4400</v>
      </c>
      <c r="F2743">
        <v>4366.24</v>
      </c>
      <c r="G2743">
        <v>4398.2700000000004</v>
      </c>
      <c r="H2743">
        <v>46930.695</v>
      </c>
      <c r="I2743">
        <v>205595241.49173999</v>
      </c>
      <c r="J2743">
        <v>76839</v>
      </c>
    </row>
    <row r="2744" spans="1:10" x14ac:dyDescent="0.5">
      <c r="A2744">
        <v>1637431200000</v>
      </c>
      <c r="B2744" s="1" t="d">
        <v>2021-11-20T18:00:00.000</v>
      </c>
      <c r="C2744" t="s">
        <v>10</v>
      </c>
      <c r="D2744">
        <v>4252.0600000000004</v>
      </c>
      <c r="E2744">
        <v>4393</v>
      </c>
      <c r="F2744">
        <v>4246.12</v>
      </c>
      <c r="G2744">
        <v>4371.13</v>
      </c>
      <c r="H2744">
        <v>170731.481</v>
      </c>
      <c r="I2744">
        <v>741662269.52848995</v>
      </c>
      <c r="J2744">
        <v>219531</v>
      </c>
    </row>
    <row r="2745" spans="1:10" x14ac:dyDescent="0.5">
      <c r="A2745">
        <v>1637427600000</v>
      </c>
      <c r="B2745" s="1" t="d">
        <v>2021-11-20T17:00:00.00000020954757600</v>
      </c>
      <c r="C2745" t="s">
        <v>10</v>
      </c>
      <c r="D2745">
        <v>4243.4799999999996</v>
      </c>
      <c r="E2745">
        <v>4255.08</v>
      </c>
      <c r="F2745">
        <v>4227.26</v>
      </c>
      <c r="G2745">
        <v>4251.68</v>
      </c>
      <c r="H2745">
        <v>26115.11</v>
      </c>
      <c r="I2745">
        <v>110706932.15211999</v>
      </c>
      <c r="J2745">
        <v>51862</v>
      </c>
    </row>
    <row r="2746" spans="1:10" x14ac:dyDescent="0.5">
      <c r="A2746">
        <v>1637424000000</v>
      </c>
      <c r="B2746" s="1" t="d">
        <v>2021-11-20T15:59:59.99999979045242400</v>
      </c>
      <c r="C2746" t="s">
        <v>10</v>
      </c>
      <c r="D2746">
        <v>4215.78</v>
      </c>
      <c r="E2746">
        <v>4245</v>
      </c>
      <c r="F2746">
        <v>4202.24</v>
      </c>
      <c r="G2746">
        <v>4243.49</v>
      </c>
      <c r="H2746">
        <v>67031.659</v>
      </c>
      <c r="I2746">
        <v>283242760.00577998</v>
      </c>
      <c r="J2746">
        <v>95777</v>
      </c>
    </row>
    <row r="2747" spans="1:10" x14ac:dyDescent="0.5">
      <c r="A2747">
        <v>1637420400000</v>
      </c>
      <c r="B2747" s="1" t="d">
        <v>2021-11-20T15:00:00.000</v>
      </c>
      <c r="C2747" t="s">
        <v>10</v>
      </c>
      <c r="D2747">
        <v>4285.83</v>
      </c>
      <c r="E2747">
        <v>4291.1899999999996</v>
      </c>
      <c r="F2747">
        <v>4211.17</v>
      </c>
      <c r="G2747">
        <v>4215.7700000000004</v>
      </c>
      <c r="H2747">
        <v>130413.481</v>
      </c>
      <c r="I2747">
        <v>553089522.34942997</v>
      </c>
      <c r="J2747">
        <v>180183</v>
      </c>
    </row>
    <row r="2748" spans="1:10" x14ac:dyDescent="0.5">
      <c r="A2748">
        <v>1637416800000</v>
      </c>
      <c r="B2748" s="1" t="d">
        <v>2021-11-20T14:00:00.00000020954757600</v>
      </c>
      <c r="C2748" t="s">
        <v>10</v>
      </c>
      <c r="D2748">
        <v>4296.78</v>
      </c>
      <c r="E2748">
        <v>4322.46</v>
      </c>
      <c r="F2748">
        <v>4285.2299999999996</v>
      </c>
      <c r="G2748">
        <v>4286.07</v>
      </c>
      <c r="H2748">
        <v>45433.997000000003</v>
      </c>
      <c r="I2748">
        <v>195565047.04021001</v>
      </c>
      <c r="J2748">
        <v>71100</v>
      </c>
    </row>
    <row r="2749" spans="1:10" x14ac:dyDescent="0.5">
      <c r="A2749">
        <v>1637413200000</v>
      </c>
      <c r="B2749" s="1" t="d">
        <v>2021-11-20T12:59:59.99999979045242400</v>
      </c>
      <c r="C2749" t="s">
        <v>10</v>
      </c>
      <c r="D2749">
        <v>4312.38</v>
      </c>
      <c r="E2749">
        <v>4320.01</v>
      </c>
      <c r="F2749">
        <v>4286.6499999999996</v>
      </c>
      <c r="G2749">
        <v>4296.78</v>
      </c>
      <c r="H2749">
        <v>38501.389000000003</v>
      </c>
      <c r="I2749">
        <v>165579475.11735001</v>
      </c>
      <c r="J2749">
        <v>58439</v>
      </c>
    </row>
    <row r="2750" spans="1:10" x14ac:dyDescent="0.5">
      <c r="A2750">
        <v>1637409600000</v>
      </c>
      <c r="B2750" s="1" t="d">
        <v>2021-11-20T12:00:00.000</v>
      </c>
      <c r="C2750" t="s">
        <v>10</v>
      </c>
      <c r="D2750">
        <v>4317.82</v>
      </c>
      <c r="E2750">
        <v>4335</v>
      </c>
      <c r="F2750">
        <v>4306.17</v>
      </c>
      <c r="G2750">
        <v>4312.37</v>
      </c>
      <c r="H2750">
        <v>36886.298999999999</v>
      </c>
      <c r="I2750">
        <v>159405230.90408</v>
      </c>
      <c r="J2750">
        <v>69399</v>
      </c>
    </row>
    <row r="2751" spans="1:10" x14ac:dyDescent="0.5">
      <c r="A2751">
        <v>1637406000000</v>
      </c>
      <c r="B2751" s="1" t="d">
        <v>2021-11-20T11:00:00.00000020954757600</v>
      </c>
      <c r="C2751" t="s">
        <v>10</v>
      </c>
      <c r="D2751">
        <v>4295.87</v>
      </c>
      <c r="E2751">
        <v>4324.03</v>
      </c>
      <c r="F2751">
        <v>4294.92</v>
      </c>
      <c r="G2751">
        <v>4317.82</v>
      </c>
      <c r="H2751">
        <v>30152.219000000001</v>
      </c>
      <c r="I2751">
        <v>129957199.65067001</v>
      </c>
      <c r="J2751">
        <v>58665</v>
      </c>
    </row>
    <row r="2752" spans="1:10" x14ac:dyDescent="0.5">
      <c r="A2752">
        <v>1637402400000</v>
      </c>
      <c r="B2752" s="1" t="d">
        <v>2021-11-20T09:59:59.99999979045242400</v>
      </c>
      <c r="C2752" t="s">
        <v>10</v>
      </c>
      <c r="D2752">
        <v>4291.26</v>
      </c>
      <c r="E2752">
        <v>4315.99</v>
      </c>
      <c r="F2752">
        <v>4278.49</v>
      </c>
      <c r="G2752">
        <v>4295.88</v>
      </c>
      <c r="H2752">
        <v>32204.07</v>
      </c>
      <c r="I2752">
        <v>138467761.15274999</v>
      </c>
      <c r="J2752">
        <v>57572</v>
      </c>
    </row>
    <row r="2753" spans="1:10" x14ac:dyDescent="0.5">
      <c r="A2753">
        <v>1637398800000</v>
      </c>
      <c r="B2753" s="1" t="d">
        <v>2021-11-20T09:00:00.000</v>
      </c>
      <c r="C2753" t="s">
        <v>10</v>
      </c>
      <c r="D2753">
        <v>4290.5200000000004</v>
      </c>
      <c r="E2753">
        <v>4307.6000000000004</v>
      </c>
      <c r="F2753">
        <v>4279.8</v>
      </c>
      <c r="G2753">
        <v>4291.26</v>
      </c>
      <c r="H2753">
        <v>22193.149000000001</v>
      </c>
      <c r="I2753">
        <v>95297947.222910002</v>
      </c>
      <c r="J2753">
        <v>45421</v>
      </c>
    </row>
    <row r="2754" spans="1:10" x14ac:dyDescent="0.5">
      <c r="A2754">
        <v>1637395200000</v>
      </c>
      <c r="B2754" s="1" t="d">
        <v>2021-11-20T08:00:00.00000020954757600</v>
      </c>
      <c r="C2754" t="s">
        <v>10</v>
      </c>
      <c r="D2754">
        <v>4281.05</v>
      </c>
      <c r="E2754">
        <v>4309.63</v>
      </c>
      <c r="F2754">
        <v>4271.1400000000003</v>
      </c>
      <c r="G2754">
        <v>4290.5200000000004</v>
      </c>
      <c r="H2754">
        <v>27213.969000000001</v>
      </c>
      <c r="I2754">
        <v>116738477.09494001</v>
      </c>
      <c r="J2754">
        <v>56743</v>
      </c>
    </row>
    <row r="2755" spans="1:10" x14ac:dyDescent="0.5">
      <c r="A2755">
        <v>1637391600000</v>
      </c>
      <c r="B2755" s="1" t="d">
        <v>2021-11-20T06:59:59.99999979045242400</v>
      </c>
      <c r="C2755" t="s">
        <v>10</v>
      </c>
      <c r="D2755">
        <v>4293.57</v>
      </c>
      <c r="E2755">
        <v>4299</v>
      </c>
      <c r="F2755">
        <v>4273.3</v>
      </c>
      <c r="G2755">
        <v>4281.04</v>
      </c>
      <c r="H2755">
        <v>22499.901999999998</v>
      </c>
      <c r="I2755">
        <v>96383580.074660003</v>
      </c>
      <c r="J2755">
        <v>44361</v>
      </c>
    </row>
    <row r="2756" spans="1:10" x14ac:dyDescent="0.5">
      <c r="A2756">
        <v>1637388000000</v>
      </c>
      <c r="B2756" s="1" t="d">
        <v>2021-11-20T06:00:00.000</v>
      </c>
      <c r="C2756" t="s">
        <v>10</v>
      </c>
      <c r="D2756">
        <v>4276.17</v>
      </c>
      <c r="E2756">
        <v>4319.6000000000004</v>
      </c>
      <c r="F2756">
        <v>4273.3</v>
      </c>
      <c r="G2756">
        <v>4293.57</v>
      </c>
      <c r="H2756">
        <v>43386.21</v>
      </c>
      <c r="I2756">
        <v>186501568.36026001</v>
      </c>
      <c r="J2756">
        <v>66808</v>
      </c>
    </row>
    <row r="2757" spans="1:10" x14ac:dyDescent="0.5">
      <c r="A2757">
        <v>1637384400000</v>
      </c>
      <c r="B2757" s="1" t="d">
        <v>2021-11-20T05:00:00.00000020954757600</v>
      </c>
      <c r="C2757" t="s">
        <v>10</v>
      </c>
      <c r="D2757">
        <v>4291.5200000000004</v>
      </c>
      <c r="E2757">
        <v>4298.8500000000004</v>
      </c>
      <c r="F2757">
        <v>4266.0600000000004</v>
      </c>
      <c r="G2757">
        <v>4276.18</v>
      </c>
      <c r="H2757">
        <v>33304.955999999998</v>
      </c>
      <c r="I2757">
        <v>142569179.57201999</v>
      </c>
      <c r="J2757">
        <v>56002</v>
      </c>
    </row>
    <row r="2758" spans="1:10" x14ac:dyDescent="0.5">
      <c r="A2758">
        <v>1637380800000</v>
      </c>
      <c r="B2758" s="1" t="d">
        <v>2021-11-20T03:59:59.99999979045242400</v>
      </c>
      <c r="C2758" t="s">
        <v>10</v>
      </c>
      <c r="D2758">
        <v>4281.63</v>
      </c>
      <c r="E2758">
        <v>4296.08</v>
      </c>
      <c r="F2758">
        <v>4262.8599999999997</v>
      </c>
      <c r="G2758">
        <v>4291.5200000000004</v>
      </c>
      <c r="H2758">
        <v>38595.203000000001</v>
      </c>
      <c r="I2758">
        <v>165118621.13251999</v>
      </c>
      <c r="J2758">
        <v>60528</v>
      </c>
    </row>
    <row r="2759" spans="1:10" x14ac:dyDescent="0.5">
      <c r="A2759">
        <v>1637377200000</v>
      </c>
      <c r="B2759" s="1" t="d">
        <v>2021-11-20T03:00:00.000</v>
      </c>
      <c r="C2759" t="s">
        <v>10</v>
      </c>
      <c r="D2759">
        <v>4306.01</v>
      </c>
      <c r="E2759">
        <v>4313.84</v>
      </c>
      <c r="F2759">
        <v>4276.7700000000004</v>
      </c>
      <c r="G2759">
        <v>4281.6400000000003</v>
      </c>
      <c r="H2759">
        <v>39870.692000000003</v>
      </c>
      <c r="I2759">
        <v>171222226.74085999</v>
      </c>
      <c r="J2759">
        <v>60098</v>
      </c>
    </row>
    <row r="2760" spans="1:10" x14ac:dyDescent="0.5">
      <c r="A2760">
        <v>1637373600000</v>
      </c>
      <c r="B2760" s="1" t="d">
        <v>2021-11-20T02:00:00.00000020954757600</v>
      </c>
      <c r="C2760" t="s">
        <v>10</v>
      </c>
      <c r="D2760">
        <v>4325.34</v>
      </c>
      <c r="E2760">
        <v>4331.26</v>
      </c>
      <c r="F2760">
        <v>4305.5600000000004</v>
      </c>
      <c r="G2760">
        <v>4306.01</v>
      </c>
      <c r="H2760">
        <v>37331.898999999998</v>
      </c>
      <c r="I2760">
        <v>161245158.77895001</v>
      </c>
      <c r="J2760">
        <v>62133</v>
      </c>
    </row>
    <row r="2761" spans="1:10" x14ac:dyDescent="0.5">
      <c r="A2761">
        <v>1637370000000</v>
      </c>
      <c r="B2761" s="1" t="d">
        <v>2021-11-20T00:59:59.99999979045242400</v>
      </c>
      <c r="C2761" t="s">
        <v>10</v>
      </c>
      <c r="D2761">
        <v>4297.3</v>
      </c>
      <c r="E2761">
        <v>4333</v>
      </c>
      <c r="F2761">
        <v>4292.07</v>
      </c>
      <c r="G2761">
        <v>4325.5</v>
      </c>
      <c r="H2761">
        <v>40138.89</v>
      </c>
      <c r="I2761">
        <v>173411401.32946</v>
      </c>
      <c r="J2761">
        <v>68312</v>
      </c>
    </row>
    <row r="2762" spans="1:10" x14ac:dyDescent="0.5">
      <c r="A2762">
        <v>1637366400000</v>
      </c>
      <c r="B2762" s="1" t="d">
        <v>2021-11-20</v>
      </c>
      <c r="C2762" t="s">
        <v>10</v>
      </c>
      <c r="D2762">
        <v>4293.4399999999996</v>
      </c>
      <c r="E2762">
        <v>4325.58</v>
      </c>
      <c r="F2762">
        <v>4282.72</v>
      </c>
      <c r="G2762">
        <v>4297.3</v>
      </c>
      <c r="H2762">
        <v>72760.948999999993</v>
      </c>
      <c r="I2762">
        <v>313332251.05658001</v>
      </c>
      <c r="J2762">
        <v>107583</v>
      </c>
    </row>
    <row r="2763" spans="1:10" x14ac:dyDescent="0.5">
      <c r="A2763">
        <v>1637362800000</v>
      </c>
      <c r="B2763" s="1" t="d">
        <v>2021-11-19T23:00:00.00000020954757600</v>
      </c>
      <c r="C2763" t="s">
        <v>10</v>
      </c>
      <c r="D2763">
        <v>4278.93</v>
      </c>
      <c r="E2763">
        <v>4303</v>
      </c>
      <c r="F2763">
        <v>4268.6400000000003</v>
      </c>
      <c r="G2763">
        <v>4293.4399999999996</v>
      </c>
      <c r="H2763">
        <v>37943.415000000001</v>
      </c>
      <c r="I2763">
        <v>162582117.33331999</v>
      </c>
      <c r="J2763">
        <v>58807</v>
      </c>
    </row>
    <row r="2764" spans="1:10" x14ac:dyDescent="0.5">
      <c r="A2764">
        <v>1637359200000</v>
      </c>
      <c r="B2764" s="1" t="d">
        <v>2021-11-19T21:59:59.99999979045242400</v>
      </c>
      <c r="C2764" t="s">
        <v>10</v>
      </c>
      <c r="D2764">
        <v>4275.47</v>
      </c>
      <c r="E2764">
        <v>4307</v>
      </c>
      <c r="F2764">
        <v>4271.6400000000003</v>
      </c>
      <c r="G2764">
        <v>4278.92</v>
      </c>
      <c r="H2764">
        <v>32646.573</v>
      </c>
      <c r="I2764">
        <v>139997767.46371999</v>
      </c>
      <c r="J2764">
        <v>63765</v>
      </c>
    </row>
    <row r="2765" spans="1:10" x14ac:dyDescent="0.5">
      <c r="A2765">
        <v>1637355600000</v>
      </c>
      <c r="B2765" s="1" t="d">
        <v>2021-11-19T21:00:00.000</v>
      </c>
      <c r="C2765" t="s">
        <v>10</v>
      </c>
      <c r="D2765">
        <v>4267.38</v>
      </c>
      <c r="E2765">
        <v>4277.04</v>
      </c>
      <c r="F2765">
        <v>4248</v>
      </c>
      <c r="G2765">
        <v>4275.47</v>
      </c>
      <c r="H2765">
        <v>35467.909</v>
      </c>
      <c r="I2765">
        <v>151162442.33098</v>
      </c>
      <c r="J2765">
        <v>57536</v>
      </c>
    </row>
    <row r="2766" spans="1:10" x14ac:dyDescent="0.5">
      <c r="A2766">
        <v>1637352000000</v>
      </c>
      <c r="B2766" s="1" t="d">
        <v>2021-11-19T20:00:00.00000020954757600</v>
      </c>
      <c r="C2766" t="s">
        <v>10</v>
      </c>
      <c r="D2766">
        <v>4289.49</v>
      </c>
      <c r="E2766">
        <v>4309.04</v>
      </c>
      <c r="F2766">
        <v>4262.74</v>
      </c>
      <c r="G2766">
        <v>4267.3900000000003</v>
      </c>
      <c r="H2766">
        <v>55355.616000000002</v>
      </c>
      <c r="I2766">
        <v>237179990.44334</v>
      </c>
      <c r="J2766">
        <v>76547</v>
      </c>
    </row>
    <row r="2767" spans="1:10" x14ac:dyDescent="0.5">
      <c r="A2767">
        <v>1637348400000</v>
      </c>
      <c r="B2767" s="1" t="d">
        <v>2021-11-19T18:59:59.99999979045242400</v>
      </c>
      <c r="C2767" t="s">
        <v>10</v>
      </c>
      <c r="D2767">
        <v>4264.2</v>
      </c>
      <c r="E2767">
        <v>4298.47</v>
      </c>
      <c r="F2767">
        <v>4252.8599999999997</v>
      </c>
      <c r="G2767">
        <v>4289.5</v>
      </c>
      <c r="H2767">
        <v>44054.243999999999</v>
      </c>
      <c r="I2767">
        <v>188360185.79771</v>
      </c>
      <c r="J2767">
        <v>66991</v>
      </c>
    </row>
    <row r="2768" spans="1:10" x14ac:dyDescent="0.5">
      <c r="A2768">
        <v>1637344800000</v>
      </c>
      <c r="B2768" s="1" t="d">
        <v>2021-11-19T18:00:00.000</v>
      </c>
      <c r="C2768" t="s">
        <v>10</v>
      </c>
      <c r="D2768">
        <v>4253.97</v>
      </c>
      <c r="E2768">
        <v>4266</v>
      </c>
      <c r="F2768">
        <v>4242.67</v>
      </c>
      <c r="G2768">
        <v>4264.28</v>
      </c>
      <c r="H2768">
        <v>35963.360999999997</v>
      </c>
      <c r="I2768">
        <v>153042465.84630999</v>
      </c>
      <c r="J2768">
        <v>59126</v>
      </c>
    </row>
    <row r="2769" spans="1:10" x14ac:dyDescent="0.5">
      <c r="A2769">
        <v>1637341200000</v>
      </c>
      <c r="B2769" s="1" t="d">
        <v>2021-11-19T17:00:00.00000020954757600</v>
      </c>
      <c r="C2769" t="s">
        <v>10</v>
      </c>
      <c r="D2769">
        <v>4250.57</v>
      </c>
      <c r="E2769">
        <v>4278.0200000000004</v>
      </c>
      <c r="F2769">
        <v>4249.18</v>
      </c>
      <c r="G2769">
        <v>4253.97</v>
      </c>
      <c r="H2769">
        <v>58585.427000000003</v>
      </c>
      <c r="I2769">
        <v>249834052.41997001</v>
      </c>
      <c r="J2769">
        <v>87670</v>
      </c>
    </row>
    <row r="2770" spans="1:10" x14ac:dyDescent="0.5">
      <c r="A2770">
        <v>1637337600000</v>
      </c>
      <c r="B2770" s="1" t="d">
        <v>2021-11-19T15:59:59.99999979045242400</v>
      </c>
      <c r="C2770" t="s">
        <v>10</v>
      </c>
      <c r="D2770">
        <v>4216.87</v>
      </c>
      <c r="E2770">
        <v>4257</v>
      </c>
      <c r="F2770">
        <v>4211.71</v>
      </c>
      <c r="G2770">
        <v>4250.58</v>
      </c>
      <c r="H2770">
        <v>51410.62</v>
      </c>
      <c r="I2770">
        <v>217589757.53317001</v>
      </c>
      <c r="J2770">
        <v>75750</v>
      </c>
    </row>
    <row r="2771" spans="1:10" x14ac:dyDescent="0.5">
      <c r="A2771">
        <v>1637334000000</v>
      </c>
      <c r="B2771" s="1" t="d">
        <v>2021-11-19T15:00:00.000</v>
      </c>
      <c r="C2771" t="s">
        <v>10</v>
      </c>
      <c r="D2771">
        <v>4232.62</v>
      </c>
      <c r="E2771">
        <v>4236</v>
      </c>
      <c r="F2771">
        <v>4206.13</v>
      </c>
      <c r="G2771">
        <v>4216.87</v>
      </c>
      <c r="H2771">
        <v>46013.694000000003</v>
      </c>
      <c r="I2771">
        <v>194193556.88872001</v>
      </c>
      <c r="J2771">
        <v>78087</v>
      </c>
    </row>
    <row r="2772" spans="1:10" x14ac:dyDescent="0.5">
      <c r="A2772">
        <v>1637330400000</v>
      </c>
      <c r="B2772" s="1" t="d">
        <v>2021-11-19T14:00:00.00000020954757600</v>
      </c>
      <c r="C2772" t="s">
        <v>10</v>
      </c>
      <c r="D2772">
        <v>4205.7299999999996</v>
      </c>
      <c r="E2772">
        <v>4237.99</v>
      </c>
      <c r="F2772">
        <v>4190.74</v>
      </c>
      <c r="G2772">
        <v>4232.6099999999997</v>
      </c>
      <c r="H2772">
        <v>74606.426999999996</v>
      </c>
      <c r="I2772">
        <v>314336783.78867</v>
      </c>
      <c r="J2772">
        <v>110731</v>
      </c>
    </row>
    <row r="2773" spans="1:10" x14ac:dyDescent="0.5">
      <c r="A2773">
        <v>1637326800000</v>
      </c>
      <c r="B2773" s="1" t="d">
        <v>2021-11-19T12:59:59.99999979045242400</v>
      </c>
      <c r="C2773" t="s">
        <v>10</v>
      </c>
      <c r="D2773">
        <v>4142.05</v>
      </c>
      <c r="E2773">
        <v>4210</v>
      </c>
      <c r="F2773">
        <v>4133.1099999999997</v>
      </c>
      <c r="G2773">
        <v>4205.7299999999996</v>
      </c>
      <c r="H2773">
        <v>81447.236000000004</v>
      </c>
      <c r="I2773">
        <v>340356688.43048</v>
      </c>
      <c r="J2773">
        <v>112273</v>
      </c>
    </row>
    <row r="2774" spans="1:10" x14ac:dyDescent="0.5">
      <c r="A2774">
        <v>1637323200000</v>
      </c>
      <c r="B2774" s="1" t="d">
        <v>2021-11-19T12:00:00.000</v>
      </c>
      <c r="C2774" t="s">
        <v>10</v>
      </c>
      <c r="D2774">
        <v>4142.78</v>
      </c>
      <c r="E2774">
        <v>4174.3900000000003</v>
      </c>
      <c r="F2774">
        <v>4136</v>
      </c>
      <c r="G2774">
        <v>4142.05</v>
      </c>
      <c r="H2774">
        <v>57695.86</v>
      </c>
      <c r="I2774">
        <v>239770197.67442</v>
      </c>
      <c r="J2774">
        <v>85559</v>
      </c>
    </row>
    <row r="2775" spans="1:10" x14ac:dyDescent="0.5">
      <c r="A2775">
        <v>1637319600000</v>
      </c>
      <c r="B2775" s="1" t="d">
        <v>2021-11-19T11:00:00.00000020954757600</v>
      </c>
      <c r="C2775" t="s">
        <v>10</v>
      </c>
      <c r="D2775">
        <v>4146.51</v>
      </c>
      <c r="E2775">
        <v>4161.29</v>
      </c>
      <c r="F2775">
        <v>4114.01</v>
      </c>
      <c r="G2775">
        <v>4142.7700000000004</v>
      </c>
      <c r="H2775">
        <v>61836.915999999997</v>
      </c>
      <c r="I2775">
        <v>255496658.98528999</v>
      </c>
      <c r="J2775">
        <v>84548</v>
      </c>
    </row>
    <row r="2776" spans="1:10" x14ac:dyDescent="0.5">
      <c r="A2776">
        <v>1637316000000</v>
      </c>
      <c r="B2776" s="1" t="d">
        <v>2021-11-19T09:59:59.99999979045242400</v>
      </c>
      <c r="C2776" t="s">
        <v>10</v>
      </c>
      <c r="D2776">
        <v>4154.96</v>
      </c>
      <c r="E2776">
        <v>4161.3999999999996</v>
      </c>
      <c r="F2776">
        <v>4128.0200000000004</v>
      </c>
      <c r="G2776">
        <v>4146.3</v>
      </c>
      <c r="H2776">
        <v>40188.366000000002</v>
      </c>
      <c r="I2776">
        <v>166402130.45883</v>
      </c>
      <c r="J2776">
        <v>65102</v>
      </c>
    </row>
    <row r="2777" spans="1:10" x14ac:dyDescent="0.5">
      <c r="A2777">
        <v>1637312400000</v>
      </c>
      <c r="B2777" s="1" t="d">
        <v>2021-11-19T09:00:00.000</v>
      </c>
      <c r="C2777" t="s">
        <v>10</v>
      </c>
      <c r="D2777">
        <v>4142.17</v>
      </c>
      <c r="E2777">
        <v>4175.74</v>
      </c>
      <c r="F2777">
        <v>4140.07</v>
      </c>
      <c r="G2777">
        <v>4154.95</v>
      </c>
      <c r="H2777">
        <v>53458.614999999998</v>
      </c>
      <c r="I2777">
        <v>222383233.37450001</v>
      </c>
      <c r="J2777">
        <v>77837</v>
      </c>
    </row>
    <row r="2778" spans="1:10" x14ac:dyDescent="0.5">
      <c r="A2778">
        <v>1637308800000</v>
      </c>
      <c r="B2778" s="1" t="d">
        <v>2021-11-19T08:00:00.00000020954757600</v>
      </c>
      <c r="C2778" t="s">
        <v>10</v>
      </c>
      <c r="D2778">
        <v>4062.98</v>
      </c>
      <c r="E2778">
        <v>4169.97</v>
      </c>
      <c r="F2778">
        <v>4062.6</v>
      </c>
      <c r="G2778">
        <v>4142.17</v>
      </c>
      <c r="H2778">
        <v>119807.452</v>
      </c>
      <c r="I2778">
        <v>494985713.19445997</v>
      </c>
      <c r="J2778">
        <v>161065</v>
      </c>
    </row>
    <row r="2779" spans="1:10" x14ac:dyDescent="0.5">
      <c r="A2779">
        <v>1637305200000</v>
      </c>
      <c r="B2779" s="1" t="d">
        <v>2021-11-19T06:59:59.99999979045242400</v>
      </c>
      <c r="C2779" t="s">
        <v>10</v>
      </c>
      <c r="D2779">
        <v>4062.07</v>
      </c>
      <c r="E2779">
        <v>4078.94</v>
      </c>
      <c r="F2779">
        <v>4041.94</v>
      </c>
      <c r="G2779">
        <v>4063.11</v>
      </c>
      <c r="H2779">
        <v>38629.858</v>
      </c>
      <c r="I2779">
        <v>156615952.78150001</v>
      </c>
      <c r="J2779">
        <v>67986</v>
      </c>
    </row>
    <row r="2780" spans="1:10" x14ac:dyDescent="0.5">
      <c r="A2780">
        <v>1637301600000</v>
      </c>
      <c r="B2780" s="1" t="d">
        <v>2021-11-19T06:00:00.000</v>
      </c>
      <c r="C2780" t="s">
        <v>10</v>
      </c>
      <c r="D2780">
        <v>4079.01</v>
      </c>
      <c r="E2780">
        <v>4088.21</v>
      </c>
      <c r="F2780">
        <v>4053.07</v>
      </c>
      <c r="G2780">
        <v>4062.11</v>
      </c>
      <c r="H2780">
        <v>38155.417999999998</v>
      </c>
      <c r="I2780">
        <v>155221109.24373001</v>
      </c>
      <c r="J2780">
        <v>60954</v>
      </c>
    </row>
    <row r="2781" spans="1:10" x14ac:dyDescent="0.5">
      <c r="A2781">
        <v>1637298000000</v>
      </c>
      <c r="B2781" s="1" t="d">
        <v>2021-11-19T05:00:00.00000020954757600</v>
      </c>
      <c r="C2781" t="s">
        <v>10</v>
      </c>
      <c r="D2781">
        <v>4053.46</v>
      </c>
      <c r="E2781">
        <v>4087.98</v>
      </c>
      <c r="F2781">
        <v>4034.49</v>
      </c>
      <c r="G2781">
        <v>4079.01</v>
      </c>
      <c r="H2781">
        <v>59810.146000000001</v>
      </c>
      <c r="I2781">
        <v>242991050.31861001</v>
      </c>
      <c r="J2781">
        <v>84495</v>
      </c>
    </row>
    <row r="2782" spans="1:10" x14ac:dyDescent="0.5">
      <c r="A2782">
        <v>1637294400000</v>
      </c>
      <c r="B2782" s="1" t="d">
        <v>2021-11-19T03:59:59.99999979045242400</v>
      </c>
      <c r="C2782" t="s">
        <v>10</v>
      </c>
      <c r="D2782">
        <v>4012.74</v>
      </c>
      <c r="E2782">
        <v>4056.73</v>
      </c>
      <c r="F2782">
        <v>4007.57</v>
      </c>
      <c r="G2782">
        <v>4053.46</v>
      </c>
      <c r="H2782">
        <v>54137.764999999999</v>
      </c>
      <c r="I2782">
        <v>218451018.01548001</v>
      </c>
      <c r="J2782">
        <v>78945</v>
      </c>
    </row>
    <row r="2783" spans="1:10" x14ac:dyDescent="0.5">
      <c r="A2783">
        <v>1637290800000</v>
      </c>
      <c r="B2783" s="1" t="d">
        <v>2021-11-19T03:00:00.000</v>
      </c>
      <c r="C2783" t="s">
        <v>10</v>
      </c>
      <c r="D2783">
        <v>4006.59</v>
      </c>
      <c r="E2783">
        <v>4027.53</v>
      </c>
      <c r="F2783">
        <v>3981.01</v>
      </c>
      <c r="G2783">
        <v>4012.75</v>
      </c>
      <c r="H2783">
        <v>93446.398000000001</v>
      </c>
      <c r="I2783">
        <v>374102438.27179003</v>
      </c>
      <c r="J2783">
        <v>103763</v>
      </c>
    </row>
    <row r="2784" spans="1:10" x14ac:dyDescent="0.5">
      <c r="A2784">
        <v>1637287200000</v>
      </c>
      <c r="B2784" s="1" t="d">
        <v>2021-11-19T02:00:00.00000020954757600</v>
      </c>
      <c r="C2784" t="s">
        <v>10</v>
      </c>
      <c r="D2784">
        <v>4040.72</v>
      </c>
      <c r="E2784">
        <v>4076</v>
      </c>
      <c r="F2784">
        <v>3988.44</v>
      </c>
      <c r="G2784">
        <v>4006.59</v>
      </c>
      <c r="H2784">
        <v>107711.633</v>
      </c>
      <c r="I2784">
        <v>434156315.63378</v>
      </c>
      <c r="J2784">
        <v>128484</v>
      </c>
    </row>
    <row r="2785" spans="1:10" x14ac:dyDescent="0.5">
      <c r="A2785">
        <v>1637283600000</v>
      </c>
      <c r="B2785" s="1" t="d">
        <v>2021-11-19T00:59:59.99999979045242400</v>
      </c>
      <c r="C2785" t="s">
        <v>10</v>
      </c>
      <c r="D2785">
        <v>4103.59</v>
      </c>
      <c r="E2785">
        <v>4106.53</v>
      </c>
      <c r="F2785">
        <v>4038.04</v>
      </c>
      <c r="G2785">
        <v>4040.72</v>
      </c>
      <c r="H2785">
        <v>87772.062000000005</v>
      </c>
      <c r="I2785">
        <v>357268322.26181</v>
      </c>
      <c r="J2785">
        <v>101400</v>
      </c>
    </row>
    <row r="2786" spans="1:10" x14ac:dyDescent="0.5">
      <c r="A2786">
        <v>1637280000000</v>
      </c>
      <c r="B2786" s="1" t="d">
        <v>2021-11-19</v>
      </c>
      <c r="C2786" t="s">
        <v>10</v>
      </c>
      <c r="D2786">
        <v>3997.72</v>
      </c>
      <c r="E2786">
        <v>4105</v>
      </c>
      <c r="F2786">
        <v>3973.14</v>
      </c>
      <c r="G2786">
        <v>4103.59</v>
      </c>
      <c r="H2786">
        <v>148261.541</v>
      </c>
      <c r="I2786">
        <v>599708569.99743998</v>
      </c>
      <c r="J2786">
        <v>183555</v>
      </c>
    </row>
    <row r="2787" spans="1:10" x14ac:dyDescent="0.5">
      <c r="A2787">
        <v>1637276400000</v>
      </c>
      <c r="B2787" s="1" t="d">
        <v>2021-11-18T23:00:00.00000020954757600</v>
      </c>
      <c r="C2787" t="s">
        <v>10</v>
      </c>
      <c r="D2787">
        <v>3974.07</v>
      </c>
      <c r="E2787">
        <v>4007.9</v>
      </c>
      <c r="F2787">
        <v>3957.96</v>
      </c>
      <c r="G2787">
        <v>3997.72</v>
      </c>
      <c r="H2787">
        <v>109295.16</v>
      </c>
      <c r="I2787">
        <v>434955231.63235003</v>
      </c>
      <c r="J2787">
        <v>135142</v>
      </c>
    </row>
    <row r="2788" spans="1:10" x14ac:dyDescent="0.5">
      <c r="A2788">
        <v>1637272800000</v>
      </c>
      <c r="B2788" s="1" t="d">
        <v>2021-11-18T21:59:59.99999979045242400</v>
      </c>
      <c r="C2788" t="s">
        <v>10</v>
      </c>
      <c r="D2788">
        <v>4020.28</v>
      </c>
      <c r="E2788">
        <v>4037.3</v>
      </c>
      <c r="F2788">
        <v>3968</v>
      </c>
      <c r="G2788">
        <v>3973.7</v>
      </c>
      <c r="H2788">
        <v>111099.685</v>
      </c>
      <c r="I2788">
        <v>444613918.26072001</v>
      </c>
      <c r="J2788">
        <v>144039</v>
      </c>
    </row>
    <row r="2789" spans="1:10" x14ac:dyDescent="0.5">
      <c r="A2789">
        <v>1637269200000</v>
      </c>
      <c r="B2789" s="1" t="d">
        <v>2021-11-18T21:00:00.000</v>
      </c>
      <c r="C2789" t="s">
        <v>10</v>
      </c>
      <c r="D2789">
        <v>4060.38</v>
      </c>
      <c r="E2789">
        <v>4077.77</v>
      </c>
      <c r="F2789">
        <v>4008</v>
      </c>
      <c r="G2789">
        <v>4020.43</v>
      </c>
      <c r="H2789">
        <v>49052.639000000003</v>
      </c>
      <c r="I2789">
        <v>198372072.27517</v>
      </c>
      <c r="J2789">
        <v>69661</v>
      </c>
    </row>
    <row r="2790" spans="1:10" x14ac:dyDescent="0.5">
      <c r="A2790">
        <v>1637265600000</v>
      </c>
      <c r="B2790" s="1" t="d">
        <v>2021-11-18T20:00:00.00000020954757600</v>
      </c>
      <c r="C2790" t="s">
        <v>10</v>
      </c>
      <c r="D2790">
        <v>4066.66</v>
      </c>
      <c r="E2790">
        <v>4093.3</v>
      </c>
      <c r="F2790">
        <v>4037.08</v>
      </c>
      <c r="G2790">
        <v>4060.38</v>
      </c>
      <c r="H2790">
        <v>75869.06</v>
      </c>
      <c r="I2790">
        <v>308320313.26937997</v>
      </c>
      <c r="J2790">
        <v>88458</v>
      </c>
    </row>
    <row r="2791" spans="1:10" x14ac:dyDescent="0.5">
      <c r="A2791">
        <v>1637262000000</v>
      </c>
      <c r="B2791" s="1" t="d">
        <v>2021-11-18T18:59:59.99999979045242400</v>
      </c>
      <c r="C2791" t="s">
        <v>10</v>
      </c>
      <c r="D2791">
        <v>4073.95</v>
      </c>
      <c r="E2791">
        <v>4091.86</v>
      </c>
      <c r="F2791">
        <v>4061.11</v>
      </c>
      <c r="G2791">
        <v>4066.37</v>
      </c>
      <c r="H2791">
        <v>57594.250999999997</v>
      </c>
      <c r="I2791">
        <v>234741156.1674</v>
      </c>
      <c r="J2791">
        <v>74965</v>
      </c>
    </row>
    <row r="2792" spans="1:10" x14ac:dyDescent="0.5">
      <c r="A2792">
        <v>1637258400000</v>
      </c>
      <c r="B2792" s="1" t="d">
        <v>2021-11-18T18:00:00.000</v>
      </c>
      <c r="C2792" t="s">
        <v>10</v>
      </c>
      <c r="D2792">
        <v>4038.02</v>
      </c>
      <c r="E2792">
        <v>4083.46</v>
      </c>
      <c r="F2792">
        <v>4037</v>
      </c>
      <c r="G2792">
        <v>4073.94</v>
      </c>
      <c r="H2792">
        <v>80801.547000000006</v>
      </c>
      <c r="I2792">
        <v>328170243.67366999</v>
      </c>
      <c r="J2792">
        <v>95264</v>
      </c>
    </row>
    <row r="2793" spans="1:10" x14ac:dyDescent="0.5">
      <c r="A2793">
        <v>1637254800000</v>
      </c>
      <c r="B2793" s="1" t="d">
        <v>2021-11-18T17:00:00.00000020954757600</v>
      </c>
      <c r="C2793" t="s">
        <v>10</v>
      </c>
      <c r="D2793">
        <v>3999.96</v>
      </c>
      <c r="E2793">
        <v>4077.64</v>
      </c>
      <c r="F2793">
        <v>3960.12</v>
      </c>
      <c r="G2793">
        <v>4038.03</v>
      </c>
      <c r="H2793">
        <v>256026.87700000001</v>
      </c>
      <c r="I2793">
        <v>1029114638.3085099</v>
      </c>
      <c r="J2793">
        <v>269823</v>
      </c>
    </row>
    <row r="2794" spans="1:10" x14ac:dyDescent="0.5">
      <c r="A2794">
        <v>1637251200000</v>
      </c>
      <c r="B2794" s="1" t="d">
        <v>2021-11-18T15:59:59.99999979045242400</v>
      </c>
      <c r="C2794" t="s">
        <v>10</v>
      </c>
      <c r="D2794">
        <v>4070.64</v>
      </c>
      <c r="E2794">
        <v>4084.96</v>
      </c>
      <c r="F2794">
        <v>3997.51</v>
      </c>
      <c r="G2794">
        <v>3999.97</v>
      </c>
      <c r="H2794">
        <v>259183.147</v>
      </c>
      <c r="I2794">
        <v>1045976391.28125</v>
      </c>
      <c r="J2794">
        <v>270668</v>
      </c>
    </row>
    <row r="2795" spans="1:10" x14ac:dyDescent="0.5">
      <c r="A2795">
        <v>1637247600000</v>
      </c>
      <c r="B2795" s="1" t="d">
        <v>2021-11-18T15:00:00.000</v>
      </c>
      <c r="C2795" t="s">
        <v>10</v>
      </c>
      <c r="D2795">
        <v>4141.5200000000004</v>
      </c>
      <c r="E2795">
        <v>4159.3100000000004</v>
      </c>
      <c r="F2795">
        <v>4044</v>
      </c>
      <c r="G2795">
        <v>4070.65</v>
      </c>
      <c r="H2795">
        <v>281439.359</v>
      </c>
      <c r="I2795">
        <v>1153491069.6245899</v>
      </c>
      <c r="J2795">
        <v>313670</v>
      </c>
    </row>
    <row r="2796" spans="1:10" x14ac:dyDescent="0.5">
      <c r="A2796">
        <v>1637244000000</v>
      </c>
      <c r="B2796" s="1" t="d">
        <v>2021-11-18T14:00:00.00000020954757600</v>
      </c>
      <c r="C2796" t="s">
        <v>10</v>
      </c>
      <c r="D2796">
        <v>4173.34</v>
      </c>
      <c r="E2796">
        <v>4182.1400000000003</v>
      </c>
      <c r="F2796">
        <v>4130</v>
      </c>
      <c r="G2796">
        <v>4141.53</v>
      </c>
      <c r="H2796">
        <v>80759.540999999997</v>
      </c>
      <c r="I2796">
        <v>335295798.17132002</v>
      </c>
      <c r="J2796">
        <v>109264</v>
      </c>
    </row>
    <row r="2797" spans="1:10" x14ac:dyDescent="0.5">
      <c r="A2797">
        <v>1637240400000</v>
      </c>
      <c r="B2797" s="1" t="d">
        <v>2021-11-18T12:59:59.99999979045242400</v>
      </c>
      <c r="C2797" t="s">
        <v>10</v>
      </c>
      <c r="D2797">
        <v>4183.16</v>
      </c>
      <c r="E2797">
        <v>4211.96</v>
      </c>
      <c r="F2797">
        <v>4145.5600000000004</v>
      </c>
      <c r="G2797">
        <v>4173.7700000000004</v>
      </c>
      <c r="H2797">
        <v>107725.742</v>
      </c>
      <c r="I2797">
        <v>450034386.25457001</v>
      </c>
      <c r="J2797">
        <v>138461</v>
      </c>
    </row>
    <row r="2798" spans="1:10" x14ac:dyDescent="0.5">
      <c r="A2798">
        <v>1637236800000</v>
      </c>
      <c r="B2798" s="1" t="d">
        <v>2021-11-18T12:00:00.000</v>
      </c>
      <c r="C2798" t="s">
        <v>10</v>
      </c>
      <c r="D2798">
        <v>4190</v>
      </c>
      <c r="E2798">
        <v>4235.67</v>
      </c>
      <c r="F2798">
        <v>4160.63</v>
      </c>
      <c r="G2798">
        <v>4183.04</v>
      </c>
      <c r="H2798">
        <v>112566.36</v>
      </c>
      <c r="I2798">
        <v>472411519.56870002</v>
      </c>
      <c r="J2798">
        <v>138420</v>
      </c>
    </row>
    <row r="2799" spans="1:10" x14ac:dyDescent="0.5">
      <c r="A2799">
        <v>1637233200000</v>
      </c>
      <c r="B2799" s="1" t="d">
        <v>2021-11-18T11:00:00.00000020954757600</v>
      </c>
      <c r="C2799" t="s">
        <v>10</v>
      </c>
      <c r="D2799">
        <v>4240.49</v>
      </c>
      <c r="E2799">
        <v>4247.74</v>
      </c>
      <c r="F2799">
        <v>4184.9399999999996</v>
      </c>
      <c r="G2799">
        <v>4190</v>
      </c>
      <c r="H2799">
        <v>54631.463000000003</v>
      </c>
      <c r="I2799">
        <v>230508005.26859999</v>
      </c>
      <c r="J2799">
        <v>79732</v>
      </c>
    </row>
    <row r="2800" spans="1:10" x14ac:dyDescent="0.5">
      <c r="A2800">
        <v>1637229600000</v>
      </c>
      <c r="B2800" s="1" t="d">
        <v>2021-11-18T09:59:59.99999979045242400</v>
      </c>
      <c r="C2800" t="s">
        <v>10</v>
      </c>
      <c r="D2800">
        <v>4206.09</v>
      </c>
      <c r="E2800">
        <v>4242.8599999999997</v>
      </c>
      <c r="F2800">
        <v>4182.57</v>
      </c>
      <c r="G2800">
        <v>4240.59</v>
      </c>
      <c r="H2800">
        <v>61381.17</v>
      </c>
      <c r="I2800">
        <v>258546459.65696999</v>
      </c>
      <c r="J2800">
        <v>100842</v>
      </c>
    </row>
    <row r="2801" spans="1:10" x14ac:dyDescent="0.5">
      <c r="A2801">
        <v>1637226000000</v>
      </c>
      <c r="B2801" s="1" t="d">
        <v>2021-11-18T09:00:00.000</v>
      </c>
      <c r="C2801" t="s">
        <v>10</v>
      </c>
      <c r="D2801">
        <v>4242.45</v>
      </c>
      <c r="E2801">
        <v>4248.8500000000004</v>
      </c>
      <c r="F2801">
        <v>4182.33</v>
      </c>
      <c r="G2801">
        <v>4206.08</v>
      </c>
      <c r="H2801">
        <v>84613.82</v>
      </c>
      <c r="I2801">
        <v>355863008.88676</v>
      </c>
      <c r="J2801">
        <v>122247</v>
      </c>
    </row>
    <row r="2802" spans="1:10" x14ac:dyDescent="0.5">
      <c r="A2802">
        <v>1637222400000</v>
      </c>
      <c r="B2802" s="1" t="d">
        <v>2021-11-18T08:00:00.00000020954757600</v>
      </c>
      <c r="C2802" t="s">
        <v>10</v>
      </c>
      <c r="D2802">
        <v>4247.99</v>
      </c>
      <c r="E2802">
        <v>4260.74</v>
      </c>
      <c r="F2802">
        <v>4228.16</v>
      </c>
      <c r="G2802">
        <v>4242.46</v>
      </c>
      <c r="H2802">
        <v>40244.928</v>
      </c>
      <c r="I2802">
        <v>170704290.46722999</v>
      </c>
      <c r="J2802">
        <v>69960</v>
      </c>
    </row>
    <row r="2803" spans="1:10" x14ac:dyDescent="0.5">
      <c r="A2803">
        <v>1637218800000</v>
      </c>
      <c r="B2803" s="1" t="d">
        <v>2021-11-18T06:59:59.99999979045242400</v>
      </c>
      <c r="C2803" t="s">
        <v>10</v>
      </c>
      <c r="D2803">
        <v>4248.8999999999996</v>
      </c>
      <c r="E2803">
        <v>4253.55</v>
      </c>
      <c r="F2803">
        <v>4224.08</v>
      </c>
      <c r="G2803">
        <v>4247.83</v>
      </c>
      <c r="H2803">
        <v>38099.56</v>
      </c>
      <c r="I2803">
        <v>161491093.60609001</v>
      </c>
      <c r="J2803">
        <v>67623</v>
      </c>
    </row>
    <row r="2804" spans="1:10" x14ac:dyDescent="0.5">
      <c r="A2804">
        <v>1637215200000</v>
      </c>
      <c r="B2804" s="1" t="d">
        <v>2021-11-18T06:00:00.000</v>
      </c>
      <c r="C2804" t="s">
        <v>10</v>
      </c>
      <c r="D2804">
        <v>4254.96</v>
      </c>
      <c r="E2804">
        <v>4266.8999999999996</v>
      </c>
      <c r="F2804">
        <v>4230.5200000000004</v>
      </c>
      <c r="G2804">
        <v>4248.76</v>
      </c>
      <c r="H2804">
        <v>42148.792999999998</v>
      </c>
      <c r="I2804">
        <v>179104770.49539</v>
      </c>
      <c r="J2804">
        <v>64978</v>
      </c>
    </row>
    <row r="2805" spans="1:10" x14ac:dyDescent="0.5">
      <c r="A2805">
        <v>1637211600000</v>
      </c>
      <c r="B2805" s="1" t="d">
        <v>2021-11-18T05:00:00.00000020954757600</v>
      </c>
      <c r="C2805" t="s">
        <v>10</v>
      </c>
      <c r="D2805">
        <v>4254.6499999999996</v>
      </c>
      <c r="E2805">
        <v>4265.8</v>
      </c>
      <c r="F2805">
        <v>4233.17</v>
      </c>
      <c r="G2805">
        <v>4254.96</v>
      </c>
      <c r="H2805">
        <v>56604.862999999998</v>
      </c>
      <c r="I2805">
        <v>240631192.02915999</v>
      </c>
      <c r="J2805">
        <v>81219</v>
      </c>
    </row>
    <row r="2806" spans="1:10" x14ac:dyDescent="0.5">
      <c r="A2806">
        <v>1637208000000</v>
      </c>
      <c r="B2806" s="1" t="d">
        <v>2021-11-18T03:59:59.99999979045242400</v>
      </c>
      <c r="C2806" t="s">
        <v>10</v>
      </c>
      <c r="D2806">
        <v>4279.28</v>
      </c>
      <c r="E2806">
        <v>4297.45</v>
      </c>
      <c r="F2806">
        <v>4253.8500000000004</v>
      </c>
      <c r="G2806">
        <v>4254.6499999999996</v>
      </c>
      <c r="H2806">
        <v>67759.858999999997</v>
      </c>
      <c r="I2806">
        <v>289484831.68646002</v>
      </c>
      <c r="J2806">
        <v>92470</v>
      </c>
    </row>
    <row r="2807" spans="1:10" x14ac:dyDescent="0.5">
      <c r="A2807">
        <v>1637204400000</v>
      </c>
      <c r="B2807" s="1" t="d">
        <v>2021-11-18T03:00:00.000</v>
      </c>
      <c r="C2807" t="s">
        <v>10</v>
      </c>
      <c r="D2807">
        <v>4335.7</v>
      </c>
      <c r="E2807">
        <v>4337.76</v>
      </c>
      <c r="F2807">
        <v>4277.17</v>
      </c>
      <c r="G2807">
        <v>4279.29</v>
      </c>
      <c r="H2807">
        <v>56875.508000000002</v>
      </c>
      <c r="I2807">
        <v>244624896.47885999</v>
      </c>
      <c r="J2807">
        <v>81663</v>
      </c>
    </row>
    <row r="2808" spans="1:10" x14ac:dyDescent="0.5">
      <c r="A2808">
        <v>1637200800000</v>
      </c>
      <c r="B2808" s="1" t="d">
        <v>2021-11-18T02:00:00.00000020954757600</v>
      </c>
      <c r="C2808" t="s">
        <v>10</v>
      </c>
      <c r="D2808">
        <v>4309.4799999999996</v>
      </c>
      <c r="E2808">
        <v>4343.33</v>
      </c>
      <c r="F2808">
        <v>4300.1899999999996</v>
      </c>
      <c r="G2808">
        <v>4335.7</v>
      </c>
      <c r="H2808">
        <v>50521.061000000002</v>
      </c>
      <c r="I2808">
        <v>218213375.86456001</v>
      </c>
      <c r="J2808">
        <v>76182</v>
      </c>
    </row>
    <row r="2809" spans="1:10" x14ac:dyDescent="0.5">
      <c r="A2809">
        <v>1637197200000</v>
      </c>
      <c r="B2809" s="1" t="d">
        <v>2021-11-18T00:59:59.99999979045242400</v>
      </c>
      <c r="C2809" t="s">
        <v>10</v>
      </c>
      <c r="D2809">
        <v>4320.9399999999996</v>
      </c>
      <c r="E2809">
        <v>4335.84</v>
      </c>
      <c r="F2809">
        <v>4287.97</v>
      </c>
      <c r="G2809">
        <v>4309.47</v>
      </c>
      <c r="H2809">
        <v>80948.395000000004</v>
      </c>
      <c r="I2809">
        <v>349220562.92824</v>
      </c>
      <c r="J2809">
        <v>95552</v>
      </c>
    </row>
    <row r="2810" spans="1:10" x14ac:dyDescent="0.5">
      <c r="A2810">
        <v>1637193600000</v>
      </c>
      <c r="B2810" s="1" t="d">
        <v>2021-11-18</v>
      </c>
      <c r="C2810" t="s">
        <v>10</v>
      </c>
      <c r="D2810">
        <v>4288</v>
      </c>
      <c r="E2810">
        <v>4333</v>
      </c>
      <c r="F2810">
        <v>4269.5</v>
      </c>
      <c r="G2810">
        <v>4320.95</v>
      </c>
      <c r="H2810">
        <v>70927.679000000004</v>
      </c>
      <c r="I2810">
        <v>305589565.34118003</v>
      </c>
      <c r="J2810">
        <v>102903</v>
      </c>
    </row>
    <row r="2811" spans="1:10" x14ac:dyDescent="0.5">
      <c r="A2811">
        <v>1637190000000</v>
      </c>
      <c r="B2811" s="1" t="d">
        <v>2021-11-17T23:00:00.00000020954757600</v>
      </c>
      <c r="C2811" t="s">
        <v>10</v>
      </c>
      <c r="D2811">
        <v>4236.09</v>
      </c>
      <c r="E2811">
        <v>4300</v>
      </c>
      <c r="F2811">
        <v>4219.8100000000004</v>
      </c>
      <c r="G2811">
        <v>4287.99</v>
      </c>
      <c r="H2811">
        <v>47651.73</v>
      </c>
      <c r="I2811">
        <v>203220014.59229001</v>
      </c>
      <c r="J2811">
        <v>70516</v>
      </c>
    </row>
    <row r="2812" spans="1:10" x14ac:dyDescent="0.5">
      <c r="A2812">
        <v>1637186400000</v>
      </c>
      <c r="B2812" s="1" t="d">
        <v>2021-11-17T21:59:59.99999979045242400</v>
      </c>
      <c r="C2812" t="s">
        <v>10</v>
      </c>
      <c r="D2812">
        <v>4254.3599999999997</v>
      </c>
      <c r="E2812">
        <v>4263.8599999999997</v>
      </c>
      <c r="F2812">
        <v>4219.46</v>
      </c>
      <c r="G2812">
        <v>4236.1000000000004</v>
      </c>
      <c r="H2812">
        <v>32661.812000000002</v>
      </c>
      <c r="I2812">
        <v>138430386.55621001</v>
      </c>
      <c r="J2812">
        <v>57052</v>
      </c>
    </row>
    <row r="2813" spans="1:10" x14ac:dyDescent="0.5">
      <c r="A2813">
        <v>1637182800000</v>
      </c>
      <c r="B2813" s="1" t="d">
        <v>2021-11-17T21:00:00.000</v>
      </c>
      <c r="C2813" t="s">
        <v>10</v>
      </c>
      <c r="D2813">
        <v>4256.2</v>
      </c>
      <c r="E2813">
        <v>4257.99</v>
      </c>
      <c r="F2813">
        <v>4210</v>
      </c>
      <c r="G2813">
        <v>4254.3599999999997</v>
      </c>
      <c r="H2813">
        <v>32301.267</v>
      </c>
      <c r="I2813">
        <v>136756193.61478001</v>
      </c>
      <c r="J2813">
        <v>57665</v>
      </c>
    </row>
    <row r="2814" spans="1:10" x14ac:dyDescent="0.5">
      <c r="A2814">
        <v>1637179200000</v>
      </c>
      <c r="B2814" s="1" t="d">
        <v>2021-11-17T20:00:00.00000020954757600</v>
      </c>
      <c r="C2814" t="s">
        <v>10</v>
      </c>
      <c r="D2814">
        <v>4241.67</v>
      </c>
      <c r="E2814">
        <v>4265.8100000000004</v>
      </c>
      <c r="F2814">
        <v>4213.0600000000004</v>
      </c>
      <c r="G2814">
        <v>4256.2</v>
      </c>
      <c r="H2814">
        <v>58066.656999999999</v>
      </c>
      <c r="I2814">
        <v>246126162.02952999</v>
      </c>
      <c r="J2814">
        <v>75596</v>
      </c>
    </row>
    <row r="2815" spans="1:10" x14ac:dyDescent="0.5">
      <c r="A2815">
        <v>1637175600000</v>
      </c>
      <c r="B2815" s="1" t="d">
        <v>2021-11-17T18:59:59.99999979045242400</v>
      </c>
      <c r="C2815" t="s">
        <v>10</v>
      </c>
      <c r="D2815">
        <v>4249.5</v>
      </c>
      <c r="E2815">
        <v>4268.2</v>
      </c>
      <c r="F2815">
        <v>4222.91</v>
      </c>
      <c r="G2815">
        <v>4241.67</v>
      </c>
      <c r="H2815">
        <v>37992.995000000003</v>
      </c>
      <c r="I2815">
        <v>161211156.46865001</v>
      </c>
      <c r="J2815">
        <v>65179</v>
      </c>
    </row>
    <row r="2816" spans="1:10" x14ac:dyDescent="0.5">
      <c r="A2816">
        <v>1637172000000</v>
      </c>
      <c r="B2816" s="1" t="d">
        <v>2021-11-17T18:00:00.000</v>
      </c>
      <c r="C2816" t="s">
        <v>10</v>
      </c>
      <c r="D2816">
        <v>4232.9799999999996</v>
      </c>
      <c r="E2816">
        <v>4262.08</v>
      </c>
      <c r="F2816">
        <v>4228</v>
      </c>
      <c r="G2816">
        <v>4249.5</v>
      </c>
      <c r="H2816">
        <v>41917.756000000001</v>
      </c>
      <c r="I2816">
        <v>177851358.32045999</v>
      </c>
      <c r="J2816">
        <v>68981</v>
      </c>
    </row>
    <row r="2817" spans="1:10" x14ac:dyDescent="0.5">
      <c r="A2817">
        <v>1637168400000</v>
      </c>
      <c r="B2817" s="1" t="d">
        <v>2021-11-17T17:00:00.00000020954757600</v>
      </c>
      <c r="C2817" t="s">
        <v>10</v>
      </c>
      <c r="D2817">
        <v>4235.62</v>
      </c>
      <c r="E2817">
        <v>4247.7700000000004</v>
      </c>
      <c r="F2817">
        <v>4199.3100000000004</v>
      </c>
      <c r="G2817">
        <v>4232.97</v>
      </c>
      <c r="H2817">
        <v>50081.892999999996</v>
      </c>
      <c r="I2817">
        <v>211331506.53055999</v>
      </c>
      <c r="J2817">
        <v>73654</v>
      </c>
    </row>
    <row r="2818" spans="1:10" x14ac:dyDescent="0.5">
      <c r="A2818">
        <v>1637164800000</v>
      </c>
      <c r="B2818" s="1" t="d">
        <v>2021-11-17T15:59:59.99999979045242400</v>
      </c>
      <c r="C2818" t="s">
        <v>10</v>
      </c>
      <c r="D2818">
        <v>4176</v>
      </c>
      <c r="E2818">
        <v>4240.95</v>
      </c>
      <c r="F2818">
        <v>4150</v>
      </c>
      <c r="G2818">
        <v>4235.62</v>
      </c>
      <c r="H2818">
        <v>98759.5</v>
      </c>
      <c r="I2818">
        <v>414423025.68342</v>
      </c>
      <c r="J2818">
        <v>128051</v>
      </c>
    </row>
    <row r="2819" spans="1:10" x14ac:dyDescent="0.5">
      <c r="A2819">
        <v>1637161200000</v>
      </c>
      <c r="B2819" s="1" t="d">
        <v>2021-11-17T15:00:00.000</v>
      </c>
      <c r="C2819" t="s">
        <v>10</v>
      </c>
      <c r="D2819">
        <v>4172.43</v>
      </c>
      <c r="E2819">
        <v>4193.97</v>
      </c>
      <c r="F2819">
        <v>4143.55</v>
      </c>
      <c r="G2819">
        <v>4176</v>
      </c>
      <c r="H2819">
        <v>78969.066000000006</v>
      </c>
      <c r="I2819">
        <v>329191922.65148997</v>
      </c>
      <c r="J2819">
        <v>102603</v>
      </c>
    </row>
    <row r="2820" spans="1:10" x14ac:dyDescent="0.5">
      <c r="A2820">
        <v>1637157600000</v>
      </c>
      <c r="B2820" s="1" t="d">
        <v>2021-11-17T14:00:00.00000020954757600</v>
      </c>
      <c r="C2820" t="s">
        <v>10</v>
      </c>
      <c r="D2820">
        <v>4223.95</v>
      </c>
      <c r="E2820">
        <v>4240.1400000000003</v>
      </c>
      <c r="F2820">
        <v>4170.5200000000004</v>
      </c>
      <c r="G2820">
        <v>4172.5</v>
      </c>
      <c r="H2820">
        <v>70355.210000000006</v>
      </c>
      <c r="I2820">
        <v>295916501.09613001</v>
      </c>
      <c r="J2820">
        <v>101857</v>
      </c>
    </row>
    <row r="2821" spans="1:10" x14ac:dyDescent="0.5">
      <c r="A2821">
        <v>1637154000000</v>
      </c>
      <c r="B2821" s="1" t="d">
        <v>2021-11-17T12:59:59.99999979045242400</v>
      </c>
      <c r="C2821" t="s">
        <v>10</v>
      </c>
      <c r="D2821">
        <v>4244.7</v>
      </c>
      <c r="E2821">
        <v>4262.45</v>
      </c>
      <c r="F2821">
        <v>4221.42</v>
      </c>
      <c r="G2821">
        <v>4223.6499999999996</v>
      </c>
      <c r="H2821">
        <v>53355.938000000002</v>
      </c>
      <c r="I2821">
        <v>226008826.31845999</v>
      </c>
      <c r="J2821">
        <v>75761</v>
      </c>
    </row>
    <row r="2822" spans="1:10" x14ac:dyDescent="0.5">
      <c r="A2822">
        <v>1637150400000</v>
      </c>
      <c r="B2822" s="1" t="d">
        <v>2021-11-17T12:00:00.000</v>
      </c>
      <c r="C2822" t="s">
        <v>10</v>
      </c>
      <c r="D2822">
        <v>4251.7700000000004</v>
      </c>
      <c r="E2822">
        <v>4260</v>
      </c>
      <c r="F2822">
        <v>4231.45</v>
      </c>
      <c r="G2822">
        <v>4244.6899999999996</v>
      </c>
      <c r="H2822">
        <v>48642.684999999998</v>
      </c>
      <c r="I2822">
        <v>206415983.67284</v>
      </c>
      <c r="J2822">
        <v>74372</v>
      </c>
    </row>
    <row r="2823" spans="1:10" x14ac:dyDescent="0.5">
      <c r="A2823">
        <v>1637146800000</v>
      </c>
      <c r="B2823" s="1" t="d">
        <v>2021-11-17T11:00:00.00000020954757600</v>
      </c>
      <c r="C2823" t="s">
        <v>10</v>
      </c>
      <c r="D2823">
        <v>4227.6099999999997</v>
      </c>
      <c r="E2823">
        <v>4256.6000000000004</v>
      </c>
      <c r="F2823">
        <v>4210</v>
      </c>
      <c r="G2823">
        <v>4251.78</v>
      </c>
      <c r="H2823">
        <v>86743.357999999993</v>
      </c>
      <c r="I2823">
        <v>366566479.33841997</v>
      </c>
      <c r="J2823">
        <v>113079</v>
      </c>
    </row>
    <row r="2824" spans="1:10" x14ac:dyDescent="0.5">
      <c r="A2824">
        <v>1637143200000</v>
      </c>
      <c r="B2824" s="1" t="d">
        <v>2021-11-17T09:59:59.99999979045242400</v>
      </c>
      <c r="C2824" t="s">
        <v>10</v>
      </c>
      <c r="D2824">
        <v>4129.5200000000004</v>
      </c>
      <c r="E2824">
        <v>4236.7299999999996</v>
      </c>
      <c r="F2824">
        <v>4100.67</v>
      </c>
      <c r="G2824">
        <v>4227.3599999999997</v>
      </c>
      <c r="H2824">
        <v>151592.53</v>
      </c>
      <c r="I2824">
        <v>632419668.12502003</v>
      </c>
      <c r="J2824">
        <v>172749</v>
      </c>
    </row>
    <row r="2825" spans="1:10" x14ac:dyDescent="0.5">
      <c r="A2825">
        <v>1637139600000</v>
      </c>
      <c r="B2825" s="1" t="d">
        <v>2021-11-17T09:00:00.000</v>
      </c>
      <c r="C2825" t="s">
        <v>10</v>
      </c>
      <c r="D2825">
        <v>4193.79</v>
      </c>
      <c r="E2825">
        <v>4194.25</v>
      </c>
      <c r="F2825">
        <v>4120.87</v>
      </c>
      <c r="G2825">
        <v>4129.5200000000004</v>
      </c>
      <c r="H2825">
        <v>92088.008000000002</v>
      </c>
      <c r="I2825">
        <v>382473115.26977998</v>
      </c>
      <c r="J2825">
        <v>113877</v>
      </c>
    </row>
    <row r="2826" spans="1:10" x14ac:dyDescent="0.5">
      <c r="A2826">
        <v>1637136000000</v>
      </c>
      <c r="B2826" s="1" t="d">
        <v>2021-11-17T08:00:00.00000020954757600</v>
      </c>
      <c r="C2826" t="s">
        <v>10</v>
      </c>
      <c r="D2826">
        <v>4182.9399999999996</v>
      </c>
      <c r="E2826">
        <v>4220</v>
      </c>
      <c r="F2826">
        <v>4172.88</v>
      </c>
      <c r="G2826">
        <v>4193.9799999999996</v>
      </c>
      <c r="H2826">
        <v>66689.467000000004</v>
      </c>
      <c r="I2826">
        <v>279962169.565</v>
      </c>
      <c r="J2826">
        <v>90529</v>
      </c>
    </row>
    <row r="2827" spans="1:10" x14ac:dyDescent="0.5">
      <c r="A2827">
        <v>1637132400000</v>
      </c>
      <c r="B2827" s="1" t="d">
        <v>2021-11-17T06:59:59.99999979045242400</v>
      </c>
      <c r="C2827" t="s">
        <v>10</v>
      </c>
      <c r="D2827">
        <v>4166.54</v>
      </c>
      <c r="E2827">
        <v>4218.09</v>
      </c>
      <c r="F2827">
        <v>4145.07</v>
      </c>
      <c r="G2827">
        <v>4182.88</v>
      </c>
      <c r="H2827">
        <v>74956.596000000005</v>
      </c>
      <c r="I2827">
        <v>313507365.34763002</v>
      </c>
      <c r="J2827">
        <v>101210</v>
      </c>
    </row>
    <row r="2828" spans="1:10" x14ac:dyDescent="0.5">
      <c r="A2828">
        <v>1637128800000</v>
      </c>
      <c r="B2828" s="1" t="d">
        <v>2021-11-17T06:00:00.000</v>
      </c>
      <c r="C2828" t="s">
        <v>10</v>
      </c>
      <c r="D2828">
        <v>4175.01</v>
      </c>
      <c r="E2828">
        <v>4184.5</v>
      </c>
      <c r="F2828">
        <v>4144.0200000000004</v>
      </c>
      <c r="G2828">
        <v>4166.54</v>
      </c>
      <c r="H2828">
        <v>52784.99</v>
      </c>
      <c r="I2828">
        <v>219796949.13051999</v>
      </c>
      <c r="J2828">
        <v>80627</v>
      </c>
    </row>
    <row r="2829" spans="1:10" x14ac:dyDescent="0.5">
      <c r="A2829">
        <v>1637125200000</v>
      </c>
      <c r="B2829" s="1" t="d">
        <v>2021-11-17T05:00:00.00000020954757600</v>
      </c>
      <c r="C2829" t="s">
        <v>10</v>
      </c>
      <c r="D2829">
        <v>4143.5</v>
      </c>
      <c r="E2829">
        <v>4188</v>
      </c>
      <c r="F2829">
        <v>4127.8</v>
      </c>
      <c r="G2829">
        <v>4175.01</v>
      </c>
      <c r="H2829">
        <v>86096.832999999999</v>
      </c>
      <c r="I2829">
        <v>358116060.81160998</v>
      </c>
      <c r="J2829">
        <v>103869</v>
      </c>
    </row>
    <row r="2830" spans="1:10" x14ac:dyDescent="0.5">
      <c r="A2830">
        <v>1637121600000</v>
      </c>
      <c r="B2830" s="1" t="d">
        <v>2021-11-17T03:59:59.99999979045242400</v>
      </c>
      <c r="C2830" t="s">
        <v>10</v>
      </c>
      <c r="D2830">
        <v>4123.7</v>
      </c>
      <c r="E2830">
        <v>4144.0200000000004</v>
      </c>
      <c r="F2830">
        <v>4077.43</v>
      </c>
      <c r="G2830">
        <v>4143.32</v>
      </c>
      <c r="H2830">
        <v>123782.091</v>
      </c>
      <c r="I2830">
        <v>509447911.99405998</v>
      </c>
      <c r="J2830">
        <v>141020</v>
      </c>
    </row>
    <row r="2831" spans="1:10" x14ac:dyDescent="0.5">
      <c r="A2831">
        <v>1637118000000</v>
      </c>
      <c r="B2831" s="1" t="d">
        <v>2021-11-17T03:00:00.000</v>
      </c>
      <c r="C2831" t="s">
        <v>10</v>
      </c>
      <c r="D2831">
        <v>4137.1400000000003</v>
      </c>
      <c r="E2831">
        <v>4181.54</v>
      </c>
      <c r="F2831">
        <v>4062</v>
      </c>
      <c r="G2831">
        <v>4123.8100000000004</v>
      </c>
      <c r="H2831">
        <v>192278.57500000001</v>
      </c>
      <c r="I2831">
        <v>792747030.74752998</v>
      </c>
      <c r="J2831">
        <v>201045</v>
      </c>
    </row>
    <row r="2832" spans="1:10" x14ac:dyDescent="0.5">
      <c r="A2832">
        <v>1637114400000</v>
      </c>
      <c r="B2832" s="1" t="d">
        <v>2021-11-17T02:00:00.00000020954757600</v>
      </c>
      <c r="C2832" t="s">
        <v>10</v>
      </c>
      <c r="D2832">
        <v>4134.03</v>
      </c>
      <c r="E2832">
        <v>4166.66</v>
      </c>
      <c r="F2832">
        <v>4115.6400000000003</v>
      </c>
      <c r="G2832">
        <v>4137.32</v>
      </c>
      <c r="H2832">
        <v>83726.373999999996</v>
      </c>
      <c r="I2832">
        <v>346878640.71574003</v>
      </c>
      <c r="J2832">
        <v>112190</v>
      </c>
    </row>
    <row r="2833" spans="1:10" x14ac:dyDescent="0.5">
      <c r="A2833">
        <v>1637110800000</v>
      </c>
      <c r="B2833" s="1" t="d">
        <v>2021-11-17T00:59:59.99999979045242400</v>
      </c>
      <c r="C2833" t="s">
        <v>10</v>
      </c>
      <c r="D2833">
        <v>4185.16</v>
      </c>
      <c r="E2833">
        <v>4229.32</v>
      </c>
      <c r="F2833">
        <v>4128.95</v>
      </c>
      <c r="G2833">
        <v>4134.04</v>
      </c>
      <c r="H2833">
        <v>98486.697</v>
      </c>
      <c r="I2833">
        <v>411942297.29452002</v>
      </c>
      <c r="J2833">
        <v>134265</v>
      </c>
    </row>
    <row r="2834" spans="1:10" x14ac:dyDescent="0.5">
      <c r="A2834">
        <v>1637107200000</v>
      </c>
      <c r="B2834" s="1" t="d">
        <v>2021-11-17</v>
      </c>
      <c r="C2834" t="s">
        <v>10</v>
      </c>
      <c r="D2834">
        <v>4209.42</v>
      </c>
      <c r="E2834">
        <v>4243.1899999999996</v>
      </c>
      <c r="F2834">
        <v>4167.9799999999996</v>
      </c>
      <c r="G2834">
        <v>4185.16</v>
      </c>
      <c r="H2834">
        <v>100619.899</v>
      </c>
      <c r="I2834">
        <v>422899799.79575002</v>
      </c>
      <c r="J2834">
        <v>122657</v>
      </c>
    </row>
    <row r="2835" spans="1:10" x14ac:dyDescent="0.5">
      <c r="A2835">
        <v>1637103600000</v>
      </c>
      <c r="B2835" s="1" t="d">
        <v>2021-11-16T23:00:00.00000020954757600</v>
      </c>
      <c r="C2835" t="s">
        <v>10</v>
      </c>
      <c r="D2835">
        <v>4260.79</v>
      </c>
      <c r="E2835">
        <v>4268.66</v>
      </c>
      <c r="F2835">
        <v>4207.1000000000004</v>
      </c>
      <c r="G2835">
        <v>4209.42</v>
      </c>
      <c r="H2835">
        <v>38396.705000000002</v>
      </c>
      <c r="I2835">
        <v>162715860.68020999</v>
      </c>
      <c r="J2835">
        <v>59702</v>
      </c>
    </row>
    <row r="2836" spans="1:10" x14ac:dyDescent="0.5">
      <c r="A2836">
        <v>1637100000000</v>
      </c>
      <c r="B2836" s="1" t="d">
        <v>2021-11-16T21:59:59.99999979045242400</v>
      </c>
      <c r="C2836" t="s">
        <v>10</v>
      </c>
      <c r="D2836">
        <v>4254.6000000000004</v>
      </c>
      <c r="E2836">
        <v>4298</v>
      </c>
      <c r="F2836">
        <v>4254.6000000000004</v>
      </c>
      <c r="G2836">
        <v>4260.78</v>
      </c>
      <c r="H2836">
        <v>31910.053</v>
      </c>
      <c r="I2836">
        <v>136443781.2507</v>
      </c>
      <c r="J2836">
        <v>58906</v>
      </c>
    </row>
    <row r="2837" spans="1:10" x14ac:dyDescent="0.5">
      <c r="A2837">
        <v>1637096400000</v>
      </c>
      <c r="B2837" s="1" t="d">
        <v>2021-11-16T21:00:00.000</v>
      </c>
      <c r="C2837" t="s">
        <v>10</v>
      </c>
      <c r="D2837">
        <v>4196.59</v>
      </c>
      <c r="E2837">
        <v>4274.5</v>
      </c>
      <c r="F2837">
        <v>4189.6499999999996</v>
      </c>
      <c r="G2837">
        <v>4254.6099999999997</v>
      </c>
      <c r="H2837">
        <v>74758.259999999995</v>
      </c>
      <c r="I2837">
        <v>317347536.11175001</v>
      </c>
      <c r="J2837">
        <v>101534</v>
      </c>
    </row>
    <row r="2838" spans="1:10" x14ac:dyDescent="0.5">
      <c r="A2838">
        <v>1637092800000</v>
      </c>
      <c r="B2838" s="1" t="d">
        <v>2021-11-16T20:00:00.00000020954757600</v>
      </c>
      <c r="C2838" t="s">
        <v>10</v>
      </c>
      <c r="D2838">
        <v>4265.55</v>
      </c>
      <c r="E2838">
        <v>4267.57</v>
      </c>
      <c r="F2838">
        <v>4161</v>
      </c>
      <c r="G2838">
        <v>4196.59</v>
      </c>
      <c r="H2838">
        <v>122213.33100000001</v>
      </c>
      <c r="I2838">
        <v>513762683.69920999</v>
      </c>
      <c r="J2838">
        <v>150418</v>
      </c>
    </row>
    <row r="2839" spans="1:10" x14ac:dyDescent="0.5">
      <c r="A2839">
        <v>1637089200000</v>
      </c>
      <c r="B2839" s="1" t="d">
        <v>2021-11-16T18:59:59.99999979045242400</v>
      </c>
      <c r="C2839" t="s">
        <v>10</v>
      </c>
      <c r="D2839">
        <v>4236.7</v>
      </c>
      <c r="E2839">
        <v>4292.92</v>
      </c>
      <c r="F2839">
        <v>4231.13</v>
      </c>
      <c r="G2839">
        <v>4265.7</v>
      </c>
      <c r="H2839">
        <v>57031.821000000004</v>
      </c>
      <c r="I2839">
        <v>242972907.43943</v>
      </c>
      <c r="J2839">
        <v>81832</v>
      </c>
    </row>
    <row r="2840" spans="1:10" x14ac:dyDescent="0.5">
      <c r="A2840">
        <v>1637085600000</v>
      </c>
      <c r="B2840" s="1" t="d">
        <v>2021-11-16T18:00:00.000</v>
      </c>
      <c r="C2840" t="s">
        <v>10</v>
      </c>
      <c r="D2840">
        <v>4293.4799999999996</v>
      </c>
      <c r="E2840">
        <v>4316.99</v>
      </c>
      <c r="F2840">
        <v>4236.43</v>
      </c>
      <c r="G2840">
        <v>4236.43</v>
      </c>
      <c r="H2840">
        <v>57180.838000000003</v>
      </c>
      <c r="I2840">
        <v>244183559.08682001</v>
      </c>
      <c r="J2840">
        <v>79849</v>
      </c>
    </row>
    <row r="2841" spans="1:10" x14ac:dyDescent="0.5">
      <c r="A2841">
        <v>1637082000000</v>
      </c>
      <c r="B2841" s="1" t="d">
        <v>2021-11-16T17:00:00.00000020954757600</v>
      </c>
      <c r="C2841" t="s">
        <v>10</v>
      </c>
      <c r="D2841">
        <v>4317.09</v>
      </c>
      <c r="E2841">
        <v>4328.51</v>
      </c>
      <c r="F2841">
        <v>4285.6899999999996</v>
      </c>
      <c r="G2841">
        <v>4293.47</v>
      </c>
      <c r="H2841">
        <v>42693.646999999997</v>
      </c>
      <c r="I2841">
        <v>183872827.16891</v>
      </c>
      <c r="J2841">
        <v>63645</v>
      </c>
    </row>
    <row r="2842" spans="1:10" x14ac:dyDescent="0.5">
      <c r="A2842">
        <v>1637078400000</v>
      </c>
      <c r="B2842" s="1" t="d">
        <v>2021-11-16T15:59:59.99999979045242400</v>
      </c>
      <c r="C2842" t="s">
        <v>10</v>
      </c>
      <c r="D2842">
        <v>4284.1400000000003</v>
      </c>
      <c r="E2842">
        <v>4331.05</v>
      </c>
      <c r="F2842">
        <v>4280.41</v>
      </c>
      <c r="G2842">
        <v>4317.1000000000004</v>
      </c>
      <c r="H2842">
        <v>61985.222000000002</v>
      </c>
      <c r="I2842">
        <v>266861801.24676001</v>
      </c>
      <c r="J2842">
        <v>85382</v>
      </c>
    </row>
    <row r="2843" spans="1:10" x14ac:dyDescent="0.5">
      <c r="A2843">
        <v>1637074800000</v>
      </c>
      <c r="B2843" s="1" t="d">
        <v>2021-11-16T15:00:00.000</v>
      </c>
      <c r="C2843" t="s">
        <v>10</v>
      </c>
      <c r="D2843">
        <v>4311.3999999999996</v>
      </c>
      <c r="E2843">
        <v>4321.92</v>
      </c>
      <c r="F2843">
        <v>4271.79</v>
      </c>
      <c r="G2843">
        <v>4284.1400000000003</v>
      </c>
      <c r="H2843">
        <v>66088.256999999998</v>
      </c>
      <c r="I2843">
        <v>284072505.15719998</v>
      </c>
      <c r="J2843">
        <v>97577</v>
      </c>
    </row>
    <row r="2844" spans="1:10" x14ac:dyDescent="0.5">
      <c r="A2844">
        <v>1637071200000</v>
      </c>
      <c r="B2844" s="1" t="d">
        <v>2021-11-16T14:00:00.00000020954757600</v>
      </c>
      <c r="C2844" t="s">
        <v>10</v>
      </c>
      <c r="D2844">
        <v>4276.76</v>
      </c>
      <c r="E2844">
        <v>4345</v>
      </c>
      <c r="F2844">
        <v>4268.32</v>
      </c>
      <c r="G2844">
        <v>4311.41</v>
      </c>
      <c r="H2844">
        <v>122832.048</v>
      </c>
      <c r="I2844">
        <v>530413333.38116997</v>
      </c>
      <c r="J2844">
        <v>147186</v>
      </c>
    </row>
    <row r="2845" spans="1:10" x14ac:dyDescent="0.5">
      <c r="A2845">
        <v>1637067600000</v>
      </c>
      <c r="B2845" s="1" t="d">
        <v>2021-11-16T12:59:59.99999979045242400</v>
      </c>
      <c r="C2845" t="s">
        <v>10</v>
      </c>
      <c r="D2845">
        <v>4227.6499999999996</v>
      </c>
      <c r="E2845">
        <v>4291.12</v>
      </c>
      <c r="F2845">
        <v>4224.1000000000004</v>
      </c>
      <c r="G2845">
        <v>4276.76</v>
      </c>
      <c r="H2845">
        <v>79817.998999999996</v>
      </c>
      <c r="I2845">
        <v>339999852.30514997</v>
      </c>
      <c r="J2845">
        <v>107592</v>
      </c>
    </row>
    <row r="2846" spans="1:10" x14ac:dyDescent="0.5">
      <c r="A2846">
        <v>1637064000000</v>
      </c>
      <c r="B2846" s="1" t="d">
        <v>2021-11-16T12:00:00.000</v>
      </c>
      <c r="C2846" t="s">
        <v>10</v>
      </c>
      <c r="D2846">
        <v>4291.2700000000004</v>
      </c>
      <c r="E2846">
        <v>4293.7700000000004</v>
      </c>
      <c r="F2846">
        <v>4222.97</v>
      </c>
      <c r="G2846">
        <v>4227.66</v>
      </c>
      <c r="H2846">
        <v>106600.91</v>
      </c>
      <c r="I2846">
        <v>454865747.24937999</v>
      </c>
      <c r="J2846">
        <v>129577</v>
      </c>
    </row>
    <row r="2847" spans="1:10" x14ac:dyDescent="0.5">
      <c r="A2847">
        <v>1637060400000</v>
      </c>
      <c r="B2847" s="1" t="d">
        <v>2021-11-16T11:00:00.00000020954757600</v>
      </c>
      <c r="C2847" t="s">
        <v>10</v>
      </c>
      <c r="D2847">
        <v>4251.7299999999996</v>
      </c>
      <c r="E2847">
        <v>4293.1499999999996</v>
      </c>
      <c r="F2847">
        <v>4240</v>
      </c>
      <c r="G2847">
        <v>4291.2700000000004</v>
      </c>
      <c r="H2847">
        <v>111473.45</v>
      </c>
      <c r="I2847">
        <v>475284384.67079002</v>
      </c>
      <c r="J2847">
        <v>140292</v>
      </c>
    </row>
    <row r="2848" spans="1:10" x14ac:dyDescent="0.5">
      <c r="A2848">
        <v>1637056800000</v>
      </c>
      <c r="B2848" s="1" t="d">
        <v>2021-11-16T09:59:59.99999979045242400</v>
      </c>
      <c r="C2848" t="s">
        <v>10</v>
      </c>
      <c r="D2848">
        <v>4238.2700000000004</v>
      </c>
      <c r="E2848">
        <v>4262.1099999999997</v>
      </c>
      <c r="F2848">
        <v>4077</v>
      </c>
      <c r="G2848">
        <v>4251.74</v>
      </c>
      <c r="H2848">
        <v>384817.05</v>
      </c>
      <c r="I2848">
        <v>1610680606.5009999</v>
      </c>
      <c r="J2848">
        <v>396447</v>
      </c>
    </row>
    <row r="2849" spans="1:10" x14ac:dyDescent="0.5">
      <c r="A2849">
        <v>1637053200000</v>
      </c>
      <c r="B2849" s="1" t="d">
        <v>2021-11-16T09:00:00.000</v>
      </c>
      <c r="C2849" t="s">
        <v>10</v>
      </c>
      <c r="D2849">
        <v>4326.83</v>
      </c>
      <c r="E2849">
        <v>4345</v>
      </c>
      <c r="F2849">
        <v>4218.95</v>
      </c>
      <c r="G2849">
        <v>4238.2700000000004</v>
      </c>
      <c r="H2849">
        <v>137459.408</v>
      </c>
      <c r="I2849">
        <v>587809285.85482001</v>
      </c>
      <c r="J2849">
        <v>167525</v>
      </c>
    </row>
    <row r="2850" spans="1:10" x14ac:dyDescent="0.5">
      <c r="A2850">
        <v>1637049600000</v>
      </c>
      <c r="B2850" s="1" t="d">
        <v>2021-11-16T08:00:00.00000020954757600</v>
      </c>
      <c r="C2850" t="s">
        <v>10</v>
      </c>
      <c r="D2850">
        <v>4313.05</v>
      </c>
      <c r="E2850">
        <v>4330.9399999999996</v>
      </c>
      <c r="F2850">
        <v>4291.25</v>
      </c>
      <c r="G2850">
        <v>4326.83</v>
      </c>
      <c r="H2850">
        <v>67513.296000000002</v>
      </c>
      <c r="I2850">
        <v>291144683.69512999</v>
      </c>
      <c r="J2850">
        <v>90215</v>
      </c>
    </row>
    <row r="2851" spans="1:10" x14ac:dyDescent="0.5">
      <c r="A2851">
        <v>1637046000000</v>
      </c>
      <c r="B2851" s="1" t="d">
        <v>2021-11-16T06:59:59.99999979045242400</v>
      </c>
      <c r="C2851" t="s">
        <v>10</v>
      </c>
      <c r="D2851">
        <v>4338.37</v>
      </c>
      <c r="E2851">
        <v>4347</v>
      </c>
      <c r="F2851">
        <v>4287.16</v>
      </c>
      <c r="G2851">
        <v>4313.0600000000004</v>
      </c>
      <c r="H2851">
        <v>65161.182999999997</v>
      </c>
      <c r="I2851">
        <v>280904177.47422999</v>
      </c>
      <c r="J2851">
        <v>95252</v>
      </c>
    </row>
    <row r="2852" spans="1:10" x14ac:dyDescent="0.5">
      <c r="A2852">
        <v>1637042400000</v>
      </c>
      <c r="B2852" s="1" t="d">
        <v>2021-11-16T06:00:00.000</v>
      </c>
      <c r="C2852" t="s">
        <v>10</v>
      </c>
      <c r="D2852">
        <v>4337.97</v>
      </c>
      <c r="E2852">
        <v>4345.3599999999997</v>
      </c>
      <c r="F2852">
        <v>4289.3599999999997</v>
      </c>
      <c r="G2852">
        <v>4338.37</v>
      </c>
      <c r="H2852">
        <v>78232.385999999999</v>
      </c>
      <c r="I2852">
        <v>338061903.37493002</v>
      </c>
      <c r="J2852">
        <v>106575</v>
      </c>
    </row>
    <row r="2853" spans="1:10" x14ac:dyDescent="0.5">
      <c r="A2853">
        <v>1637038800000</v>
      </c>
      <c r="B2853" s="1" t="d">
        <v>2021-11-16T05:00:00.00000020954757600</v>
      </c>
      <c r="C2853" t="s">
        <v>10</v>
      </c>
      <c r="D2853">
        <v>4344.37</v>
      </c>
      <c r="E2853">
        <v>4369</v>
      </c>
      <c r="F2853">
        <v>4330.9399999999996</v>
      </c>
      <c r="G2853">
        <v>4337.97</v>
      </c>
      <c r="H2853">
        <v>73571.402000000002</v>
      </c>
      <c r="I2853">
        <v>319696849.70792001</v>
      </c>
      <c r="J2853">
        <v>86269</v>
      </c>
    </row>
    <row r="2854" spans="1:10" x14ac:dyDescent="0.5">
      <c r="A2854">
        <v>1637035200000</v>
      </c>
      <c r="B2854" s="1" t="d">
        <v>2021-11-16T03:59:59.99999979045242400</v>
      </c>
      <c r="C2854" t="s">
        <v>10</v>
      </c>
      <c r="D2854">
        <v>4311.88</v>
      </c>
      <c r="E2854">
        <v>4359</v>
      </c>
      <c r="F2854">
        <v>4265.1000000000004</v>
      </c>
      <c r="G2854">
        <v>4344.4399999999996</v>
      </c>
      <c r="H2854">
        <v>157849.53599999999</v>
      </c>
      <c r="I2854">
        <v>680090304.77962995</v>
      </c>
      <c r="J2854">
        <v>181524</v>
      </c>
    </row>
    <row r="2855" spans="1:10" x14ac:dyDescent="0.5">
      <c r="A2855">
        <v>1637031600000</v>
      </c>
      <c r="B2855" s="1" t="d">
        <v>2021-11-16T03:00:00.000</v>
      </c>
      <c r="C2855" t="s">
        <v>10</v>
      </c>
      <c r="D2855">
        <v>4348.92</v>
      </c>
      <c r="E2855">
        <v>4372.22</v>
      </c>
      <c r="F2855">
        <v>4280</v>
      </c>
      <c r="G2855">
        <v>4311.8900000000003</v>
      </c>
      <c r="H2855">
        <v>166861.37100000001</v>
      </c>
      <c r="I2855">
        <v>721329095.28819001</v>
      </c>
      <c r="J2855">
        <v>200663</v>
      </c>
    </row>
    <row r="2856" spans="1:10" x14ac:dyDescent="0.5">
      <c r="A2856">
        <v>1637028000000</v>
      </c>
      <c r="B2856" s="1" t="d">
        <v>2021-11-16T02:00:00.00000020954757600</v>
      </c>
      <c r="C2856" t="s">
        <v>10</v>
      </c>
      <c r="D2856">
        <v>4399.1499999999996</v>
      </c>
      <c r="E2856">
        <v>4406.05</v>
      </c>
      <c r="F2856">
        <v>4341.93</v>
      </c>
      <c r="G2856">
        <v>4348.93</v>
      </c>
      <c r="H2856">
        <v>65804.023000000001</v>
      </c>
      <c r="I2856">
        <v>288218934.73632002</v>
      </c>
      <c r="J2856">
        <v>94365</v>
      </c>
    </row>
    <row r="2857" spans="1:10" x14ac:dyDescent="0.5">
      <c r="A2857">
        <v>1637024400000</v>
      </c>
      <c r="B2857" s="1" t="d">
        <v>2021-11-16T00:59:59.99999979045242400</v>
      </c>
      <c r="C2857" t="s">
        <v>10</v>
      </c>
      <c r="D2857">
        <v>4440.96</v>
      </c>
      <c r="E2857">
        <v>4448.4399999999996</v>
      </c>
      <c r="F2857">
        <v>4219.05</v>
      </c>
      <c r="G2857">
        <v>4399.1499999999996</v>
      </c>
      <c r="H2857">
        <v>336617.50699999998</v>
      </c>
      <c r="I2857">
        <v>1469215345.1089101</v>
      </c>
      <c r="J2857">
        <v>392777</v>
      </c>
    </row>
    <row r="2858" spans="1:10" x14ac:dyDescent="0.5">
      <c r="A2858">
        <v>1637020800000</v>
      </c>
      <c r="B2858" s="1" t="d">
        <v>2021-11-16</v>
      </c>
      <c r="C2858" t="s">
        <v>10</v>
      </c>
      <c r="D2858">
        <v>4567.01</v>
      </c>
      <c r="E2858">
        <v>4567.07</v>
      </c>
      <c r="F2858">
        <v>4425.01</v>
      </c>
      <c r="G2858">
        <v>4440.97</v>
      </c>
      <c r="H2858">
        <v>227169.84</v>
      </c>
      <c r="I2858">
        <v>1020107679.29694</v>
      </c>
      <c r="J2858">
        <v>263725</v>
      </c>
    </row>
    <row r="2859" spans="1:10" x14ac:dyDescent="0.5">
      <c r="A2859">
        <v>1637017200000</v>
      </c>
      <c r="B2859" s="1" t="d">
        <v>2021-11-15T23:00:00.00000020954757600</v>
      </c>
      <c r="C2859" t="s">
        <v>10</v>
      </c>
      <c r="D2859">
        <v>4584.4399999999996</v>
      </c>
      <c r="E2859">
        <v>4590.17</v>
      </c>
      <c r="F2859">
        <v>4558.4799999999996</v>
      </c>
      <c r="G2859">
        <v>4567.01</v>
      </c>
      <c r="H2859">
        <v>35282.207999999999</v>
      </c>
      <c r="I2859">
        <v>161355353.29758</v>
      </c>
      <c r="J2859">
        <v>51367</v>
      </c>
    </row>
    <row r="2860" spans="1:10" x14ac:dyDescent="0.5">
      <c r="A2860">
        <v>1637013600000</v>
      </c>
      <c r="B2860" s="1" t="d">
        <v>2021-11-15T21:59:59.99999979045242400</v>
      </c>
      <c r="C2860" t="s">
        <v>10</v>
      </c>
      <c r="D2860">
        <v>4572.34</v>
      </c>
      <c r="E2860">
        <v>4584.71</v>
      </c>
      <c r="F2860">
        <v>4541.4399999999996</v>
      </c>
      <c r="G2860">
        <v>4584.43</v>
      </c>
      <c r="H2860">
        <v>36371.57</v>
      </c>
      <c r="I2860">
        <v>165879571.73862001</v>
      </c>
      <c r="J2860">
        <v>61058</v>
      </c>
    </row>
    <row r="2861" spans="1:10" x14ac:dyDescent="0.5">
      <c r="A2861">
        <v>1637010000000</v>
      </c>
      <c r="B2861" s="1" t="d">
        <v>2021-11-15T21:00:00.000</v>
      </c>
      <c r="C2861" t="s">
        <v>10</v>
      </c>
      <c r="D2861">
        <v>4566.12</v>
      </c>
      <c r="E2861">
        <v>4584.9799999999996</v>
      </c>
      <c r="F2861">
        <v>4545</v>
      </c>
      <c r="G2861">
        <v>4572.33</v>
      </c>
      <c r="H2861">
        <v>52258.173999999999</v>
      </c>
      <c r="I2861">
        <v>238648791.11897999</v>
      </c>
      <c r="J2861">
        <v>72304</v>
      </c>
    </row>
    <row r="2862" spans="1:10" x14ac:dyDescent="0.5">
      <c r="A2862">
        <v>1637006400000</v>
      </c>
      <c r="B2862" s="1" t="d">
        <v>2021-11-15T20:00:00.00000020954757600</v>
      </c>
      <c r="C2862" t="s">
        <v>10</v>
      </c>
      <c r="D2862">
        <v>4603.9799999999996</v>
      </c>
      <c r="E2862">
        <v>4603.9799999999996</v>
      </c>
      <c r="F2862">
        <v>4560</v>
      </c>
      <c r="G2862">
        <v>4566.12</v>
      </c>
      <c r="H2862">
        <v>54589.834000000003</v>
      </c>
      <c r="I2862">
        <v>249711068.81387001</v>
      </c>
      <c r="J2862">
        <v>75667</v>
      </c>
    </row>
    <row r="2863" spans="1:10" x14ac:dyDescent="0.5">
      <c r="A2863">
        <v>1637002800000</v>
      </c>
      <c r="B2863" s="1" t="d">
        <v>2021-11-15T18:59:59.99999979045242400</v>
      </c>
      <c r="C2863" t="s">
        <v>10</v>
      </c>
      <c r="D2863">
        <v>4589.7299999999996</v>
      </c>
      <c r="E2863">
        <v>4608.2</v>
      </c>
      <c r="F2863">
        <v>4570.12</v>
      </c>
      <c r="G2863">
        <v>4603.9799999999996</v>
      </c>
      <c r="H2863">
        <v>36322.887000000002</v>
      </c>
      <c r="I2863">
        <v>166704791.37816</v>
      </c>
      <c r="J2863">
        <v>63378</v>
      </c>
    </row>
    <row r="2864" spans="1:10" x14ac:dyDescent="0.5">
      <c r="A2864">
        <v>1636999200000</v>
      </c>
      <c r="B2864" s="1" t="d">
        <v>2021-11-15T18:00:00.000</v>
      </c>
      <c r="C2864" t="s">
        <v>10</v>
      </c>
      <c r="D2864">
        <v>4610.34</v>
      </c>
      <c r="E2864">
        <v>4613.45</v>
      </c>
      <c r="F2864">
        <v>4572.09</v>
      </c>
      <c r="G2864">
        <v>4589.74</v>
      </c>
      <c r="H2864">
        <v>64282.855000000003</v>
      </c>
      <c r="I2864">
        <v>295241706.54553002</v>
      </c>
      <c r="J2864">
        <v>93747</v>
      </c>
    </row>
    <row r="2865" spans="1:10" x14ac:dyDescent="0.5">
      <c r="A2865">
        <v>1636995600000</v>
      </c>
      <c r="B2865" s="1" t="d">
        <v>2021-11-15T17:00:00.00000020954757600</v>
      </c>
      <c r="C2865" t="s">
        <v>10</v>
      </c>
      <c r="D2865">
        <v>4620.05</v>
      </c>
      <c r="E2865">
        <v>4629.6499999999996</v>
      </c>
      <c r="F2865">
        <v>4603.63</v>
      </c>
      <c r="G2865">
        <v>4610.55</v>
      </c>
      <c r="H2865">
        <v>42707.569000000003</v>
      </c>
      <c r="I2865">
        <v>197195018.83502001</v>
      </c>
      <c r="J2865">
        <v>67212</v>
      </c>
    </row>
    <row r="2866" spans="1:10" x14ac:dyDescent="0.5">
      <c r="A2866">
        <v>1636992000000</v>
      </c>
      <c r="B2866" s="1" t="d">
        <v>2021-11-15T15:59:59.99999979045242400</v>
      </c>
      <c r="C2866" t="s">
        <v>10</v>
      </c>
      <c r="D2866">
        <v>4651.34</v>
      </c>
      <c r="E2866">
        <v>4663.5</v>
      </c>
      <c r="F2866">
        <v>4602</v>
      </c>
      <c r="G2866">
        <v>4620.0600000000004</v>
      </c>
      <c r="H2866">
        <v>98753.581000000006</v>
      </c>
      <c r="I2866">
        <v>456980033.92949998</v>
      </c>
      <c r="J2866">
        <v>139600</v>
      </c>
    </row>
    <row r="2867" spans="1:10" x14ac:dyDescent="0.5">
      <c r="A2867">
        <v>1636988400000</v>
      </c>
      <c r="B2867" s="1" t="d">
        <v>2021-11-15T15:00:00.000</v>
      </c>
      <c r="C2867" t="s">
        <v>10</v>
      </c>
      <c r="D2867">
        <v>4686</v>
      </c>
      <c r="E2867">
        <v>4689.42</v>
      </c>
      <c r="F2867">
        <v>4635.91</v>
      </c>
      <c r="G2867">
        <v>4651.3500000000004</v>
      </c>
      <c r="H2867">
        <v>111948.045</v>
      </c>
      <c r="I2867">
        <v>521267267.85908997</v>
      </c>
      <c r="J2867">
        <v>141734</v>
      </c>
    </row>
    <row r="2868" spans="1:10" x14ac:dyDescent="0.5">
      <c r="A2868">
        <v>1636984800000</v>
      </c>
      <c r="B2868" s="1" t="d">
        <v>2021-11-15T14:00:00.00000020954757600</v>
      </c>
      <c r="C2868" t="s">
        <v>10</v>
      </c>
      <c r="D2868">
        <v>4725.5600000000004</v>
      </c>
      <c r="E2868">
        <v>4725.57</v>
      </c>
      <c r="F2868">
        <v>4678</v>
      </c>
      <c r="G2868">
        <v>4685.99</v>
      </c>
      <c r="H2868">
        <v>96936.346000000005</v>
      </c>
      <c r="I2868">
        <v>455158151.00857002</v>
      </c>
      <c r="J2868">
        <v>130335</v>
      </c>
    </row>
    <row r="2869" spans="1:10" x14ac:dyDescent="0.5">
      <c r="A2869">
        <v>1636981200000</v>
      </c>
      <c r="B2869" s="1" t="d">
        <v>2021-11-15T12:59:59.99999979045242400</v>
      </c>
      <c r="C2869" t="s">
        <v>10</v>
      </c>
      <c r="D2869">
        <v>4741.8599999999997</v>
      </c>
      <c r="E2869">
        <v>4771.83</v>
      </c>
      <c r="F2869">
        <v>4716</v>
      </c>
      <c r="G2869">
        <v>4725.57</v>
      </c>
      <c r="H2869">
        <v>87689.923999999999</v>
      </c>
      <c r="I2869">
        <v>415921452.81581002</v>
      </c>
      <c r="J2869">
        <v>121090</v>
      </c>
    </row>
    <row r="2870" spans="1:10" x14ac:dyDescent="0.5">
      <c r="A2870">
        <v>1636977600000</v>
      </c>
      <c r="B2870" s="1" t="d">
        <v>2021-11-15T12:00:00.000</v>
      </c>
      <c r="C2870" t="s">
        <v>10</v>
      </c>
      <c r="D2870">
        <v>4726.78</v>
      </c>
      <c r="E2870">
        <v>4754.2700000000004</v>
      </c>
      <c r="F2870">
        <v>4707.6499999999996</v>
      </c>
      <c r="G2870">
        <v>4741.87</v>
      </c>
      <c r="H2870">
        <v>64149.233999999997</v>
      </c>
      <c r="I2870">
        <v>303634059.15318</v>
      </c>
      <c r="J2870">
        <v>87972</v>
      </c>
    </row>
    <row r="2871" spans="1:10" x14ac:dyDescent="0.5">
      <c r="A2871">
        <v>1636974000000</v>
      </c>
      <c r="B2871" s="1" t="d">
        <v>2021-11-15T11:00:00.00000020954757600</v>
      </c>
      <c r="C2871" t="s">
        <v>10</v>
      </c>
      <c r="D2871">
        <v>4733.29</v>
      </c>
      <c r="E2871">
        <v>4734.47</v>
      </c>
      <c r="F2871">
        <v>4714</v>
      </c>
      <c r="G2871">
        <v>4726.78</v>
      </c>
      <c r="H2871">
        <v>21242.186000000002</v>
      </c>
      <c r="I2871">
        <v>100376584.28462</v>
      </c>
      <c r="J2871">
        <v>47896</v>
      </c>
    </row>
    <row r="2872" spans="1:10" x14ac:dyDescent="0.5">
      <c r="A2872">
        <v>1636970400000</v>
      </c>
      <c r="B2872" s="1" t="d">
        <v>2021-11-15T09:59:59.99999979045242400</v>
      </c>
      <c r="C2872" t="s">
        <v>10</v>
      </c>
      <c r="D2872">
        <v>4725.6400000000003</v>
      </c>
      <c r="E2872">
        <v>4744.99</v>
      </c>
      <c r="F2872">
        <v>4709.49</v>
      </c>
      <c r="G2872">
        <v>4733.28</v>
      </c>
      <c r="H2872">
        <v>31974.920999999998</v>
      </c>
      <c r="I2872">
        <v>151149379.77193999</v>
      </c>
      <c r="J2872">
        <v>61735</v>
      </c>
    </row>
    <row r="2873" spans="1:10" x14ac:dyDescent="0.5">
      <c r="A2873">
        <v>1636966800000</v>
      </c>
      <c r="B2873" s="1" t="d">
        <v>2021-11-15T09:00:00.000</v>
      </c>
      <c r="C2873" t="s">
        <v>10</v>
      </c>
      <c r="D2873">
        <v>4722.22</v>
      </c>
      <c r="E2873">
        <v>4750</v>
      </c>
      <c r="F2873">
        <v>4716.0200000000004</v>
      </c>
      <c r="G2873">
        <v>4725.6499999999996</v>
      </c>
      <c r="H2873">
        <v>68539.994000000006</v>
      </c>
      <c r="I2873">
        <v>324390404.67636001</v>
      </c>
      <c r="J2873">
        <v>100109</v>
      </c>
    </row>
    <row r="2874" spans="1:10" x14ac:dyDescent="0.5">
      <c r="A2874">
        <v>1636963200000</v>
      </c>
      <c r="B2874" s="1" t="d">
        <v>2021-11-15T08:00:00.00000020954757600</v>
      </c>
      <c r="C2874" t="s">
        <v>10</v>
      </c>
      <c r="D2874">
        <v>4683.28</v>
      </c>
      <c r="E2874">
        <v>4726.67</v>
      </c>
      <c r="F2874">
        <v>4662.26</v>
      </c>
      <c r="G2874">
        <v>4722.22</v>
      </c>
      <c r="H2874">
        <v>60553.247000000003</v>
      </c>
      <c r="I2874">
        <v>284452013.62905002</v>
      </c>
      <c r="J2874">
        <v>99123</v>
      </c>
    </row>
    <row r="2875" spans="1:10" x14ac:dyDescent="0.5">
      <c r="A2875">
        <v>1636959600000</v>
      </c>
      <c r="B2875" s="1" t="d">
        <v>2021-11-15T06:59:59.99999979045242400</v>
      </c>
      <c r="C2875" t="s">
        <v>10</v>
      </c>
      <c r="D2875">
        <v>4699.9799999999996</v>
      </c>
      <c r="E2875">
        <v>4705.5</v>
      </c>
      <c r="F2875">
        <v>4679.09</v>
      </c>
      <c r="G2875">
        <v>4683.28</v>
      </c>
      <c r="H2875">
        <v>26583.937000000002</v>
      </c>
      <c r="I2875">
        <v>124660172.71608999</v>
      </c>
      <c r="J2875">
        <v>54105</v>
      </c>
    </row>
    <row r="2876" spans="1:10" x14ac:dyDescent="0.5">
      <c r="A2876">
        <v>1636956000000</v>
      </c>
      <c r="B2876" s="1" t="d">
        <v>2021-11-15T06:00:00.000</v>
      </c>
      <c r="C2876" t="s">
        <v>10</v>
      </c>
      <c r="D2876">
        <v>4696.0200000000004</v>
      </c>
      <c r="E2876">
        <v>4713.04</v>
      </c>
      <c r="F2876">
        <v>4692.2299999999996</v>
      </c>
      <c r="G2876">
        <v>4699.9799999999996</v>
      </c>
      <c r="H2876">
        <v>21501.554</v>
      </c>
      <c r="I2876">
        <v>101090377.57523</v>
      </c>
      <c r="J2876">
        <v>44405</v>
      </c>
    </row>
    <row r="2877" spans="1:10" x14ac:dyDescent="0.5">
      <c r="A2877">
        <v>1636952400000</v>
      </c>
      <c r="B2877" s="1" t="d">
        <v>2021-11-15T05:00:00.00000020954757600</v>
      </c>
      <c r="C2877" t="s">
        <v>10</v>
      </c>
      <c r="D2877">
        <v>4707.83</v>
      </c>
      <c r="E2877">
        <v>4717.04</v>
      </c>
      <c r="F2877">
        <v>4692.7700000000004</v>
      </c>
      <c r="G2877">
        <v>4696.0200000000004</v>
      </c>
      <c r="H2877">
        <v>20831.356</v>
      </c>
      <c r="I2877">
        <v>98023378.380720004</v>
      </c>
      <c r="J2877">
        <v>40417</v>
      </c>
    </row>
    <row r="2878" spans="1:10" x14ac:dyDescent="0.5">
      <c r="A2878">
        <v>1636948800000</v>
      </c>
      <c r="B2878" s="1" t="d">
        <v>2021-11-15T03:59:59.99999979045242400</v>
      </c>
      <c r="C2878" t="s">
        <v>10</v>
      </c>
      <c r="D2878">
        <v>4706.51</v>
      </c>
      <c r="E2878">
        <v>4728.3100000000004</v>
      </c>
      <c r="F2878">
        <v>4700</v>
      </c>
      <c r="G2878">
        <v>4707.84</v>
      </c>
      <c r="H2878">
        <v>46257.455999999998</v>
      </c>
      <c r="I2878">
        <v>218207105.93601999</v>
      </c>
      <c r="J2878">
        <v>58107</v>
      </c>
    </row>
    <row r="2879" spans="1:10" x14ac:dyDescent="0.5">
      <c r="A2879">
        <v>1636945200000</v>
      </c>
      <c r="B2879" s="1" t="d">
        <v>2021-11-15T03:00:00.000</v>
      </c>
      <c r="C2879" t="s">
        <v>10</v>
      </c>
      <c r="D2879">
        <v>4698.5</v>
      </c>
      <c r="E2879">
        <v>4712.8</v>
      </c>
      <c r="F2879">
        <v>4691.1499999999996</v>
      </c>
      <c r="G2879">
        <v>4706.5</v>
      </c>
      <c r="H2879">
        <v>23470.892</v>
      </c>
      <c r="I2879">
        <v>110348993.73634</v>
      </c>
      <c r="J2879">
        <v>46451</v>
      </c>
    </row>
    <row r="2880" spans="1:10" x14ac:dyDescent="0.5">
      <c r="A2880">
        <v>1636941600000</v>
      </c>
      <c r="B2880" s="1" t="d">
        <v>2021-11-15T02:00:00.00000020954757600</v>
      </c>
      <c r="C2880" t="s">
        <v>10</v>
      </c>
      <c r="D2880">
        <v>4719.25</v>
      </c>
      <c r="E2880">
        <v>4727</v>
      </c>
      <c r="F2880">
        <v>4693.08</v>
      </c>
      <c r="G2880">
        <v>4698.5</v>
      </c>
      <c r="H2880">
        <v>38956.173000000003</v>
      </c>
      <c r="I2880">
        <v>183425149.24072</v>
      </c>
      <c r="J2880">
        <v>63050</v>
      </c>
    </row>
    <row r="2881" spans="1:10" x14ac:dyDescent="0.5">
      <c r="A2881">
        <v>1636938000000</v>
      </c>
      <c r="B2881" s="1" t="d">
        <v>2021-11-15T00:59:59.99999979045242400</v>
      </c>
      <c r="C2881" t="s">
        <v>10</v>
      </c>
      <c r="D2881">
        <v>4680.01</v>
      </c>
      <c r="E2881">
        <v>4726.8100000000004</v>
      </c>
      <c r="F2881">
        <v>4668.1899999999996</v>
      </c>
      <c r="G2881">
        <v>4719.25</v>
      </c>
      <c r="H2881">
        <v>84420.23</v>
      </c>
      <c r="I2881">
        <v>396383683.93373001</v>
      </c>
      <c r="J2881">
        <v>107557</v>
      </c>
    </row>
    <row r="2882" spans="1:10" x14ac:dyDescent="0.5">
      <c r="A2882">
        <v>1636934400000</v>
      </c>
      <c r="B2882" s="1" t="d">
        <v>2021-11-15</v>
      </c>
      <c r="C2882" t="s">
        <v>10</v>
      </c>
      <c r="D2882">
        <v>4629.75</v>
      </c>
      <c r="E2882">
        <v>4703.26</v>
      </c>
      <c r="F2882">
        <v>4629.74</v>
      </c>
      <c r="G2882">
        <v>4680.01</v>
      </c>
      <c r="H2882">
        <v>125486.518</v>
      </c>
      <c r="I2882">
        <v>586297328.64761996</v>
      </c>
      <c r="J2882">
        <v>159390</v>
      </c>
    </row>
    <row r="2883" spans="1:10" x14ac:dyDescent="0.5">
      <c r="A2883">
        <v>1636930800000</v>
      </c>
      <c r="B2883" s="1" t="d">
        <v>2021-11-14T23:00:00.00000020954757600</v>
      </c>
      <c r="C2883" t="s">
        <v>10</v>
      </c>
      <c r="D2883">
        <v>4576.66</v>
      </c>
      <c r="E2883">
        <v>4635.79</v>
      </c>
      <c r="F2883">
        <v>4550</v>
      </c>
      <c r="G2883">
        <v>4629.4399999999996</v>
      </c>
      <c r="H2883">
        <v>58967.607000000004</v>
      </c>
      <c r="I2883">
        <v>271474153.32677001</v>
      </c>
      <c r="J2883">
        <v>89860</v>
      </c>
    </row>
    <row r="2884" spans="1:10" x14ac:dyDescent="0.5">
      <c r="A2884">
        <v>1636927200000</v>
      </c>
      <c r="B2884" s="1" t="d">
        <v>2021-11-14T21:59:59.99999979045242400</v>
      </c>
      <c r="C2884" t="s">
        <v>10</v>
      </c>
      <c r="D2884">
        <v>4577.97</v>
      </c>
      <c r="E2884">
        <v>4600</v>
      </c>
      <c r="F2884">
        <v>4572.2</v>
      </c>
      <c r="G2884">
        <v>4576.66</v>
      </c>
      <c r="H2884">
        <v>27279.396000000001</v>
      </c>
      <c r="I2884">
        <v>125139345.58926</v>
      </c>
      <c r="J2884">
        <v>50281</v>
      </c>
    </row>
    <row r="2885" spans="1:10" x14ac:dyDescent="0.5">
      <c r="A2885">
        <v>1636923600000</v>
      </c>
      <c r="B2885" s="1" t="d">
        <v>2021-11-14T21:00:00.000</v>
      </c>
      <c r="C2885" t="s">
        <v>10</v>
      </c>
      <c r="D2885">
        <v>4556.03</v>
      </c>
      <c r="E2885">
        <v>4598</v>
      </c>
      <c r="F2885">
        <v>4544</v>
      </c>
      <c r="G2885">
        <v>4577.96</v>
      </c>
      <c r="H2885">
        <v>50313.802000000003</v>
      </c>
      <c r="I2885">
        <v>230411392.56349999</v>
      </c>
      <c r="J2885">
        <v>64167</v>
      </c>
    </row>
    <row r="2886" spans="1:10" x14ac:dyDescent="0.5">
      <c r="A2886">
        <v>1636920000000</v>
      </c>
      <c r="B2886" s="1" t="d">
        <v>2021-11-14T20:00:00.00000020954757600</v>
      </c>
      <c r="C2886" t="s">
        <v>10</v>
      </c>
      <c r="D2886">
        <v>4549.03</v>
      </c>
      <c r="E2886">
        <v>4563.3</v>
      </c>
      <c r="F2886">
        <v>4536.28</v>
      </c>
      <c r="G2886">
        <v>4556.03</v>
      </c>
      <c r="H2886">
        <v>24473.065999999999</v>
      </c>
      <c r="I2886">
        <v>111388299.69008</v>
      </c>
      <c r="J2886">
        <v>42524</v>
      </c>
    </row>
    <row r="2887" spans="1:10" x14ac:dyDescent="0.5">
      <c r="A2887">
        <v>1636916400000</v>
      </c>
      <c r="B2887" s="1" t="d">
        <v>2021-11-14T18:59:59.99999979045242400</v>
      </c>
      <c r="C2887" t="s">
        <v>10</v>
      </c>
      <c r="D2887">
        <v>4551.32</v>
      </c>
      <c r="E2887">
        <v>4551.33</v>
      </c>
      <c r="F2887">
        <v>4526</v>
      </c>
      <c r="G2887">
        <v>4549.03</v>
      </c>
      <c r="H2887">
        <v>28573.806</v>
      </c>
      <c r="I2887">
        <v>129704707.97736</v>
      </c>
      <c r="J2887">
        <v>51253</v>
      </c>
    </row>
    <row r="2888" spans="1:10" x14ac:dyDescent="0.5">
      <c r="A2888">
        <v>1636912800000</v>
      </c>
      <c r="B2888" s="1" t="d">
        <v>2021-11-14T18:00:00.000</v>
      </c>
      <c r="C2888" t="s">
        <v>10</v>
      </c>
      <c r="D2888">
        <v>4560.7299999999996</v>
      </c>
      <c r="E2888">
        <v>4575.34</v>
      </c>
      <c r="F2888">
        <v>4532.51</v>
      </c>
      <c r="G2888">
        <v>4551.33</v>
      </c>
      <c r="H2888">
        <v>42347.758999999998</v>
      </c>
      <c r="I2888">
        <v>192855374.86274999</v>
      </c>
      <c r="J2888">
        <v>67177</v>
      </c>
    </row>
    <row r="2889" spans="1:10" x14ac:dyDescent="0.5">
      <c r="A2889">
        <v>1636909200000</v>
      </c>
      <c r="B2889" s="1" t="d">
        <v>2021-11-14T17:00:00.00000020954757600</v>
      </c>
      <c r="C2889" t="s">
        <v>10</v>
      </c>
      <c r="D2889">
        <v>4540</v>
      </c>
      <c r="E2889">
        <v>4567.63</v>
      </c>
      <c r="F2889">
        <v>4515.84</v>
      </c>
      <c r="G2889">
        <v>4560.38</v>
      </c>
      <c r="H2889">
        <v>62923.923000000003</v>
      </c>
      <c r="I2889">
        <v>285460456.22138</v>
      </c>
      <c r="J2889">
        <v>93839</v>
      </c>
    </row>
    <row r="2890" spans="1:10" x14ac:dyDescent="0.5">
      <c r="A2890">
        <v>1636905600000</v>
      </c>
      <c r="B2890" s="1" t="d">
        <v>2021-11-14T15:59:59.99999979045242400</v>
      </c>
      <c r="C2890" t="s">
        <v>10</v>
      </c>
      <c r="D2890">
        <v>4584.92</v>
      </c>
      <c r="E2890">
        <v>4592</v>
      </c>
      <c r="F2890">
        <v>4528.03</v>
      </c>
      <c r="G2890">
        <v>4540.01</v>
      </c>
      <c r="H2890">
        <v>99653.554000000004</v>
      </c>
      <c r="I2890">
        <v>453970318.51669002</v>
      </c>
      <c r="J2890">
        <v>132856</v>
      </c>
    </row>
    <row r="2891" spans="1:10" x14ac:dyDescent="0.5">
      <c r="A2891">
        <v>1636902000000</v>
      </c>
      <c r="B2891" s="1" t="d">
        <v>2021-11-14T15:00:00.000</v>
      </c>
      <c r="C2891" t="s">
        <v>10</v>
      </c>
      <c r="D2891">
        <v>4594.3900000000003</v>
      </c>
      <c r="E2891">
        <v>4596.25</v>
      </c>
      <c r="F2891">
        <v>4575.04</v>
      </c>
      <c r="G2891">
        <v>4584.91</v>
      </c>
      <c r="H2891">
        <v>27250.240000000002</v>
      </c>
      <c r="I2891">
        <v>125022079.5765</v>
      </c>
      <c r="J2891">
        <v>53842</v>
      </c>
    </row>
    <row r="2892" spans="1:10" x14ac:dyDescent="0.5">
      <c r="A2892">
        <v>1636898400000</v>
      </c>
      <c r="B2892" s="1" t="d">
        <v>2021-11-14T14:00:00.00000020954757600</v>
      </c>
      <c r="C2892" t="s">
        <v>10</v>
      </c>
      <c r="D2892">
        <v>4614.38</v>
      </c>
      <c r="E2892">
        <v>4614.3900000000003</v>
      </c>
      <c r="F2892">
        <v>4581</v>
      </c>
      <c r="G2892">
        <v>4594.38</v>
      </c>
      <c r="H2892">
        <v>44600.792000000001</v>
      </c>
      <c r="I2892">
        <v>204910145.03011999</v>
      </c>
      <c r="J2892">
        <v>77937</v>
      </c>
    </row>
    <row r="2893" spans="1:10" x14ac:dyDescent="0.5">
      <c r="A2893">
        <v>1636894800000</v>
      </c>
      <c r="B2893" s="1" t="d">
        <v>2021-11-14T12:59:59.99999979045242400</v>
      </c>
      <c r="C2893" t="s">
        <v>10</v>
      </c>
      <c r="D2893">
        <v>4620.71</v>
      </c>
      <c r="E2893">
        <v>4630</v>
      </c>
      <c r="F2893">
        <v>4612.92</v>
      </c>
      <c r="G2893">
        <v>4614.3900000000003</v>
      </c>
      <c r="H2893">
        <v>22410.885999999999</v>
      </c>
      <c r="I2893">
        <v>103556596.42261</v>
      </c>
      <c r="J2893">
        <v>54885</v>
      </c>
    </row>
    <row r="2894" spans="1:10" x14ac:dyDescent="0.5">
      <c r="A2894">
        <v>1636891200000</v>
      </c>
      <c r="B2894" s="1" t="d">
        <v>2021-11-14T12:00:00.000</v>
      </c>
      <c r="C2894" t="s">
        <v>10</v>
      </c>
      <c r="D2894">
        <v>4613.32</v>
      </c>
      <c r="E2894">
        <v>4639.45</v>
      </c>
      <c r="F2894">
        <v>4592.24</v>
      </c>
      <c r="G2894">
        <v>4620.71</v>
      </c>
      <c r="H2894">
        <v>45437.811000000002</v>
      </c>
      <c r="I2894">
        <v>209754922.91883001</v>
      </c>
      <c r="J2894">
        <v>74607</v>
      </c>
    </row>
    <row r="2895" spans="1:10" x14ac:dyDescent="0.5">
      <c r="A2895">
        <v>1636887600000</v>
      </c>
      <c r="B2895" s="1" t="d">
        <v>2021-11-14T11:00:00.00000020954757600</v>
      </c>
      <c r="C2895" t="s">
        <v>10</v>
      </c>
      <c r="D2895">
        <v>4607.54</v>
      </c>
      <c r="E2895">
        <v>4615.99</v>
      </c>
      <c r="F2895">
        <v>4596.87</v>
      </c>
      <c r="G2895">
        <v>4613.3100000000004</v>
      </c>
      <c r="H2895">
        <v>18290.011999999999</v>
      </c>
      <c r="I2895">
        <v>84253469.085620001</v>
      </c>
      <c r="J2895">
        <v>40180</v>
      </c>
    </row>
    <row r="2896" spans="1:10" x14ac:dyDescent="0.5">
      <c r="A2896">
        <v>1636884000000</v>
      </c>
      <c r="B2896" s="1" t="d">
        <v>2021-11-14T09:59:59.99999979045242400</v>
      </c>
      <c r="C2896" t="s">
        <v>10</v>
      </c>
      <c r="D2896">
        <v>4591.07</v>
      </c>
      <c r="E2896">
        <v>4617.9399999999996</v>
      </c>
      <c r="F2896">
        <v>4585.51</v>
      </c>
      <c r="G2896">
        <v>4607.54</v>
      </c>
      <c r="H2896">
        <v>27659.935000000001</v>
      </c>
      <c r="I2896">
        <v>127391122.99078999</v>
      </c>
      <c r="J2896">
        <v>53792</v>
      </c>
    </row>
    <row r="2897" spans="1:10" x14ac:dyDescent="0.5">
      <c r="A2897">
        <v>1636880400000</v>
      </c>
      <c r="B2897" s="1" t="d">
        <v>2021-11-14T09:00:00.000</v>
      </c>
      <c r="C2897" t="s">
        <v>10</v>
      </c>
      <c r="D2897">
        <v>4584.6000000000004</v>
      </c>
      <c r="E2897">
        <v>4606</v>
      </c>
      <c r="F2897">
        <v>4567.41</v>
      </c>
      <c r="G2897">
        <v>4591.07</v>
      </c>
      <c r="H2897">
        <v>33234.044999999998</v>
      </c>
      <c r="I2897">
        <v>152481425.18412</v>
      </c>
      <c r="J2897">
        <v>56268</v>
      </c>
    </row>
    <row r="2898" spans="1:10" x14ac:dyDescent="0.5">
      <c r="A2898">
        <v>1636876800000</v>
      </c>
      <c r="B2898" s="1" t="d">
        <v>2021-11-14T08:00:00.00000020954757600</v>
      </c>
      <c r="C2898" t="s">
        <v>10</v>
      </c>
      <c r="D2898">
        <v>4599.28</v>
      </c>
      <c r="E2898">
        <v>4609.33</v>
      </c>
      <c r="F2898">
        <v>4571.01</v>
      </c>
      <c r="G2898">
        <v>4584.6099999999997</v>
      </c>
      <c r="H2898">
        <v>56881.898999999998</v>
      </c>
      <c r="I2898">
        <v>260950874.84638</v>
      </c>
      <c r="J2898">
        <v>86061</v>
      </c>
    </row>
    <row r="2899" spans="1:10" x14ac:dyDescent="0.5">
      <c r="A2899">
        <v>1636873200000</v>
      </c>
      <c r="B2899" s="1" t="d">
        <v>2021-11-14T06:59:59.99999979045242400</v>
      </c>
      <c r="C2899" t="s">
        <v>10</v>
      </c>
      <c r="D2899">
        <v>4640.59</v>
      </c>
      <c r="E2899">
        <v>4642.57</v>
      </c>
      <c r="F2899">
        <v>4593.8100000000004</v>
      </c>
      <c r="G2899">
        <v>4599.2700000000004</v>
      </c>
      <c r="H2899">
        <v>55908.17</v>
      </c>
      <c r="I2899">
        <v>257838503.30860999</v>
      </c>
      <c r="J2899">
        <v>79342</v>
      </c>
    </row>
    <row r="2900" spans="1:10" x14ac:dyDescent="0.5">
      <c r="A2900">
        <v>1636869600000</v>
      </c>
      <c r="B2900" s="1" t="d">
        <v>2021-11-14T06:00:00.000</v>
      </c>
      <c r="C2900" t="s">
        <v>10</v>
      </c>
      <c r="D2900">
        <v>4642.78</v>
      </c>
      <c r="E2900">
        <v>4658.8500000000004</v>
      </c>
      <c r="F2900">
        <v>4633.76</v>
      </c>
      <c r="G2900">
        <v>4640.58</v>
      </c>
      <c r="H2900">
        <v>28957.334999999999</v>
      </c>
      <c r="I2900">
        <v>134547946.90560001</v>
      </c>
      <c r="J2900">
        <v>47289</v>
      </c>
    </row>
    <row r="2901" spans="1:10" x14ac:dyDescent="0.5">
      <c r="A2901">
        <v>1636866000000</v>
      </c>
      <c r="B2901" s="1" t="d">
        <v>2021-11-14T05:00:00.00000020954757600</v>
      </c>
      <c r="C2901" t="s">
        <v>10</v>
      </c>
      <c r="D2901">
        <v>4633.82</v>
      </c>
      <c r="E2901">
        <v>4647.7299999999996</v>
      </c>
      <c r="F2901">
        <v>4622.99</v>
      </c>
      <c r="G2901">
        <v>4642.78</v>
      </c>
      <c r="H2901">
        <v>21649.185000000001</v>
      </c>
      <c r="I2901">
        <v>100414444.31747</v>
      </c>
      <c r="J2901">
        <v>34366</v>
      </c>
    </row>
    <row r="2902" spans="1:10" x14ac:dyDescent="0.5">
      <c r="A2902">
        <v>1636862400000</v>
      </c>
      <c r="B2902" s="1" t="d">
        <v>2021-11-14T03:59:59.99999979045242400</v>
      </c>
      <c r="C2902" t="s">
        <v>10</v>
      </c>
      <c r="D2902">
        <v>4628.63</v>
      </c>
      <c r="E2902">
        <v>4649</v>
      </c>
      <c r="F2902">
        <v>4624.8599999999997</v>
      </c>
      <c r="G2902">
        <v>4633.83</v>
      </c>
      <c r="H2902">
        <v>21861.785</v>
      </c>
      <c r="I2902">
        <v>101371450.60415</v>
      </c>
      <c r="J2902">
        <v>38228</v>
      </c>
    </row>
    <row r="2903" spans="1:10" x14ac:dyDescent="0.5">
      <c r="A2903">
        <v>1636858800000</v>
      </c>
      <c r="B2903" s="1" t="d">
        <v>2021-11-14T03:00:00.000</v>
      </c>
      <c r="C2903" t="s">
        <v>10</v>
      </c>
      <c r="D2903">
        <v>4635.96</v>
      </c>
      <c r="E2903">
        <v>4648</v>
      </c>
      <c r="F2903">
        <v>4620.28</v>
      </c>
      <c r="G2903">
        <v>4628.63</v>
      </c>
      <c r="H2903">
        <v>31567.151999999998</v>
      </c>
      <c r="I2903">
        <v>146253305.15654999</v>
      </c>
      <c r="J2903">
        <v>50813</v>
      </c>
    </row>
    <row r="2904" spans="1:10" x14ac:dyDescent="0.5">
      <c r="A2904">
        <v>1636855200000</v>
      </c>
      <c r="B2904" s="1" t="d">
        <v>2021-11-14T02:00:00.00000020954757600</v>
      </c>
      <c r="C2904" t="s">
        <v>10</v>
      </c>
      <c r="D2904">
        <v>4662.03</v>
      </c>
      <c r="E2904">
        <v>4668.6899999999996</v>
      </c>
      <c r="F2904">
        <v>4632.74</v>
      </c>
      <c r="G2904">
        <v>4635.95</v>
      </c>
      <c r="H2904">
        <v>21875.478999999999</v>
      </c>
      <c r="I2904">
        <v>101727725.80737001</v>
      </c>
      <c r="J2904">
        <v>46302</v>
      </c>
    </row>
    <row r="2905" spans="1:10" x14ac:dyDescent="0.5">
      <c r="A2905">
        <v>1636851600000</v>
      </c>
      <c r="B2905" s="1" t="d">
        <v>2021-11-14T00:59:59.99999979045242400</v>
      </c>
      <c r="C2905" t="s">
        <v>10</v>
      </c>
      <c r="D2905">
        <v>4676.22</v>
      </c>
      <c r="E2905">
        <v>4682.7299999999996</v>
      </c>
      <c r="F2905">
        <v>4649.8599999999997</v>
      </c>
      <c r="G2905">
        <v>4662.0200000000004</v>
      </c>
      <c r="H2905">
        <v>32148.803</v>
      </c>
      <c r="I2905">
        <v>149953367.56002</v>
      </c>
      <c r="J2905">
        <v>48535</v>
      </c>
    </row>
    <row r="2906" spans="1:10" x14ac:dyDescent="0.5">
      <c r="A2906">
        <v>1636848000000</v>
      </c>
      <c r="B2906" s="1" t="d">
        <v>2021-11-14</v>
      </c>
      <c r="C2906" t="s">
        <v>10</v>
      </c>
      <c r="D2906">
        <v>4644.42</v>
      </c>
      <c r="E2906">
        <v>4700</v>
      </c>
      <c r="F2906">
        <v>4638.5</v>
      </c>
      <c r="G2906">
        <v>4676.22</v>
      </c>
      <c r="H2906">
        <v>62882.233999999997</v>
      </c>
      <c r="I2906">
        <v>294131362.77512997</v>
      </c>
      <c r="J2906">
        <v>80766</v>
      </c>
    </row>
    <row r="2907" spans="1:10" x14ac:dyDescent="0.5">
      <c r="A2907">
        <v>1636844400000</v>
      </c>
      <c r="B2907" s="1" t="d">
        <v>2021-11-13T23:00:00.00000020954757600</v>
      </c>
      <c r="C2907" t="s">
        <v>10</v>
      </c>
      <c r="D2907">
        <v>4639.3900000000003</v>
      </c>
      <c r="E2907">
        <v>4660.33</v>
      </c>
      <c r="F2907">
        <v>4633.3900000000003</v>
      </c>
      <c r="G2907">
        <v>4644.42</v>
      </c>
      <c r="H2907">
        <v>19163.789000000001</v>
      </c>
      <c r="I2907">
        <v>89047472.440139994</v>
      </c>
      <c r="J2907">
        <v>33748</v>
      </c>
    </row>
    <row r="2908" spans="1:10" x14ac:dyDescent="0.5">
      <c r="A2908">
        <v>1636840800000</v>
      </c>
      <c r="B2908" s="1" t="d">
        <v>2021-11-13T21:59:59.99999979045242400</v>
      </c>
      <c r="C2908" t="s">
        <v>10</v>
      </c>
      <c r="D2908">
        <v>4657.67</v>
      </c>
      <c r="E2908">
        <v>4662.79</v>
      </c>
      <c r="F2908">
        <v>4635.59</v>
      </c>
      <c r="G2908">
        <v>4639.3900000000003</v>
      </c>
      <c r="H2908">
        <v>21113.649000000001</v>
      </c>
      <c r="I2908">
        <v>98167124.897349998</v>
      </c>
      <c r="J2908">
        <v>33016</v>
      </c>
    </row>
    <row r="2909" spans="1:10" x14ac:dyDescent="0.5">
      <c r="A2909">
        <v>1636837200000</v>
      </c>
      <c r="B2909" s="1" t="d">
        <v>2021-11-13T21:00:00.000</v>
      </c>
      <c r="C2909" t="s">
        <v>10</v>
      </c>
      <c r="D2909">
        <v>4661.6000000000004</v>
      </c>
      <c r="E2909">
        <v>4662.6899999999996</v>
      </c>
      <c r="F2909">
        <v>4642.7700000000004</v>
      </c>
      <c r="G2909">
        <v>4657.66</v>
      </c>
      <c r="H2909">
        <v>14511.285</v>
      </c>
      <c r="I2909">
        <v>67535706.695570007</v>
      </c>
      <c r="J2909">
        <v>30499</v>
      </c>
    </row>
    <row r="2910" spans="1:10" x14ac:dyDescent="0.5">
      <c r="A2910">
        <v>1636833600000</v>
      </c>
      <c r="B2910" s="1" t="d">
        <v>2021-11-13T20:00:00.00000020954757600</v>
      </c>
      <c r="C2910" t="s">
        <v>10</v>
      </c>
      <c r="D2910">
        <v>4645.0600000000004</v>
      </c>
      <c r="E2910">
        <v>4664.7</v>
      </c>
      <c r="F2910">
        <v>4641.1499999999996</v>
      </c>
      <c r="G2910">
        <v>4661.59</v>
      </c>
      <c r="H2910">
        <v>23801.162</v>
      </c>
      <c r="I2910">
        <v>110687234.04004</v>
      </c>
      <c r="J2910">
        <v>38073</v>
      </c>
    </row>
    <row r="2911" spans="1:10" x14ac:dyDescent="0.5">
      <c r="A2911">
        <v>1636830000000</v>
      </c>
      <c r="B2911" s="1" t="d">
        <v>2021-11-13T18:59:59.99999979045242400</v>
      </c>
      <c r="C2911" t="s">
        <v>10</v>
      </c>
      <c r="D2911">
        <v>4654.97</v>
      </c>
      <c r="E2911">
        <v>4655.5</v>
      </c>
      <c r="F2911">
        <v>4614.62</v>
      </c>
      <c r="G2911">
        <v>4645.0600000000004</v>
      </c>
      <c r="H2911">
        <v>41677.644999999997</v>
      </c>
      <c r="I2911">
        <v>193285597.63938999</v>
      </c>
      <c r="J2911">
        <v>57424</v>
      </c>
    </row>
    <row r="2912" spans="1:10" x14ac:dyDescent="0.5">
      <c r="A2912">
        <v>1636826400000</v>
      </c>
      <c r="B2912" s="1" t="d">
        <v>2021-11-13T18:00:00.000</v>
      </c>
      <c r="C2912" t="s">
        <v>10</v>
      </c>
      <c r="D2912">
        <v>4689.46</v>
      </c>
      <c r="E2912">
        <v>4692</v>
      </c>
      <c r="F2912">
        <v>4646</v>
      </c>
      <c r="G2912">
        <v>4654.96</v>
      </c>
      <c r="H2912">
        <v>57783.644999999997</v>
      </c>
      <c r="I2912">
        <v>269595937.33863997</v>
      </c>
      <c r="J2912">
        <v>73637</v>
      </c>
    </row>
    <row r="2913" spans="1:10" x14ac:dyDescent="0.5">
      <c r="A2913">
        <v>1636822800000</v>
      </c>
      <c r="B2913" s="1" t="d">
        <v>2021-11-13T17:00:00.00000020954757600</v>
      </c>
      <c r="C2913" t="s">
        <v>10</v>
      </c>
      <c r="D2913">
        <v>4677.13</v>
      </c>
      <c r="E2913">
        <v>4689.4799999999996</v>
      </c>
      <c r="F2913">
        <v>4664.53</v>
      </c>
      <c r="G2913">
        <v>4689.46</v>
      </c>
      <c r="H2913">
        <v>23090.896000000001</v>
      </c>
      <c r="I2913">
        <v>107969866.51577</v>
      </c>
      <c r="J2913">
        <v>44623</v>
      </c>
    </row>
    <row r="2914" spans="1:10" x14ac:dyDescent="0.5">
      <c r="A2914">
        <v>1636819200000</v>
      </c>
      <c r="B2914" s="1" t="d">
        <v>2021-11-13T15:59:59.99999979045242400</v>
      </c>
      <c r="C2914" t="s">
        <v>10</v>
      </c>
      <c r="D2914">
        <v>4681.3500000000004</v>
      </c>
      <c r="E2914">
        <v>4705</v>
      </c>
      <c r="F2914">
        <v>4674.47</v>
      </c>
      <c r="G2914">
        <v>4677.12</v>
      </c>
      <c r="H2914">
        <v>45724.991999999998</v>
      </c>
      <c r="I2914">
        <v>214374757.51581001</v>
      </c>
      <c r="J2914">
        <v>66926</v>
      </c>
    </row>
    <row r="2915" spans="1:10" x14ac:dyDescent="0.5">
      <c r="A2915">
        <v>1636815600000</v>
      </c>
      <c r="B2915" s="1" t="d">
        <v>2021-11-13T15:00:00.000</v>
      </c>
      <c r="C2915" t="s">
        <v>10</v>
      </c>
      <c r="D2915">
        <v>4672.83</v>
      </c>
      <c r="E2915">
        <v>4693.71</v>
      </c>
      <c r="F2915">
        <v>4665.43</v>
      </c>
      <c r="G2915">
        <v>4681.3500000000004</v>
      </c>
      <c r="H2915">
        <v>42079.580999999998</v>
      </c>
      <c r="I2915">
        <v>196954849.61778</v>
      </c>
      <c r="J2915">
        <v>59770</v>
      </c>
    </row>
    <row r="2916" spans="1:10" x14ac:dyDescent="0.5">
      <c r="A2916">
        <v>1636812000000</v>
      </c>
      <c r="B2916" s="1" t="d">
        <v>2021-11-13T14:00:00.00000020954757600</v>
      </c>
      <c r="C2916" t="s">
        <v>10</v>
      </c>
      <c r="D2916">
        <v>4617.01</v>
      </c>
      <c r="E2916">
        <v>4700.93</v>
      </c>
      <c r="F2916">
        <v>4615.91</v>
      </c>
      <c r="G2916">
        <v>4672.82</v>
      </c>
      <c r="H2916">
        <v>126022.47</v>
      </c>
      <c r="I2916">
        <v>587928382.14288998</v>
      </c>
      <c r="J2916">
        <v>158922</v>
      </c>
    </row>
    <row r="2917" spans="1:10" x14ac:dyDescent="0.5">
      <c r="A2917">
        <v>1636808400000</v>
      </c>
      <c r="B2917" s="1" t="d">
        <v>2021-11-13T12:59:59.99999979045242400</v>
      </c>
      <c r="C2917" t="s">
        <v>10</v>
      </c>
      <c r="D2917">
        <v>4603.88</v>
      </c>
      <c r="E2917">
        <v>4626</v>
      </c>
      <c r="F2917">
        <v>4600.3900000000003</v>
      </c>
      <c r="G2917">
        <v>4617.0200000000004</v>
      </c>
      <c r="H2917">
        <v>22506.938999999998</v>
      </c>
      <c r="I2917">
        <v>103819985.85095</v>
      </c>
      <c r="J2917">
        <v>37446</v>
      </c>
    </row>
    <row r="2918" spans="1:10" x14ac:dyDescent="0.5">
      <c r="A2918">
        <v>1636804800000</v>
      </c>
      <c r="B2918" s="1" t="d">
        <v>2021-11-13T12:00:00.000</v>
      </c>
      <c r="C2918" t="s">
        <v>10</v>
      </c>
      <c r="D2918">
        <v>4609.79</v>
      </c>
      <c r="E2918">
        <v>4632.71</v>
      </c>
      <c r="F2918">
        <v>4598</v>
      </c>
      <c r="G2918">
        <v>4603.88</v>
      </c>
      <c r="H2918">
        <v>32450.741999999998</v>
      </c>
      <c r="I2918">
        <v>149727014.11335</v>
      </c>
      <c r="J2918">
        <v>48948</v>
      </c>
    </row>
    <row r="2919" spans="1:10" x14ac:dyDescent="0.5">
      <c r="A2919">
        <v>1636801200000</v>
      </c>
      <c r="B2919" s="1" t="d">
        <v>2021-11-13T11:00:00.00000020954757600</v>
      </c>
      <c r="C2919" t="s">
        <v>10</v>
      </c>
      <c r="D2919">
        <v>4614.95</v>
      </c>
      <c r="E2919">
        <v>4619.8900000000003</v>
      </c>
      <c r="F2919">
        <v>4597.6499999999996</v>
      </c>
      <c r="G2919">
        <v>4609.8</v>
      </c>
      <c r="H2919">
        <v>21761.620999999999</v>
      </c>
      <c r="I2919">
        <v>100336520.22724</v>
      </c>
      <c r="J2919">
        <v>38794</v>
      </c>
    </row>
    <row r="2920" spans="1:10" x14ac:dyDescent="0.5">
      <c r="A2920">
        <v>1636797600000</v>
      </c>
      <c r="B2920" s="1" t="d">
        <v>2021-11-13T09:59:59.99999979045242400</v>
      </c>
      <c r="C2920" t="s">
        <v>10</v>
      </c>
      <c r="D2920">
        <v>4593.4399999999996</v>
      </c>
      <c r="E2920">
        <v>4618.8</v>
      </c>
      <c r="F2920">
        <v>4587</v>
      </c>
      <c r="G2920">
        <v>4614.96</v>
      </c>
      <c r="H2920">
        <v>24050.327000000001</v>
      </c>
      <c r="I2920">
        <v>110766002.35342</v>
      </c>
      <c r="J2920">
        <v>44251</v>
      </c>
    </row>
    <row r="2921" spans="1:10" x14ac:dyDescent="0.5">
      <c r="A2921">
        <v>1636794000000</v>
      </c>
      <c r="B2921" s="1" t="d">
        <v>2021-11-13T09:00:00.000</v>
      </c>
      <c r="C2921" t="s">
        <v>10</v>
      </c>
      <c r="D2921">
        <v>4625.49</v>
      </c>
      <c r="E2921">
        <v>4629.8</v>
      </c>
      <c r="F2921">
        <v>4585.1099999999997</v>
      </c>
      <c r="G2921">
        <v>4593.4399999999996</v>
      </c>
      <c r="H2921">
        <v>38446.955999999998</v>
      </c>
      <c r="I2921">
        <v>176976936.20282999</v>
      </c>
      <c r="J2921">
        <v>69192</v>
      </c>
    </row>
    <row r="2922" spans="1:10" x14ac:dyDescent="0.5">
      <c r="A2922">
        <v>1636790400000</v>
      </c>
      <c r="B2922" s="1" t="d">
        <v>2021-11-13T08:00:00.00000020954757600</v>
      </c>
      <c r="C2922" t="s">
        <v>10</v>
      </c>
      <c r="D2922">
        <v>4646.1499999999996</v>
      </c>
      <c r="E2922">
        <v>4648.8</v>
      </c>
      <c r="F2922">
        <v>4620.3900000000003</v>
      </c>
      <c r="G2922">
        <v>4625.49</v>
      </c>
      <c r="H2922">
        <v>20518.141</v>
      </c>
      <c r="I2922">
        <v>95074254.053240001</v>
      </c>
      <c r="J2922">
        <v>38571</v>
      </c>
    </row>
    <row r="2923" spans="1:10" x14ac:dyDescent="0.5">
      <c r="A2923">
        <v>1636786800000</v>
      </c>
      <c r="B2923" s="1" t="d">
        <v>2021-11-13T06:59:59.99999979045242400</v>
      </c>
      <c r="C2923" t="s">
        <v>10</v>
      </c>
      <c r="D2923">
        <v>4647.3900000000003</v>
      </c>
      <c r="E2923">
        <v>4653.3999999999996</v>
      </c>
      <c r="F2923">
        <v>4625</v>
      </c>
      <c r="G2923">
        <v>4646.16</v>
      </c>
      <c r="H2923">
        <v>23545.866000000002</v>
      </c>
      <c r="I2923">
        <v>109201543.55095001</v>
      </c>
      <c r="J2923">
        <v>37033</v>
      </c>
    </row>
    <row r="2924" spans="1:10" x14ac:dyDescent="0.5">
      <c r="A2924">
        <v>1636783200000</v>
      </c>
      <c r="B2924" s="1" t="d">
        <v>2021-11-13T06:00:00.000</v>
      </c>
      <c r="C2924" t="s">
        <v>10</v>
      </c>
      <c r="D2924">
        <v>4618.41</v>
      </c>
      <c r="E2924">
        <v>4653.09</v>
      </c>
      <c r="F2924">
        <v>4617.6400000000003</v>
      </c>
      <c r="G2924">
        <v>4647.38</v>
      </c>
      <c r="H2924">
        <v>22200.207999999999</v>
      </c>
      <c r="I2924">
        <v>102939978.55294</v>
      </c>
      <c r="J2924">
        <v>39164</v>
      </c>
    </row>
    <row r="2925" spans="1:10" x14ac:dyDescent="0.5">
      <c r="A2925">
        <v>1636779600000</v>
      </c>
      <c r="B2925" s="1" t="d">
        <v>2021-11-13T05:00:00.00000020954757600</v>
      </c>
      <c r="C2925" t="s">
        <v>10</v>
      </c>
      <c r="D2925">
        <v>4621.8999999999996</v>
      </c>
      <c r="E2925">
        <v>4634.4799999999996</v>
      </c>
      <c r="F2925">
        <v>4611.6000000000004</v>
      </c>
      <c r="G2925">
        <v>4618.41</v>
      </c>
      <c r="H2925">
        <v>19302.351999999999</v>
      </c>
      <c r="I2925">
        <v>89214391.904990003</v>
      </c>
      <c r="J2925">
        <v>39106</v>
      </c>
    </row>
    <row r="2926" spans="1:10" x14ac:dyDescent="0.5">
      <c r="A2926">
        <v>1636776000000</v>
      </c>
      <c r="B2926" s="1" t="d">
        <v>2021-11-13T03:59:59.99999979045242400</v>
      </c>
      <c r="C2926" t="s">
        <v>10</v>
      </c>
      <c r="D2926">
        <v>4639.21</v>
      </c>
      <c r="E2926">
        <v>4649.82</v>
      </c>
      <c r="F2926">
        <v>4610.8900000000003</v>
      </c>
      <c r="G2926">
        <v>4621.8999999999996</v>
      </c>
      <c r="H2926">
        <v>25629.362000000001</v>
      </c>
      <c r="I2926">
        <v>118592209.30836999</v>
      </c>
      <c r="J2926">
        <v>46082</v>
      </c>
    </row>
    <row r="2927" spans="1:10" x14ac:dyDescent="0.5">
      <c r="A2927">
        <v>1636772400000</v>
      </c>
      <c r="B2927" s="1" t="d">
        <v>2021-11-13T03:00:00.000</v>
      </c>
      <c r="C2927" t="s">
        <v>10</v>
      </c>
      <c r="D2927">
        <v>4629.87</v>
      </c>
      <c r="E2927">
        <v>4646.24</v>
      </c>
      <c r="F2927">
        <v>4627.7700000000004</v>
      </c>
      <c r="G2927">
        <v>4639.2</v>
      </c>
      <c r="H2927">
        <v>19590.678</v>
      </c>
      <c r="I2927">
        <v>90824480.177359998</v>
      </c>
      <c r="J2927">
        <v>39468</v>
      </c>
    </row>
    <row r="2928" spans="1:10" x14ac:dyDescent="0.5">
      <c r="A2928">
        <v>1636768800000</v>
      </c>
      <c r="B2928" s="1" t="d">
        <v>2021-11-13T02:00:00.00000020954757600</v>
      </c>
      <c r="C2928" t="s">
        <v>10</v>
      </c>
      <c r="D2928">
        <v>4631.18</v>
      </c>
      <c r="E2928">
        <v>4650.87</v>
      </c>
      <c r="F2928">
        <v>4621.07</v>
      </c>
      <c r="G2928">
        <v>4629.87</v>
      </c>
      <c r="H2928">
        <v>32178.795999999998</v>
      </c>
      <c r="I2928">
        <v>149153427.65535</v>
      </c>
      <c r="J2928">
        <v>60930</v>
      </c>
    </row>
    <row r="2929" spans="1:10" x14ac:dyDescent="0.5">
      <c r="A2929">
        <v>1636765200000</v>
      </c>
      <c r="B2929" s="1" t="d">
        <v>2021-11-13T00:59:59.99999979045242400</v>
      </c>
      <c r="C2929" t="s">
        <v>10</v>
      </c>
      <c r="D2929">
        <v>4688.16</v>
      </c>
      <c r="E2929">
        <v>4693.22</v>
      </c>
      <c r="F2929">
        <v>4630</v>
      </c>
      <c r="G2929">
        <v>4631.1899999999996</v>
      </c>
      <c r="H2929">
        <v>47176.364999999998</v>
      </c>
      <c r="I2929">
        <v>219781962.03428</v>
      </c>
      <c r="J2929">
        <v>71351</v>
      </c>
    </row>
    <row r="2930" spans="1:10" x14ac:dyDescent="0.5">
      <c r="A2930">
        <v>1636761600000</v>
      </c>
      <c r="B2930" s="1" t="d">
        <v>2021-11-13</v>
      </c>
      <c r="C2930" t="s">
        <v>10</v>
      </c>
      <c r="D2930">
        <v>4665.99</v>
      </c>
      <c r="E2930">
        <v>4708</v>
      </c>
      <c r="F2930">
        <v>4665.99</v>
      </c>
      <c r="G2930">
        <v>4688.16</v>
      </c>
      <c r="H2930">
        <v>48416.338000000003</v>
      </c>
      <c r="I2930">
        <v>227232611.93000001</v>
      </c>
      <c r="J2930">
        <v>69361</v>
      </c>
    </row>
    <row r="2931" spans="1:10" x14ac:dyDescent="0.5">
      <c r="A2931">
        <v>1636758000000</v>
      </c>
      <c r="B2931" s="1" t="d">
        <v>2021-11-12T23:00:00.00000020954757600</v>
      </c>
      <c r="C2931" t="s">
        <v>10</v>
      </c>
      <c r="D2931">
        <v>4642.6000000000004</v>
      </c>
      <c r="E2931">
        <v>4685.3500000000004</v>
      </c>
      <c r="F2931">
        <v>4641.8999999999996</v>
      </c>
      <c r="G2931">
        <v>4665.99</v>
      </c>
      <c r="H2931">
        <v>38668.004000000001</v>
      </c>
      <c r="I2931">
        <v>180268031.0724</v>
      </c>
      <c r="J2931">
        <v>55325</v>
      </c>
    </row>
    <row r="2932" spans="1:10" x14ac:dyDescent="0.5">
      <c r="A2932">
        <v>1636754400000</v>
      </c>
      <c r="B2932" s="1" t="d">
        <v>2021-11-12T21:59:59.99999979045242400</v>
      </c>
      <c r="C2932" t="s">
        <v>10</v>
      </c>
      <c r="D2932">
        <v>4655.08</v>
      </c>
      <c r="E2932">
        <v>4663.76</v>
      </c>
      <c r="F2932">
        <v>4630</v>
      </c>
      <c r="G2932">
        <v>4642.6000000000004</v>
      </c>
      <c r="H2932">
        <v>24672.828000000001</v>
      </c>
      <c r="I2932">
        <v>114642596.06953999</v>
      </c>
      <c r="J2932">
        <v>49211</v>
      </c>
    </row>
    <row r="2933" spans="1:10" x14ac:dyDescent="0.5">
      <c r="A2933">
        <v>1636750800000</v>
      </c>
      <c r="B2933" s="1" t="d">
        <v>2021-11-12T21:00:00.000</v>
      </c>
      <c r="C2933" t="s">
        <v>10</v>
      </c>
      <c r="D2933">
        <v>4669.99</v>
      </c>
      <c r="E2933">
        <v>4694.6899999999996</v>
      </c>
      <c r="F2933">
        <v>4650.7700000000004</v>
      </c>
      <c r="G2933">
        <v>4655.08</v>
      </c>
      <c r="H2933">
        <v>36771.838000000003</v>
      </c>
      <c r="I2933">
        <v>171878317.07796001</v>
      </c>
      <c r="J2933">
        <v>63074</v>
      </c>
    </row>
    <row r="2934" spans="1:10" x14ac:dyDescent="0.5">
      <c r="A2934">
        <v>1636747200000</v>
      </c>
      <c r="B2934" s="1" t="d">
        <v>2021-11-12T20:00:00.00000020954757600</v>
      </c>
      <c r="C2934" t="s">
        <v>10</v>
      </c>
      <c r="D2934">
        <v>4654.3500000000004</v>
      </c>
      <c r="E2934">
        <v>4682.93</v>
      </c>
      <c r="F2934">
        <v>4652.3500000000004</v>
      </c>
      <c r="G2934">
        <v>4669.99</v>
      </c>
      <c r="H2934">
        <v>39049.360000000001</v>
      </c>
      <c r="I2934">
        <v>182280182.21127999</v>
      </c>
      <c r="J2934">
        <v>62743</v>
      </c>
    </row>
    <row r="2935" spans="1:10" x14ac:dyDescent="0.5">
      <c r="A2935">
        <v>1636743600000</v>
      </c>
      <c r="B2935" s="1" t="d">
        <v>2021-11-12T18:59:59.99999979045242400</v>
      </c>
      <c r="C2935" t="s">
        <v>10</v>
      </c>
      <c r="D2935">
        <v>4640.8500000000004</v>
      </c>
      <c r="E2935">
        <v>4658.49</v>
      </c>
      <c r="F2935">
        <v>4621.95</v>
      </c>
      <c r="G2935">
        <v>4654.34</v>
      </c>
      <c r="H2935">
        <v>36062.006999999998</v>
      </c>
      <c r="I2935">
        <v>167364552.69710001</v>
      </c>
      <c r="J2935">
        <v>55519</v>
      </c>
    </row>
    <row r="2936" spans="1:10" x14ac:dyDescent="0.5">
      <c r="A2936">
        <v>1636740000000</v>
      </c>
      <c r="B2936" s="1" t="d">
        <v>2021-11-12T18:00:00.000</v>
      </c>
      <c r="C2936" t="s">
        <v>10</v>
      </c>
      <c r="D2936">
        <v>4618.17</v>
      </c>
      <c r="E2936">
        <v>4673.1499999999996</v>
      </c>
      <c r="F2936">
        <v>4614.82</v>
      </c>
      <c r="G2936">
        <v>4640.8599999999997</v>
      </c>
      <c r="H2936">
        <v>98635.123000000007</v>
      </c>
      <c r="I2936">
        <v>458188647.31602001</v>
      </c>
      <c r="J2936">
        <v>121188</v>
      </c>
    </row>
    <row r="2937" spans="1:10" x14ac:dyDescent="0.5">
      <c r="A2937">
        <v>1636736400000</v>
      </c>
      <c r="B2937" s="1" t="d">
        <v>2021-11-12T17:00:00.00000020954757600</v>
      </c>
      <c r="C2937" t="s">
        <v>10</v>
      </c>
      <c r="D2937">
        <v>4573.5200000000004</v>
      </c>
      <c r="E2937">
        <v>4621.95</v>
      </c>
      <c r="F2937">
        <v>4561.17</v>
      </c>
      <c r="G2937">
        <v>4618.17</v>
      </c>
      <c r="H2937">
        <v>70631.028000000006</v>
      </c>
      <c r="I2937">
        <v>323939070.64569002</v>
      </c>
      <c r="J2937">
        <v>91353</v>
      </c>
    </row>
    <row r="2938" spans="1:10" x14ac:dyDescent="0.5">
      <c r="A2938">
        <v>1636732800000</v>
      </c>
      <c r="B2938" s="1" t="d">
        <v>2021-11-12T15:59:59.99999979045242400</v>
      </c>
      <c r="C2938" t="s">
        <v>10</v>
      </c>
      <c r="D2938">
        <v>4573.96</v>
      </c>
      <c r="E2938">
        <v>4601.66</v>
      </c>
      <c r="F2938">
        <v>4508</v>
      </c>
      <c r="G2938">
        <v>4573.53</v>
      </c>
      <c r="H2938">
        <v>189617.78099999999</v>
      </c>
      <c r="I2938">
        <v>862332984.35757005</v>
      </c>
      <c r="J2938">
        <v>219866</v>
      </c>
    </row>
    <row r="2939" spans="1:10" x14ac:dyDescent="0.5">
      <c r="A2939">
        <v>1636729200000</v>
      </c>
      <c r="B2939" s="1" t="d">
        <v>2021-11-12T15:00:00.000</v>
      </c>
      <c r="C2939" t="s">
        <v>10</v>
      </c>
      <c r="D2939">
        <v>4587.51</v>
      </c>
      <c r="E2939">
        <v>4602.8900000000003</v>
      </c>
      <c r="F2939">
        <v>4555</v>
      </c>
      <c r="G2939">
        <v>4573.95</v>
      </c>
      <c r="H2939">
        <v>75343.456000000006</v>
      </c>
      <c r="I2939">
        <v>344979029.89814001</v>
      </c>
      <c r="J2939">
        <v>109048</v>
      </c>
    </row>
    <row r="2940" spans="1:10" x14ac:dyDescent="0.5">
      <c r="A2940">
        <v>1636725600000</v>
      </c>
      <c r="B2940" s="1" t="d">
        <v>2021-11-12T14:00:00.00000020954757600</v>
      </c>
      <c r="C2940" t="s">
        <v>10</v>
      </c>
      <c r="D2940">
        <v>4608.17</v>
      </c>
      <c r="E2940">
        <v>4623.7299999999996</v>
      </c>
      <c r="F2940">
        <v>4582.57</v>
      </c>
      <c r="G2940">
        <v>4587.51</v>
      </c>
      <c r="H2940">
        <v>55863.353000000003</v>
      </c>
      <c r="I2940">
        <v>257103842.32905999</v>
      </c>
      <c r="J2940">
        <v>85230</v>
      </c>
    </row>
    <row r="2941" spans="1:10" x14ac:dyDescent="0.5">
      <c r="A2941">
        <v>1636722000000</v>
      </c>
      <c r="B2941" s="1" t="d">
        <v>2021-11-12T12:59:59.99999979045242400</v>
      </c>
      <c r="C2941" t="s">
        <v>10</v>
      </c>
      <c r="D2941">
        <v>4600.49</v>
      </c>
      <c r="E2941">
        <v>4620.67</v>
      </c>
      <c r="F2941">
        <v>4541.1099999999997</v>
      </c>
      <c r="G2941">
        <v>4608</v>
      </c>
      <c r="H2941">
        <v>114177.406</v>
      </c>
      <c r="I2941">
        <v>523021928.36206001</v>
      </c>
      <c r="J2941">
        <v>153763</v>
      </c>
    </row>
    <row r="2942" spans="1:10" x14ac:dyDescent="0.5">
      <c r="A2942">
        <v>1636718400000</v>
      </c>
      <c r="B2942" s="1" t="d">
        <v>2021-11-12T12:00:00.000</v>
      </c>
      <c r="C2942" t="s">
        <v>10</v>
      </c>
      <c r="D2942">
        <v>4604.54</v>
      </c>
      <c r="E2942">
        <v>4636.8999999999996</v>
      </c>
      <c r="F2942">
        <v>4560</v>
      </c>
      <c r="G2942">
        <v>4600.49</v>
      </c>
      <c r="H2942">
        <v>132601.91099999999</v>
      </c>
      <c r="I2942">
        <v>610066239.64400995</v>
      </c>
      <c r="J2942">
        <v>165550</v>
      </c>
    </row>
    <row r="2943" spans="1:10" x14ac:dyDescent="0.5">
      <c r="A2943">
        <v>1636714800000</v>
      </c>
      <c r="B2943" s="1" t="d">
        <v>2021-11-12T11:00:00.00000020954757600</v>
      </c>
      <c r="C2943" t="s">
        <v>10</v>
      </c>
      <c r="D2943">
        <v>4615.59</v>
      </c>
      <c r="E2943">
        <v>4642.03</v>
      </c>
      <c r="F2943">
        <v>4580.72</v>
      </c>
      <c r="G2943">
        <v>4604.55</v>
      </c>
      <c r="H2943">
        <v>89052.388999999996</v>
      </c>
      <c r="I2943">
        <v>410527436.69198</v>
      </c>
      <c r="J2943">
        <v>123226</v>
      </c>
    </row>
    <row r="2944" spans="1:10" x14ac:dyDescent="0.5">
      <c r="A2944">
        <v>1636711200000</v>
      </c>
      <c r="B2944" s="1" t="d">
        <v>2021-11-12T09:59:59.99999979045242400</v>
      </c>
      <c r="C2944" t="s">
        <v>10</v>
      </c>
      <c r="D2944">
        <v>4619.0600000000004</v>
      </c>
      <c r="E2944">
        <v>4651.16</v>
      </c>
      <c r="F2944">
        <v>4602</v>
      </c>
      <c r="G2944">
        <v>4615.59</v>
      </c>
      <c r="H2944">
        <v>103874.51300000001</v>
      </c>
      <c r="I2944">
        <v>480371921.21082997</v>
      </c>
      <c r="J2944">
        <v>129665</v>
      </c>
    </row>
    <row r="2945" spans="1:10" x14ac:dyDescent="0.5">
      <c r="A2945">
        <v>1636707600000</v>
      </c>
      <c r="B2945" s="1" t="d">
        <v>2021-11-12T09:00:00.000</v>
      </c>
      <c r="C2945" t="s">
        <v>10</v>
      </c>
      <c r="D2945">
        <v>4734.1899999999996</v>
      </c>
      <c r="E2945">
        <v>4735.95</v>
      </c>
      <c r="F2945">
        <v>4610.21</v>
      </c>
      <c r="G2945">
        <v>4619.3500000000004</v>
      </c>
      <c r="H2945">
        <v>148344.48499999999</v>
      </c>
      <c r="I2945">
        <v>692177547.38136995</v>
      </c>
      <c r="J2945">
        <v>191869</v>
      </c>
    </row>
    <row r="2946" spans="1:10" x14ac:dyDescent="0.5">
      <c r="A2946">
        <v>1636704000000</v>
      </c>
      <c r="B2946" s="1" t="d">
        <v>2021-11-12T08:00:00.00000020954757600</v>
      </c>
      <c r="C2946" t="s">
        <v>10</v>
      </c>
      <c r="D2946">
        <v>4713.55</v>
      </c>
      <c r="E2946">
        <v>4741.07</v>
      </c>
      <c r="F2946">
        <v>4695.18</v>
      </c>
      <c r="G2946">
        <v>4734.1899999999996</v>
      </c>
      <c r="H2946">
        <v>49075.798999999999</v>
      </c>
      <c r="I2946">
        <v>231856448.28419</v>
      </c>
      <c r="J2946">
        <v>80529</v>
      </c>
    </row>
    <row r="2947" spans="1:10" x14ac:dyDescent="0.5">
      <c r="A2947">
        <v>1636700400000</v>
      </c>
      <c r="B2947" s="1" t="d">
        <v>2021-11-12T06:59:59.99999979045242400</v>
      </c>
      <c r="C2947" t="s">
        <v>10</v>
      </c>
      <c r="D2947">
        <v>4723.1499999999996</v>
      </c>
      <c r="E2947">
        <v>4733.8100000000004</v>
      </c>
      <c r="F2947">
        <v>4695</v>
      </c>
      <c r="G2947">
        <v>4713.54</v>
      </c>
      <c r="H2947">
        <v>55702.523999999998</v>
      </c>
      <c r="I2947">
        <v>262538189.10293999</v>
      </c>
      <c r="J2947">
        <v>91646</v>
      </c>
    </row>
    <row r="2948" spans="1:10" x14ac:dyDescent="0.5">
      <c r="A2948">
        <v>1636696800000</v>
      </c>
      <c r="B2948" s="1" t="d">
        <v>2021-11-12T06:00:00.000</v>
      </c>
      <c r="C2948" t="s">
        <v>10</v>
      </c>
      <c r="D2948">
        <v>4743.6099999999997</v>
      </c>
      <c r="E2948">
        <v>4754.5600000000004</v>
      </c>
      <c r="F2948">
        <v>4716</v>
      </c>
      <c r="G2948">
        <v>4723.1499999999996</v>
      </c>
      <c r="H2948">
        <v>31716.666000000001</v>
      </c>
      <c r="I2948">
        <v>150321054.24254</v>
      </c>
      <c r="J2948">
        <v>63253</v>
      </c>
    </row>
    <row r="2949" spans="1:10" x14ac:dyDescent="0.5">
      <c r="A2949">
        <v>1636693200000</v>
      </c>
      <c r="B2949" s="1" t="d">
        <v>2021-11-12T05:00:00.00000020954757600</v>
      </c>
      <c r="C2949" t="s">
        <v>10</v>
      </c>
      <c r="D2949">
        <v>4784.4799999999996</v>
      </c>
      <c r="E2949">
        <v>4785.72</v>
      </c>
      <c r="F2949">
        <v>4741.0200000000004</v>
      </c>
      <c r="G2949">
        <v>4743.6000000000004</v>
      </c>
      <c r="H2949">
        <v>28555.864000000001</v>
      </c>
      <c r="I2949">
        <v>135906526.90044999</v>
      </c>
      <c r="J2949">
        <v>53610</v>
      </c>
    </row>
    <row r="2950" spans="1:10" x14ac:dyDescent="0.5">
      <c r="A2950">
        <v>1636689600000</v>
      </c>
      <c r="B2950" s="1" t="d">
        <v>2021-11-12T03:59:59.99999979045242400</v>
      </c>
      <c r="C2950" t="s">
        <v>10</v>
      </c>
      <c r="D2950">
        <v>4776.84</v>
      </c>
      <c r="E2950">
        <v>4788.47</v>
      </c>
      <c r="F2950">
        <v>4758.38</v>
      </c>
      <c r="G2950">
        <v>4784.4799999999996</v>
      </c>
      <c r="H2950">
        <v>27501.043000000001</v>
      </c>
      <c r="I2950">
        <v>131276303.20813</v>
      </c>
      <c r="J2950">
        <v>57865</v>
      </c>
    </row>
    <row r="2951" spans="1:10" x14ac:dyDescent="0.5">
      <c r="A2951">
        <v>1636686000000</v>
      </c>
      <c r="B2951" s="1" t="d">
        <v>2021-11-12T03:00:00.000</v>
      </c>
      <c r="C2951" t="s">
        <v>10</v>
      </c>
      <c r="D2951">
        <v>4788.5600000000004</v>
      </c>
      <c r="E2951">
        <v>4797.3</v>
      </c>
      <c r="F2951">
        <v>4763.41</v>
      </c>
      <c r="G2951">
        <v>4776.8500000000004</v>
      </c>
      <c r="H2951">
        <v>31888.878000000001</v>
      </c>
      <c r="I2951">
        <v>152366570.77340999</v>
      </c>
      <c r="J2951">
        <v>56683</v>
      </c>
    </row>
    <row r="2952" spans="1:10" x14ac:dyDescent="0.5">
      <c r="A2952">
        <v>1636682400000</v>
      </c>
      <c r="B2952" s="1" t="d">
        <v>2021-11-12T02:00:00.00000020954757600</v>
      </c>
      <c r="C2952" t="s">
        <v>10</v>
      </c>
      <c r="D2952">
        <v>4785.01</v>
      </c>
      <c r="E2952">
        <v>4811</v>
      </c>
      <c r="F2952">
        <v>4772.47</v>
      </c>
      <c r="G2952">
        <v>4788.57</v>
      </c>
      <c r="H2952">
        <v>61346.667999999998</v>
      </c>
      <c r="I2952">
        <v>294035474.62656999</v>
      </c>
      <c r="J2952">
        <v>96274</v>
      </c>
    </row>
    <row r="2953" spans="1:10" x14ac:dyDescent="0.5">
      <c r="A2953">
        <v>1636678800000</v>
      </c>
      <c r="B2953" s="1" t="d">
        <v>2021-11-12T00:59:59.99999979045242400</v>
      </c>
      <c r="C2953" t="s">
        <v>10</v>
      </c>
      <c r="D2953">
        <v>4727</v>
      </c>
      <c r="E2953">
        <v>4792.2700000000004</v>
      </c>
      <c r="F2953">
        <v>4691</v>
      </c>
      <c r="G2953">
        <v>4785</v>
      </c>
      <c r="H2953">
        <v>86089.400999999998</v>
      </c>
      <c r="I2953">
        <v>408970528.12417001</v>
      </c>
      <c r="J2953">
        <v>128489</v>
      </c>
    </row>
    <row r="2954" spans="1:10" x14ac:dyDescent="0.5">
      <c r="A2954">
        <v>1636675200000</v>
      </c>
      <c r="B2954" s="1" t="d">
        <v>2021-11-12</v>
      </c>
      <c r="C2954" t="s">
        <v>10</v>
      </c>
      <c r="D2954">
        <v>4721.1899999999996</v>
      </c>
      <c r="E2954">
        <v>4741</v>
      </c>
      <c r="F2954">
        <v>4696.3</v>
      </c>
      <c r="G2954">
        <v>4727</v>
      </c>
      <c r="H2954">
        <v>45783.074000000001</v>
      </c>
      <c r="I2954">
        <v>216064828.94477001</v>
      </c>
      <c r="J2954">
        <v>70999</v>
      </c>
    </row>
    <row r="2955" spans="1:10" x14ac:dyDescent="0.5">
      <c r="A2955">
        <v>1636671600000</v>
      </c>
      <c r="B2955" s="1" t="d">
        <v>2021-11-11T23:00:00.00000020954757600</v>
      </c>
      <c r="C2955" t="s">
        <v>10</v>
      </c>
      <c r="D2955">
        <v>4752.6499999999996</v>
      </c>
      <c r="E2955">
        <v>4753.66</v>
      </c>
      <c r="F2955">
        <v>4714.2299999999996</v>
      </c>
      <c r="G2955">
        <v>4721.1899999999996</v>
      </c>
      <c r="H2955">
        <v>31468.937000000002</v>
      </c>
      <c r="I2955">
        <v>148821716.75437999</v>
      </c>
      <c r="J2955">
        <v>55738</v>
      </c>
    </row>
    <row r="2956" spans="1:10" x14ac:dyDescent="0.5">
      <c r="A2956">
        <v>1636668000000</v>
      </c>
      <c r="B2956" s="1" t="d">
        <v>2021-11-11T21:59:59.99999979045242400</v>
      </c>
      <c r="C2956" t="s">
        <v>10</v>
      </c>
      <c r="D2956">
        <v>4745.6400000000003</v>
      </c>
      <c r="E2956">
        <v>4764.62</v>
      </c>
      <c r="F2956">
        <v>4731.68</v>
      </c>
      <c r="G2956">
        <v>4752.6499999999996</v>
      </c>
      <c r="H2956">
        <v>18545.002</v>
      </c>
      <c r="I2956">
        <v>88081550.583749995</v>
      </c>
      <c r="J2956">
        <v>40335</v>
      </c>
    </row>
    <row r="2957" spans="1:10" x14ac:dyDescent="0.5">
      <c r="A2957">
        <v>1636664400000</v>
      </c>
      <c r="B2957" s="1" t="d">
        <v>2021-11-11T21:00:00.000</v>
      </c>
      <c r="C2957" t="s">
        <v>10</v>
      </c>
      <c r="D2957">
        <v>4733.34</v>
      </c>
      <c r="E2957">
        <v>4756</v>
      </c>
      <c r="F2957">
        <v>4731.72</v>
      </c>
      <c r="G2957">
        <v>4745.5200000000004</v>
      </c>
      <c r="H2957">
        <v>19440.785</v>
      </c>
      <c r="I2957">
        <v>92190513.835779995</v>
      </c>
      <c r="J2957">
        <v>38634</v>
      </c>
    </row>
    <row r="2958" spans="1:10" x14ac:dyDescent="0.5">
      <c r="A2958">
        <v>1636660800000</v>
      </c>
      <c r="B2958" s="1" t="d">
        <v>2021-11-11T20:00:00.00000020954757600</v>
      </c>
      <c r="C2958" t="s">
        <v>10</v>
      </c>
      <c r="D2958">
        <v>4760.6099999999997</v>
      </c>
      <c r="E2958">
        <v>4779.57</v>
      </c>
      <c r="F2958">
        <v>4732</v>
      </c>
      <c r="G2958">
        <v>4733.34</v>
      </c>
      <c r="H2958">
        <v>38839.035000000003</v>
      </c>
      <c r="I2958">
        <v>184737310.14546001</v>
      </c>
      <c r="J2958">
        <v>56046</v>
      </c>
    </row>
    <row r="2959" spans="1:10" x14ac:dyDescent="0.5">
      <c r="A2959">
        <v>1636657200000</v>
      </c>
      <c r="B2959" s="1" t="d">
        <v>2021-11-11T18:59:59.99999979045242400</v>
      </c>
      <c r="C2959" t="s">
        <v>10</v>
      </c>
      <c r="D2959">
        <v>4728.84</v>
      </c>
      <c r="E2959">
        <v>4763.6899999999996</v>
      </c>
      <c r="F2959">
        <v>4728.4799999999996</v>
      </c>
      <c r="G2959">
        <v>4760.47</v>
      </c>
      <c r="H2959">
        <v>27878.236000000001</v>
      </c>
      <c r="I2959">
        <v>132459959.06552</v>
      </c>
      <c r="J2959">
        <v>47626</v>
      </c>
    </row>
    <row r="2960" spans="1:10" x14ac:dyDescent="0.5">
      <c r="A2960">
        <v>1636653600000</v>
      </c>
      <c r="B2960" s="1" t="d">
        <v>2021-11-11T18:00:00.000</v>
      </c>
      <c r="C2960" t="s">
        <v>10</v>
      </c>
      <c r="D2960">
        <v>4752.67</v>
      </c>
      <c r="E2960">
        <v>4761.3100000000004</v>
      </c>
      <c r="F2960">
        <v>4721.33</v>
      </c>
      <c r="G2960">
        <v>4728.51</v>
      </c>
      <c r="H2960">
        <v>31097.984</v>
      </c>
      <c r="I2960">
        <v>147379752.36133999</v>
      </c>
      <c r="J2960">
        <v>58073</v>
      </c>
    </row>
    <row r="2961" spans="1:10" x14ac:dyDescent="0.5">
      <c r="A2961">
        <v>1636650000000</v>
      </c>
      <c r="B2961" s="1" t="d">
        <v>2021-11-11T17:00:00.00000020954757600</v>
      </c>
      <c r="C2961" t="s">
        <v>10</v>
      </c>
      <c r="D2961">
        <v>4769.42</v>
      </c>
      <c r="E2961">
        <v>4777.18</v>
      </c>
      <c r="F2961">
        <v>4745</v>
      </c>
      <c r="G2961">
        <v>4752.82</v>
      </c>
      <c r="H2961">
        <v>32659.032999999999</v>
      </c>
      <c r="I2961">
        <v>155428320.85348001</v>
      </c>
      <c r="J2961">
        <v>62022</v>
      </c>
    </row>
    <row r="2962" spans="1:10" x14ac:dyDescent="0.5">
      <c r="A2962">
        <v>1636646400000</v>
      </c>
      <c r="B2962" s="1" t="d">
        <v>2021-11-11T15:59:59.99999979045242400</v>
      </c>
      <c r="C2962" t="s">
        <v>10</v>
      </c>
      <c r="D2962">
        <v>4722.0600000000004</v>
      </c>
      <c r="E2962">
        <v>4783.12</v>
      </c>
      <c r="F2962">
        <v>4717.1000000000004</v>
      </c>
      <c r="G2962">
        <v>4769.41</v>
      </c>
      <c r="H2962">
        <v>63533.097999999998</v>
      </c>
      <c r="I2962">
        <v>302219001.16508001</v>
      </c>
      <c r="J2962">
        <v>98595</v>
      </c>
    </row>
    <row r="2963" spans="1:10" x14ac:dyDescent="0.5">
      <c r="A2963">
        <v>1636642800000</v>
      </c>
      <c r="B2963" s="1" t="d">
        <v>2021-11-11T15:00:00.000</v>
      </c>
      <c r="C2963" t="s">
        <v>10</v>
      </c>
      <c r="D2963">
        <v>4738.79</v>
      </c>
      <c r="E2963">
        <v>4759.72</v>
      </c>
      <c r="F2963">
        <v>4709</v>
      </c>
      <c r="G2963">
        <v>4722.0600000000004</v>
      </c>
      <c r="H2963">
        <v>65398.75</v>
      </c>
      <c r="I2963">
        <v>309281928.58243001</v>
      </c>
      <c r="J2963">
        <v>94629</v>
      </c>
    </row>
    <row r="2964" spans="1:10" x14ac:dyDescent="0.5">
      <c r="A2964">
        <v>1636639200000</v>
      </c>
      <c r="B2964" s="1" t="d">
        <v>2021-11-11T14:00:00.00000020954757600</v>
      </c>
      <c r="C2964" t="s">
        <v>10</v>
      </c>
      <c r="D2964">
        <v>4705.9399999999996</v>
      </c>
      <c r="E2964">
        <v>4766</v>
      </c>
      <c r="F2964">
        <v>4682</v>
      </c>
      <c r="G2964">
        <v>4738.78</v>
      </c>
      <c r="H2964">
        <v>87986.013000000006</v>
      </c>
      <c r="I2964">
        <v>415968232.34500003</v>
      </c>
      <c r="J2964">
        <v>125592</v>
      </c>
    </row>
    <row r="2965" spans="1:10" x14ac:dyDescent="0.5">
      <c r="A2965">
        <v>1636635600000</v>
      </c>
      <c r="B2965" s="1" t="d">
        <v>2021-11-11T12:59:59.99999979045242400</v>
      </c>
      <c r="C2965" t="s">
        <v>10</v>
      </c>
      <c r="D2965">
        <v>4718.05</v>
      </c>
      <c r="E2965">
        <v>4726.51</v>
      </c>
      <c r="F2965">
        <v>4695.4799999999996</v>
      </c>
      <c r="G2965">
        <v>4705.8999999999996</v>
      </c>
      <c r="H2965">
        <v>42854.794999999998</v>
      </c>
      <c r="I2965">
        <v>201850310.79701</v>
      </c>
      <c r="J2965">
        <v>76214</v>
      </c>
    </row>
    <row r="2966" spans="1:10" x14ac:dyDescent="0.5">
      <c r="A2966">
        <v>1636632000000</v>
      </c>
      <c r="B2966" s="1" t="d">
        <v>2021-11-11T12:00:00.000</v>
      </c>
      <c r="C2966" t="s">
        <v>10</v>
      </c>
      <c r="D2966">
        <v>4723.71</v>
      </c>
      <c r="E2966">
        <v>4731.43</v>
      </c>
      <c r="F2966">
        <v>4676.0200000000004</v>
      </c>
      <c r="G2966">
        <v>4718.05</v>
      </c>
      <c r="H2966">
        <v>63860.87</v>
      </c>
      <c r="I2966">
        <v>300240932.32128</v>
      </c>
      <c r="J2966">
        <v>109705</v>
      </c>
    </row>
    <row r="2967" spans="1:10" x14ac:dyDescent="0.5">
      <c r="A2967">
        <v>1636628400000</v>
      </c>
      <c r="B2967" s="1" t="d">
        <v>2021-11-11T11:00:00.00000020954757600</v>
      </c>
      <c r="C2967" t="s">
        <v>10</v>
      </c>
      <c r="D2967">
        <v>4710.33</v>
      </c>
      <c r="E2967">
        <v>4724.83</v>
      </c>
      <c r="F2967">
        <v>4698</v>
      </c>
      <c r="G2967">
        <v>4724.25</v>
      </c>
      <c r="H2967">
        <v>31252.595000000001</v>
      </c>
      <c r="I2967">
        <v>147248333.34308001</v>
      </c>
      <c r="J2967">
        <v>64548</v>
      </c>
    </row>
    <row r="2968" spans="1:10" x14ac:dyDescent="0.5">
      <c r="A2968">
        <v>1636624800000</v>
      </c>
      <c r="B2968" s="1" t="d">
        <v>2021-11-11T09:59:59.99999979045242400</v>
      </c>
      <c r="C2968" t="s">
        <v>10</v>
      </c>
      <c r="D2968">
        <v>4731.8900000000003</v>
      </c>
      <c r="E2968">
        <v>4734.78</v>
      </c>
      <c r="F2968">
        <v>4691.58</v>
      </c>
      <c r="G2968">
        <v>4710.32</v>
      </c>
      <c r="H2968">
        <v>43709.298999999999</v>
      </c>
      <c r="I2968">
        <v>206087677.77945</v>
      </c>
      <c r="J2968">
        <v>74013</v>
      </c>
    </row>
    <row r="2969" spans="1:10" x14ac:dyDescent="0.5">
      <c r="A2969">
        <v>1636621200000</v>
      </c>
      <c r="B2969" s="1" t="d">
        <v>2021-11-11T09:00:00.000</v>
      </c>
      <c r="C2969" t="s">
        <v>10</v>
      </c>
      <c r="D2969">
        <v>4723.32</v>
      </c>
      <c r="E2969">
        <v>4750</v>
      </c>
      <c r="F2969">
        <v>4703</v>
      </c>
      <c r="G2969">
        <v>4731.8900000000003</v>
      </c>
      <c r="H2969">
        <v>75704.009999999995</v>
      </c>
      <c r="I2969">
        <v>357904242.41720998</v>
      </c>
      <c r="J2969">
        <v>116156</v>
      </c>
    </row>
    <row r="2970" spans="1:10" x14ac:dyDescent="0.5">
      <c r="A2970">
        <v>1636617600000</v>
      </c>
      <c r="B2970" s="1" t="d">
        <v>2021-11-11T08:00:00.00000020954757600</v>
      </c>
      <c r="C2970" t="s">
        <v>10</v>
      </c>
      <c r="D2970">
        <v>4693.67</v>
      </c>
      <c r="E2970">
        <v>4725</v>
      </c>
      <c r="F2970">
        <v>4657.21</v>
      </c>
      <c r="G2970">
        <v>4723.3100000000004</v>
      </c>
      <c r="H2970">
        <v>78180.451000000001</v>
      </c>
      <c r="I2970">
        <v>366501704.47403002</v>
      </c>
      <c r="J2970">
        <v>109278</v>
      </c>
    </row>
    <row r="2971" spans="1:10" x14ac:dyDescent="0.5">
      <c r="A2971">
        <v>1636614000000</v>
      </c>
      <c r="B2971" s="1" t="d">
        <v>2021-11-11T06:59:59.99999979045242400</v>
      </c>
      <c r="C2971" t="s">
        <v>10</v>
      </c>
      <c r="D2971">
        <v>4671.38</v>
      </c>
      <c r="E2971">
        <v>4700.91</v>
      </c>
      <c r="F2971">
        <v>4671.38</v>
      </c>
      <c r="G2971">
        <v>4693.68</v>
      </c>
      <c r="H2971">
        <v>46947.512000000002</v>
      </c>
      <c r="I2971">
        <v>220053692.47363001</v>
      </c>
      <c r="J2971">
        <v>72777</v>
      </c>
    </row>
    <row r="2972" spans="1:10" x14ac:dyDescent="0.5">
      <c r="A2972">
        <v>1636610400000</v>
      </c>
      <c r="B2972" s="1" t="d">
        <v>2021-11-11T06:00:00.000</v>
      </c>
      <c r="C2972" t="s">
        <v>10</v>
      </c>
      <c r="D2972">
        <v>4657.58</v>
      </c>
      <c r="E2972">
        <v>4679.59</v>
      </c>
      <c r="F2972">
        <v>4642.8599999999997</v>
      </c>
      <c r="G2972">
        <v>4671.3100000000004</v>
      </c>
      <c r="H2972">
        <v>41033.805999999997</v>
      </c>
      <c r="I2972">
        <v>191320746.09615999</v>
      </c>
      <c r="J2972">
        <v>70631</v>
      </c>
    </row>
    <row r="2973" spans="1:10" x14ac:dyDescent="0.5">
      <c r="A2973">
        <v>1636606800000</v>
      </c>
      <c r="B2973" s="1" t="d">
        <v>2021-11-11T05:00:00.00000020954757600</v>
      </c>
      <c r="C2973" t="s">
        <v>10</v>
      </c>
      <c r="D2973">
        <v>4636.16</v>
      </c>
      <c r="E2973">
        <v>4665</v>
      </c>
      <c r="F2973">
        <v>4635.84</v>
      </c>
      <c r="G2973">
        <v>4657.57</v>
      </c>
      <c r="H2973">
        <v>35164.197999999997</v>
      </c>
      <c r="I2973">
        <v>163547007.82348001</v>
      </c>
      <c r="J2973">
        <v>54298</v>
      </c>
    </row>
    <row r="2974" spans="1:10" x14ac:dyDescent="0.5">
      <c r="A2974">
        <v>1636603200000</v>
      </c>
      <c r="B2974" s="1" t="d">
        <v>2021-11-11T03:59:59.99999979045242400</v>
      </c>
      <c r="C2974" t="s">
        <v>10</v>
      </c>
      <c r="D2974">
        <v>4640.25</v>
      </c>
      <c r="E2974">
        <v>4644.71</v>
      </c>
      <c r="F2974">
        <v>4624.04</v>
      </c>
      <c r="G2974">
        <v>4636.16</v>
      </c>
      <c r="H2974">
        <v>30240.880000000001</v>
      </c>
      <c r="I2974">
        <v>140145428.55351001</v>
      </c>
      <c r="J2974">
        <v>48751</v>
      </c>
    </row>
    <row r="2975" spans="1:10" x14ac:dyDescent="0.5">
      <c r="A2975">
        <v>1636599600000</v>
      </c>
      <c r="B2975" s="1" t="d">
        <v>2021-11-11T03:00:00.000</v>
      </c>
      <c r="C2975" t="s">
        <v>10</v>
      </c>
      <c r="D2975">
        <v>4618.63</v>
      </c>
      <c r="E2975">
        <v>4660.71</v>
      </c>
      <c r="F2975">
        <v>4606.2299999999996</v>
      </c>
      <c r="G2975">
        <v>4640.24</v>
      </c>
      <c r="H2975">
        <v>58972.817999999999</v>
      </c>
      <c r="I2975">
        <v>273379153.18825001</v>
      </c>
      <c r="J2975">
        <v>82796</v>
      </c>
    </row>
    <row r="2976" spans="1:10" x14ac:dyDescent="0.5">
      <c r="A2976">
        <v>1636596000000</v>
      </c>
      <c r="B2976" s="1" t="d">
        <v>2021-11-11T02:00:00.00000020954757600</v>
      </c>
      <c r="C2976" t="s">
        <v>10</v>
      </c>
      <c r="D2976">
        <v>4620.24</v>
      </c>
      <c r="E2976">
        <v>4620.3999999999996</v>
      </c>
      <c r="F2976">
        <v>4585</v>
      </c>
      <c r="G2976">
        <v>4618.63</v>
      </c>
      <c r="H2976">
        <v>41736.243999999999</v>
      </c>
      <c r="I2976">
        <v>192051550.43832999</v>
      </c>
      <c r="J2976">
        <v>67806</v>
      </c>
    </row>
    <row r="2977" spans="1:10" x14ac:dyDescent="0.5">
      <c r="A2977">
        <v>1636592400000</v>
      </c>
      <c r="B2977" s="1" t="d">
        <v>2021-11-11T00:59:59.99999979045242400</v>
      </c>
      <c r="C2977" t="s">
        <v>10</v>
      </c>
      <c r="D2977">
        <v>4630.83</v>
      </c>
      <c r="E2977">
        <v>4637.3999999999996</v>
      </c>
      <c r="F2977">
        <v>4598.3599999999997</v>
      </c>
      <c r="G2977">
        <v>4620.24</v>
      </c>
      <c r="H2977">
        <v>45989.470999999998</v>
      </c>
      <c r="I2977">
        <v>212287895.20750999</v>
      </c>
      <c r="J2977">
        <v>68777</v>
      </c>
    </row>
    <row r="2978" spans="1:10" x14ac:dyDescent="0.5">
      <c r="A2978">
        <v>1636588800000</v>
      </c>
      <c r="B2978" s="1" t="d">
        <v>2021-11-11</v>
      </c>
      <c r="C2978" t="s">
        <v>10</v>
      </c>
      <c r="D2978">
        <v>4632.42</v>
      </c>
      <c r="E2978">
        <v>4632.42</v>
      </c>
      <c r="F2978">
        <v>4580.8999999999996</v>
      </c>
      <c r="G2978">
        <v>4630.84</v>
      </c>
      <c r="H2978">
        <v>93510.051999999996</v>
      </c>
      <c r="I2978">
        <v>430824666.43232</v>
      </c>
      <c r="J2978">
        <v>113333</v>
      </c>
    </row>
    <row r="2979" spans="1:10" x14ac:dyDescent="0.5">
      <c r="A2979">
        <v>1636585200000</v>
      </c>
      <c r="B2979" s="1" t="d">
        <v>2021-11-10T23:00:00.00000020954757600</v>
      </c>
      <c r="C2979" t="s">
        <v>10</v>
      </c>
      <c r="D2979">
        <v>4644.49</v>
      </c>
      <c r="E2979">
        <v>4644.58</v>
      </c>
      <c r="F2979">
        <v>4586.41</v>
      </c>
      <c r="G2979">
        <v>4632.21</v>
      </c>
      <c r="H2979">
        <v>68419.501999999993</v>
      </c>
      <c r="I2979">
        <v>315942430.69669998</v>
      </c>
      <c r="J2979">
        <v>97541</v>
      </c>
    </row>
    <row r="2980" spans="1:10" x14ac:dyDescent="0.5">
      <c r="A2980">
        <v>1636581600000</v>
      </c>
      <c r="B2980" s="1" t="d">
        <v>2021-11-10T21:59:59.99999979045242400</v>
      </c>
      <c r="C2980" t="s">
        <v>10</v>
      </c>
      <c r="D2980">
        <v>4557.42</v>
      </c>
      <c r="E2980">
        <v>4662</v>
      </c>
      <c r="F2980">
        <v>4530</v>
      </c>
      <c r="G2980">
        <v>4644.6400000000003</v>
      </c>
      <c r="H2980">
        <v>111064.594</v>
      </c>
      <c r="I2980">
        <v>510454056.35538</v>
      </c>
      <c r="J2980">
        <v>181718</v>
      </c>
    </row>
    <row r="2981" spans="1:10" x14ac:dyDescent="0.5">
      <c r="A2981">
        <v>1636578000000</v>
      </c>
      <c r="B2981" s="1" t="d">
        <v>2021-11-10T21:00:00.000</v>
      </c>
      <c r="C2981" t="s">
        <v>10</v>
      </c>
      <c r="D2981">
        <v>4641.26</v>
      </c>
      <c r="E2981">
        <v>4660.53</v>
      </c>
      <c r="F2981">
        <v>4450</v>
      </c>
      <c r="G2981">
        <v>4557.42</v>
      </c>
      <c r="H2981">
        <v>306484.88400000002</v>
      </c>
      <c r="I2981">
        <v>1403231798.39837</v>
      </c>
      <c r="J2981">
        <v>409328</v>
      </c>
    </row>
    <row r="2982" spans="1:10" x14ac:dyDescent="0.5">
      <c r="A2982">
        <v>1636574400000</v>
      </c>
      <c r="B2982" s="1" t="d">
        <v>2021-11-10T20:00:00.00000020954757600</v>
      </c>
      <c r="C2982" t="s">
        <v>10</v>
      </c>
      <c r="D2982">
        <v>4706.16</v>
      </c>
      <c r="E2982">
        <v>4725.8</v>
      </c>
      <c r="F2982">
        <v>4567.57</v>
      </c>
      <c r="G2982">
        <v>4641.2700000000004</v>
      </c>
      <c r="H2982">
        <v>251834.02799999999</v>
      </c>
      <c r="I2982">
        <v>1175321531.0099001</v>
      </c>
      <c r="J2982">
        <v>293780</v>
      </c>
    </row>
    <row r="2983" spans="1:10" x14ac:dyDescent="0.5">
      <c r="A2983">
        <v>1636570800000</v>
      </c>
      <c r="B2983" s="1" t="d">
        <v>2021-11-10T18:59:59.99999979045242400</v>
      </c>
      <c r="C2983" t="s">
        <v>10</v>
      </c>
      <c r="D2983">
        <v>4786.9799999999996</v>
      </c>
      <c r="E2983">
        <v>4812.6899999999996</v>
      </c>
      <c r="F2983">
        <v>4692.68</v>
      </c>
      <c r="G2983">
        <v>4706.16</v>
      </c>
      <c r="H2983">
        <v>111930.077</v>
      </c>
      <c r="I2983">
        <v>531928053.38327998</v>
      </c>
      <c r="J2983">
        <v>140274</v>
      </c>
    </row>
    <row r="2984" spans="1:10" x14ac:dyDescent="0.5">
      <c r="A2984">
        <v>1636567200000</v>
      </c>
      <c r="B2984" s="1" t="d">
        <v>2021-11-10T18:00:00.000</v>
      </c>
      <c r="C2984" t="s">
        <v>10</v>
      </c>
      <c r="D2984">
        <v>4844.63</v>
      </c>
      <c r="E2984">
        <v>4846.28</v>
      </c>
      <c r="F2984">
        <v>4767.55</v>
      </c>
      <c r="G2984">
        <v>4786.9799999999996</v>
      </c>
      <c r="H2984">
        <v>81565.921000000002</v>
      </c>
      <c r="I2984">
        <v>391641499.40718001</v>
      </c>
      <c r="J2984">
        <v>111229</v>
      </c>
    </row>
    <row r="2985" spans="1:10" x14ac:dyDescent="0.5">
      <c r="A2985">
        <v>1636563600000</v>
      </c>
      <c r="B2985" s="1" t="d">
        <v>2021-11-10T17:00:00.00000020954757600</v>
      </c>
      <c r="C2985" t="s">
        <v>10</v>
      </c>
      <c r="D2985">
        <v>4852</v>
      </c>
      <c r="E2985">
        <v>4859.46</v>
      </c>
      <c r="F2985">
        <v>4828.28</v>
      </c>
      <c r="G2985">
        <v>4844.63</v>
      </c>
      <c r="H2985">
        <v>40693.347999999998</v>
      </c>
      <c r="I2985">
        <v>197102593.74983001</v>
      </c>
      <c r="J2985">
        <v>62268</v>
      </c>
    </row>
    <row r="2986" spans="1:10" x14ac:dyDescent="0.5">
      <c r="A2986">
        <v>1636560000000</v>
      </c>
      <c r="B2986" s="1" t="d">
        <v>2021-11-10T15:59:59.99999979045242400</v>
      </c>
      <c r="C2986" t="s">
        <v>10</v>
      </c>
      <c r="D2986">
        <v>4850.95</v>
      </c>
      <c r="E2986">
        <v>4872.12</v>
      </c>
      <c r="F2986">
        <v>4838.9399999999996</v>
      </c>
      <c r="G2986">
        <v>4852.08</v>
      </c>
      <c r="H2986">
        <v>53245.716999999997</v>
      </c>
      <c r="I2986">
        <v>258463729.33248001</v>
      </c>
      <c r="J2986">
        <v>82148</v>
      </c>
    </row>
    <row r="2987" spans="1:10" x14ac:dyDescent="0.5">
      <c r="A2987">
        <v>1636556400000</v>
      </c>
      <c r="B2987" s="1" t="d">
        <v>2021-11-10T15:00:00.000</v>
      </c>
      <c r="C2987" t="s">
        <v>10</v>
      </c>
      <c r="D2987">
        <v>4849.76</v>
      </c>
      <c r="E2987">
        <v>4861.99</v>
      </c>
      <c r="F2987">
        <v>4835.6400000000003</v>
      </c>
      <c r="G2987">
        <v>4850.95</v>
      </c>
      <c r="H2987">
        <v>45270.688000000002</v>
      </c>
      <c r="I2987">
        <v>219569935.48942</v>
      </c>
      <c r="J2987">
        <v>79671</v>
      </c>
    </row>
    <row r="2988" spans="1:10" x14ac:dyDescent="0.5">
      <c r="A2988">
        <v>1636552800000</v>
      </c>
      <c r="B2988" s="1" t="d">
        <v>2021-11-10T14:00:00.00000020954757600</v>
      </c>
      <c r="C2988" t="s">
        <v>10</v>
      </c>
      <c r="D2988">
        <v>4796.08</v>
      </c>
      <c r="E2988">
        <v>4877.54</v>
      </c>
      <c r="F2988">
        <v>4793.37</v>
      </c>
      <c r="G2988">
        <v>4849.75</v>
      </c>
      <c r="H2988">
        <v>161362.61300000001</v>
      </c>
      <c r="I2988">
        <v>780620555.52391005</v>
      </c>
      <c r="J2988">
        <v>220167</v>
      </c>
    </row>
    <row r="2989" spans="1:10" x14ac:dyDescent="0.5">
      <c r="A2989">
        <v>1636549200000</v>
      </c>
      <c r="B2989" s="1" t="d">
        <v>2021-11-10T12:59:59.99999979045242400</v>
      </c>
      <c r="C2989" t="s">
        <v>10</v>
      </c>
      <c r="D2989">
        <v>4712.76</v>
      </c>
      <c r="E2989">
        <v>4805.51</v>
      </c>
      <c r="F2989">
        <v>4696.1099999999997</v>
      </c>
      <c r="G2989">
        <v>4796.16</v>
      </c>
      <c r="H2989">
        <v>134917.807</v>
      </c>
      <c r="I2989">
        <v>641901085.45346999</v>
      </c>
      <c r="J2989">
        <v>186377</v>
      </c>
    </row>
    <row r="2990" spans="1:10" x14ac:dyDescent="0.5">
      <c r="A2990">
        <v>1636545600000</v>
      </c>
      <c r="B2990" s="1" t="d">
        <v>2021-11-10T12:00:00.000</v>
      </c>
      <c r="C2990" t="s">
        <v>10</v>
      </c>
      <c r="D2990">
        <v>4732.28</v>
      </c>
      <c r="E2990">
        <v>4755.4399999999996</v>
      </c>
      <c r="F2990">
        <v>4701.05</v>
      </c>
      <c r="G2990">
        <v>4712.76</v>
      </c>
      <c r="H2990">
        <v>50226.341999999997</v>
      </c>
      <c r="I2990">
        <v>237500390.98403999</v>
      </c>
      <c r="J2990">
        <v>84251</v>
      </c>
    </row>
    <row r="2991" spans="1:10" x14ac:dyDescent="0.5">
      <c r="A2991">
        <v>1636542000000</v>
      </c>
      <c r="B2991" s="1" t="d">
        <v>2021-11-10T11:00:00.00000020954757600</v>
      </c>
      <c r="C2991" t="s">
        <v>10</v>
      </c>
      <c r="D2991">
        <v>4743.33</v>
      </c>
      <c r="E2991">
        <v>4760.84</v>
      </c>
      <c r="F2991">
        <v>4732.1400000000003</v>
      </c>
      <c r="G2991">
        <v>4732.28</v>
      </c>
      <c r="H2991">
        <v>35657.608999999997</v>
      </c>
      <c r="I2991">
        <v>169139408.19251999</v>
      </c>
      <c r="J2991">
        <v>63333</v>
      </c>
    </row>
    <row r="2992" spans="1:10" x14ac:dyDescent="0.5">
      <c r="A2992">
        <v>1636538400000</v>
      </c>
      <c r="B2992" s="1" t="d">
        <v>2021-11-10T09:59:59.99999979045242400</v>
      </c>
      <c r="C2992" t="s">
        <v>10</v>
      </c>
      <c r="D2992">
        <v>4711.84</v>
      </c>
      <c r="E2992">
        <v>4755.55</v>
      </c>
      <c r="F2992">
        <v>4708.01</v>
      </c>
      <c r="G2992">
        <v>4743.33</v>
      </c>
      <c r="H2992">
        <v>42650.510999999999</v>
      </c>
      <c r="I2992">
        <v>202158657.49511999</v>
      </c>
      <c r="J2992">
        <v>73585</v>
      </c>
    </row>
    <row r="2993" spans="1:10" x14ac:dyDescent="0.5">
      <c r="A2993">
        <v>1636534800000</v>
      </c>
      <c r="B2993" s="1" t="d">
        <v>2021-11-10T09:00:00.000</v>
      </c>
      <c r="C2993" t="s">
        <v>10</v>
      </c>
      <c r="D2993">
        <v>4713.38</v>
      </c>
      <c r="E2993">
        <v>4729.1400000000003</v>
      </c>
      <c r="F2993">
        <v>4705.1099999999997</v>
      </c>
      <c r="G2993">
        <v>4711.84</v>
      </c>
      <c r="H2993">
        <v>26094.493999999999</v>
      </c>
      <c r="I2993">
        <v>123037734.4702</v>
      </c>
      <c r="J2993">
        <v>48812</v>
      </c>
    </row>
    <row r="2994" spans="1:10" x14ac:dyDescent="0.5">
      <c r="A2994">
        <v>1636531200000</v>
      </c>
      <c r="B2994" s="1" t="d">
        <v>2021-11-10T08:00:00.00000020954757600</v>
      </c>
      <c r="C2994" t="s">
        <v>10</v>
      </c>
      <c r="D2994">
        <v>4718.79</v>
      </c>
      <c r="E2994">
        <v>4739.42</v>
      </c>
      <c r="F2994">
        <v>4712</v>
      </c>
      <c r="G2994">
        <v>4713.3900000000003</v>
      </c>
      <c r="H2994">
        <v>27998.541000000001</v>
      </c>
      <c r="I2994">
        <v>132286334.85157</v>
      </c>
      <c r="J2994">
        <v>55477</v>
      </c>
    </row>
    <row r="2995" spans="1:10" x14ac:dyDescent="0.5">
      <c r="A2995">
        <v>1636527600000</v>
      </c>
      <c r="B2995" s="1" t="d">
        <v>2021-11-10T06:59:59.99999979045242400</v>
      </c>
      <c r="C2995" t="s">
        <v>10</v>
      </c>
      <c r="D2995">
        <v>4742.93</v>
      </c>
      <c r="E2995">
        <v>4747.99</v>
      </c>
      <c r="F2995">
        <v>4711.57</v>
      </c>
      <c r="G2995">
        <v>4718.79</v>
      </c>
      <c r="H2995">
        <v>30028.852999999999</v>
      </c>
      <c r="I2995">
        <v>142083221.47394001</v>
      </c>
      <c r="J2995">
        <v>52654</v>
      </c>
    </row>
    <row r="2996" spans="1:10" x14ac:dyDescent="0.5">
      <c r="A2996">
        <v>1636524000000</v>
      </c>
      <c r="B2996" s="1" t="d">
        <v>2021-11-10T06:00:00.000</v>
      </c>
      <c r="C2996" t="s">
        <v>10</v>
      </c>
      <c r="D2996">
        <v>4703.49</v>
      </c>
      <c r="E2996">
        <v>4745.49</v>
      </c>
      <c r="F2996">
        <v>4699.6099999999997</v>
      </c>
      <c r="G2996">
        <v>4742.92</v>
      </c>
      <c r="H2996">
        <v>30944.276000000002</v>
      </c>
      <c r="I2996">
        <v>146107813.91271999</v>
      </c>
      <c r="J2996">
        <v>53843</v>
      </c>
    </row>
    <row r="2997" spans="1:10" x14ac:dyDescent="0.5">
      <c r="A2997">
        <v>1636520400000</v>
      </c>
      <c r="B2997" s="1" t="d">
        <v>2021-11-10T05:00:00.00000020954757600</v>
      </c>
      <c r="C2997" t="s">
        <v>10</v>
      </c>
      <c r="D2997">
        <v>4716.3100000000004</v>
      </c>
      <c r="E2997">
        <v>4718.78</v>
      </c>
      <c r="F2997">
        <v>4700</v>
      </c>
      <c r="G2997">
        <v>4703.17</v>
      </c>
      <c r="H2997">
        <v>22702.696</v>
      </c>
      <c r="I2997">
        <v>106926449.93899</v>
      </c>
      <c r="J2997">
        <v>41735</v>
      </c>
    </row>
    <row r="2998" spans="1:10" x14ac:dyDescent="0.5">
      <c r="A2998">
        <v>1636516800000</v>
      </c>
      <c r="B2998" s="1" t="d">
        <v>2021-11-10T03:59:59.99999979045242400</v>
      </c>
      <c r="C2998" t="s">
        <v>10</v>
      </c>
      <c r="D2998">
        <v>4695.28</v>
      </c>
      <c r="E2998">
        <v>4720.49</v>
      </c>
      <c r="F2998">
        <v>4676.6400000000003</v>
      </c>
      <c r="G2998">
        <v>4716.3100000000004</v>
      </c>
      <c r="H2998">
        <v>40569.574000000001</v>
      </c>
      <c r="I2998">
        <v>190641266.90090001</v>
      </c>
      <c r="J2998">
        <v>67417</v>
      </c>
    </row>
    <row r="2999" spans="1:10" x14ac:dyDescent="0.5">
      <c r="A2999">
        <v>1636513200000</v>
      </c>
      <c r="B2999" s="1" t="d">
        <v>2021-11-10T03:00:00.000</v>
      </c>
      <c r="C2999" t="s">
        <v>10</v>
      </c>
      <c r="D2999">
        <v>4740.8100000000004</v>
      </c>
      <c r="E2999">
        <v>4740.83</v>
      </c>
      <c r="F2999">
        <v>4683.03</v>
      </c>
      <c r="G2999">
        <v>4695.28</v>
      </c>
      <c r="H2999">
        <v>64977.413</v>
      </c>
      <c r="I2999">
        <v>305531220.13073999</v>
      </c>
      <c r="J2999">
        <v>94933</v>
      </c>
    </row>
    <row r="3000" spans="1:10" x14ac:dyDescent="0.5">
      <c r="A3000">
        <v>1636509600000</v>
      </c>
      <c r="B3000" s="1" t="d">
        <v>2021-11-10T02:00:00.00000020954757600</v>
      </c>
      <c r="C3000" t="s">
        <v>10</v>
      </c>
      <c r="D3000">
        <v>4733.45</v>
      </c>
      <c r="E3000">
        <v>4756.51</v>
      </c>
      <c r="F3000">
        <v>4730.45</v>
      </c>
      <c r="G3000">
        <v>4740.82</v>
      </c>
      <c r="H3000">
        <v>20898.007000000001</v>
      </c>
      <c r="I3000">
        <v>99121956.71661</v>
      </c>
      <c r="J3000">
        <v>41319</v>
      </c>
    </row>
    <row r="3001" spans="1:10" x14ac:dyDescent="0.5">
      <c r="A3001">
        <v>1636506000000</v>
      </c>
      <c r="B3001" s="1" t="d">
        <v>2021-11-10T00:59:59.99999979045242400</v>
      </c>
      <c r="C3001" t="s">
        <v>10</v>
      </c>
      <c r="D3001">
        <v>4724.01</v>
      </c>
      <c r="E3001">
        <v>4748</v>
      </c>
      <c r="F3001">
        <v>4715.47</v>
      </c>
      <c r="G3001">
        <v>4733.59</v>
      </c>
      <c r="H3001">
        <v>24911.381000000001</v>
      </c>
      <c r="I3001">
        <v>117936289.3928</v>
      </c>
      <c r="J3001">
        <v>50230</v>
      </c>
    </row>
    <row r="3002" spans="1:10" x14ac:dyDescent="0.5">
      <c r="A3002">
        <v>1636502400000</v>
      </c>
      <c r="B3002" s="1" t="d">
        <v>2021-11-10</v>
      </c>
      <c r="C3002" t="s">
        <v>10</v>
      </c>
      <c r="D3002">
        <v>4734.99</v>
      </c>
      <c r="E3002">
        <v>4762.97</v>
      </c>
      <c r="F3002">
        <v>4701.57</v>
      </c>
      <c r="G3002">
        <v>4724.01</v>
      </c>
      <c r="H3002">
        <v>64379.127999999997</v>
      </c>
      <c r="I3002">
        <v>304779791.45551997</v>
      </c>
      <c r="J3002">
        <v>91371</v>
      </c>
    </row>
    <row r="3003" spans="1:10" x14ac:dyDescent="0.5">
      <c r="A3003">
        <v>1636498800000</v>
      </c>
      <c r="B3003" s="1" t="d">
        <v>2021-11-09T23:00:00.00000020954757600</v>
      </c>
      <c r="C3003" t="s">
        <v>10</v>
      </c>
      <c r="D3003">
        <v>4761.82</v>
      </c>
      <c r="E3003">
        <v>4772.47</v>
      </c>
      <c r="F3003">
        <v>4719.72</v>
      </c>
      <c r="G3003">
        <v>4734.9799999999996</v>
      </c>
      <c r="H3003">
        <v>37911.862000000001</v>
      </c>
      <c r="I3003">
        <v>179798970.05502999</v>
      </c>
      <c r="J3003">
        <v>63509</v>
      </c>
    </row>
    <row r="3004" spans="1:10" x14ac:dyDescent="0.5">
      <c r="A3004">
        <v>1636495200000</v>
      </c>
      <c r="B3004" s="1" t="d">
        <v>2021-11-09T21:59:59.99999979045242400</v>
      </c>
      <c r="C3004" t="s">
        <v>10</v>
      </c>
      <c r="D3004">
        <v>4802.6499999999996</v>
      </c>
      <c r="E3004">
        <v>4803.55</v>
      </c>
      <c r="F3004">
        <v>4751.75</v>
      </c>
      <c r="G3004">
        <v>4761.83</v>
      </c>
      <c r="H3004">
        <v>31981.235000000001</v>
      </c>
      <c r="I3004">
        <v>152640507.38196</v>
      </c>
      <c r="J3004">
        <v>59749</v>
      </c>
    </row>
    <row r="3005" spans="1:10" x14ac:dyDescent="0.5">
      <c r="A3005">
        <v>1636491600000</v>
      </c>
      <c r="B3005" s="1" t="d">
        <v>2021-11-09T21:00:00.000</v>
      </c>
      <c r="C3005" t="s">
        <v>10</v>
      </c>
      <c r="D3005">
        <v>4778.49</v>
      </c>
      <c r="E3005">
        <v>4806.12</v>
      </c>
      <c r="F3005">
        <v>4766.4399999999996</v>
      </c>
      <c r="G3005">
        <v>4802.6499999999996</v>
      </c>
      <c r="H3005">
        <v>26440.865000000002</v>
      </c>
      <c r="I3005">
        <v>126501620.21585999</v>
      </c>
      <c r="J3005">
        <v>49828</v>
      </c>
    </row>
    <row r="3006" spans="1:10" x14ac:dyDescent="0.5">
      <c r="A3006">
        <v>1636488000000</v>
      </c>
      <c r="B3006" s="1" t="d">
        <v>2021-11-09T20:00:00.00000020954757600</v>
      </c>
      <c r="C3006" t="s">
        <v>10</v>
      </c>
      <c r="D3006">
        <v>4753.99</v>
      </c>
      <c r="E3006">
        <v>4779.46</v>
      </c>
      <c r="F3006">
        <v>4734.72</v>
      </c>
      <c r="G3006">
        <v>4778.49</v>
      </c>
      <c r="H3006">
        <v>38753.220999999998</v>
      </c>
      <c r="I3006">
        <v>184457831.10767001</v>
      </c>
      <c r="J3006">
        <v>59916</v>
      </c>
    </row>
    <row r="3007" spans="1:10" x14ac:dyDescent="0.5">
      <c r="A3007">
        <v>1636484400000</v>
      </c>
      <c r="B3007" s="1" t="d">
        <v>2021-11-09T18:59:59.99999979045242400</v>
      </c>
      <c r="C3007" t="s">
        <v>10</v>
      </c>
      <c r="D3007">
        <v>4747.68</v>
      </c>
      <c r="E3007">
        <v>4757.43</v>
      </c>
      <c r="F3007">
        <v>4714.83</v>
      </c>
      <c r="G3007">
        <v>4753.9799999999996</v>
      </c>
      <c r="H3007">
        <v>56970.381000000001</v>
      </c>
      <c r="I3007">
        <v>269681124.50711</v>
      </c>
      <c r="J3007">
        <v>86362</v>
      </c>
    </row>
    <row r="3008" spans="1:10" x14ac:dyDescent="0.5">
      <c r="A3008">
        <v>1636480800000</v>
      </c>
      <c r="B3008" s="1" t="d">
        <v>2021-11-09T18:00:00.000</v>
      </c>
      <c r="C3008" t="s">
        <v>10</v>
      </c>
      <c r="D3008">
        <v>4781.4799999999996</v>
      </c>
      <c r="E3008">
        <v>4797.13</v>
      </c>
      <c r="F3008">
        <v>4747</v>
      </c>
      <c r="G3008">
        <v>4747.6899999999996</v>
      </c>
      <c r="H3008">
        <v>37965.137000000002</v>
      </c>
      <c r="I3008">
        <v>181274645.80520001</v>
      </c>
      <c r="J3008">
        <v>61874</v>
      </c>
    </row>
    <row r="3009" spans="1:10" x14ac:dyDescent="0.5">
      <c r="A3009">
        <v>1636477200000</v>
      </c>
      <c r="B3009" s="1" t="d">
        <v>2021-11-09T17:00:00.00000020954757600</v>
      </c>
      <c r="C3009" t="s">
        <v>10</v>
      </c>
      <c r="D3009">
        <v>4775.72</v>
      </c>
      <c r="E3009">
        <v>4789.8</v>
      </c>
      <c r="F3009">
        <v>4739.45</v>
      </c>
      <c r="G3009">
        <v>4781.47</v>
      </c>
      <c r="H3009">
        <v>73096.724000000002</v>
      </c>
      <c r="I3009">
        <v>348207299.77460003</v>
      </c>
      <c r="J3009">
        <v>92097</v>
      </c>
    </row>
    <row r="3010" spans="1:10" x14ac:dyDescent="0.5">
      <c r="A3010">
        <v>1636473600000</v>
      </c>
      <c r="B3010" s="1" t="d">
        <v>2021-11-09T15:59:59.99999979045242400</v>
      </c>
      <c r="C3010" t="s">
        <v>10</v>
      </c>
      <c r="D3010">
        <v>4792.51</v>
      </c>
      <c r="E3010">
        <v>4800</v>
      </c>
      <c r="F3010">
        <v>4764.5</v>
      </c>
      <c r="G3010">
        <v>4775.72</v>
      </c>
      <c r="H3010">
        <v>58814.773999999998</v>
      </c>
      <c r="I3010">
        <v>281247522.80466998</v>
      </c>
      <c r="J3010">
        <v>83967</v>
      </c>
    </row>
    <row r="3011" spans="1:10" x14ac:dyDescent="0.5">
      <c r="A3011">
        <v>1636470000000</v>
      </c>
      <c r="B3011" s="1" t="d">
        <v>2021-11-09T15:00:00.000</v>
      </c>
      <c r="C3011" t="s">
        <v>10</v>
      </c>
      <c r="D3011">
        <v>4795.84</v>
      </c>
      <c r="E3011">
        <v>4831.53</v>
      </c>
      <c r="F3011">
        <v>4760.2</v>
      </c>
      <c r="G3011">
        <v>4792.2</v>
      </c>
      <c r="H3011">
        <v>127245.821</v>
      </c>
      <c r="I3011">
        <v>610520886.28928995</v>
      </c>
      <c r="J3011">
        <v>165998</v>
      </c>
    </row>
    <row r="3012" spans="1:10" x14ac:dyDescent="0.5">
      <c r="A3012">
        <v>1636466400000</v>
      </c>
      <c r="B3012" s="1" t="d">
        <v>2021-11-09T14:00:00.00000020954757600</v>
      </c>
      <c r="C3012" t="s">
        <v>10</v>
      </c>
      <c r="D3012">
        <v>4816.24</v>
      </c>
      <c r="E3012">
        <v>4838.8</v>
      </c>
      <c r="F3012">
        <v>4787.21</v>
      </c>
      <c r="G3012">
        <v>4795.84</v>
      </c>
      <c r="H3012">
        <v>77691.153999999995</v>
      </c>
      <c r="I3012">
        <v>374019959.77854002</v>
      </c>
      <c r="J3012">
        <v>112558</v>
      </c>
    </row>
    <row r="3013" spans="1:10" x14ac:dyDescent="0.5">
      <c r="A3013">
        <v>1636462800000</v>
      </c>
      <c r="B3013" s="1" t="d">
        <v>2021-11-09T12:59:59.99999979045242400</v>
      </c>
      <c r="C3013" t="s">
        <v>10</v>
      </c>
      <c r="D3013">
        <v>4785.3999999999996</v>
      </c>
      <c r="E3013">
        <v>4817.26</v>
      </c>
      <c r="F3013">
        <v>4782.7</v>
      </c>
      <c r="G3013">
        <v>4816.2299999999996</v>
      </c>
      <c r="H3013">
        <v>41594.014000000003</v>
      </c>
      <c r="I3013">
        <v>199764460.40485999</v>
      </c>
      <c r="J3013">
        <v>71420</v>
      </c>
    </row>
    <row r="3014" spans="1:10" x14ac:dyDescent="0.5">
      <c r="A3014">
        <v>1636459200000</v>
      </c>
      <c r="B3014" s="1" t="d">
        <v>2021-11-09T12:00:00.000</v>
      </c>
      <c r="C3014" t="s">
        <v>10</v>
      </c>
      <c r="D3014">
        <v>4776.3900000000003</v>
      </c>
      <c r="E3014">
        <v>4792.8999999999996</v>
      </c>
      <c r="F3014">
        <v>4759.01</v>
      </c>
      <c r="G3014">
        <v>4785.3900000000003</v>
      </c>
      <c r="H3014">
        <v>40028.303999999996</v>
      </c>
      <c r="I3014">
        <v>191245482.98651001</v>
      </c>
      <c r="J3014">
        <v>74503</v>
      </c>
    </row>
    <row r="3015" spans="1:10" x14ac:dyDescent="0.5">
      <c r="A3015">
        <v>1636455600000</v>
      </c>
      <c r="B3015" s="1" t="d">
        <v>2021-11-09T11:00:00.00000020954757600</v>
      </c>
      <c r="C3015" t="s">
        <v>10</v>
      </c>
      <c r="D3015">
        <v>4801.51</v>
      </c>
      <c r="E3015">
        <v>4804.8599999999997</v>
      </c>
      <c r="F3015">
        <v>4753</v>
      </c>
      <c r="G3015">
        <v>4776.24</v>
      </c>
      <c r="H3015">
        <v>67595.046000000002</v>
      </c>
      <c r="I3015">
        <v>322826287.89482999</v>
      </c>
      <c r="J3015">
        <v>97820</v>
      </c>
    </row>
    <row r="3016" spans="1:10" x14ac:dyDescent="0.5">
      <c r="A3016">
        <v>1636452000000</v>
      </c>
      <c r="B3016" s="1" t="d">
        <v>2021-11-09T09:59:59.99999979045242400</v>
      </c>
      <c r="C3016" t="s">
        <v>10</v>
      </c>
      <c r="D3016">
        <v>4818.6400000000003</v>
      </c>
      <c r="E3016">
        <v>4819.46</v>
      </c>
      <c r="F3016">
        <v>4798.07</v>
      </c>
      <c r="G3016">
        <v>4801.51</v>
      </c>
      <c r="H3016">
        <v>23793.938999999998</v>
      </c>
      <c r="I3016">
        <v>114395324.13349</v>
      </c>
      <c r="J3016">
        <v>45718</v>
      </c>
    </row>
    <row r="3017" spans="1:10" x14ac:dyDescent="0.5">
      <c r="A3017">
        <v>1636448400000</v>
      </c>
      <c r="B3017" s="1" t="d">
        <v>2021-11-09T09:00:00.000</v>
      </c>
      <c r="C3017" t="s">
        <v>10</v>
      </c>
      <c r="D3017">
        <v>4810.33</v>
      </c>
      <c r="E3017">
        <v>4825.8</v>
      </c>
      <c r="F3017">
        <v>4804.07</v>
      </c>
      <c r="G3017">
        <v>4818.87</v>
      </c>
      <c r="H3017">
        <v>31918.048999999999</v>
      </c>
      <c r="I3017">
        <v>153623506.47266001</v>
      </c>
      <c r="J3017">
        <v>57109</v>
      </c>
    </row>
    <row r="3018" spans="1:10" x14ac:dyDescent="0.5">
      <c r="A3018">
        <v>1636444800000</v>
      </c>
      <c r="B3018" s="1" t="d">
        <v>2021-11-09T08:00:00.00000020954757600</v>
      </c>
      <c r="C3018" t="s">
        <v>10</v>
      </c>
      <c r="D3018">
        <v>4785.07</v>
      </c>
      <c r="E3018">
        <v>4812.8</v>
      </c>
      <c r="F3018">
        <v>4772.49</v>
      </c>
      <c r="G3018">
        <v>4810.32</v>
      </c>
      <c r="H3018">
        <v>37373.008000000002</v>
      </c>
      <c r="I3018">
        <v>179096946.76357999</v>
      </c>
      <c r="J3018">
        <v>67436</v>
      </c>
    </row>
    <row r="3019" spans="1:10" x14ac:dyDescent="0.5">
      <c r="A3019">
        <v>1636441200000</v>
      </c>
      <c r="B3019" s="1" t="d">
        <v>2021-11-09T06:59:59.99999979045242400</v>
      </c>
      <c r="C3019" t="s">
        <v>10</v>
      </c>
      <c r="D3019">
        <v>4814.1400000000003</v>
      </c>
      <c r="E3019">
        <v>4821.8999999999996</v>
      </c>
      <c r="F3019">
        <v>4774.97</v>
      </c>
      <c r="G3019">
        <v>4785.07</v>
      </c>
      <c r="H3019">
        <v>49659.364000000001</v>
      </c>
      <c r="I3019">
        <v>238172313.07605001</v>
      </c>
      <c r="J3019">
        <v>70969</v>
      </c>
    </row>
    <row r="3020" spans="1:10" x14ac:dyDescent="0.5">
      <c r="A3020">
        <v>1636437600000</v>
      </c>
      <c r="B3020" s="1" t="d">
        <v>2021-11-09T06:00:00.000</v>
      </c>
      <c r="C3020" t="s">
        <v>10</v>
      </c>
      <c r="D3020">
        <v>4828.5200000000004</v>
      </c>
      <c r="E3020">
        <v>4844.97</v>
      </c>
      <c r="F3020">
        <v>4801.5</v>
      </c>
      <c r="G3020">
        <v>4814.1499999999996</v>
      </c>
      <c r="H3020">
        <v>52437.567000000003</v>
      </c>
      <c r="I3020">
        <v>252673798.07157999</v>
      </c>
      <c r="J3020">
        <v>78345</v>
      </c>
    </row>
    <row r="3021" spans="1:10" x14ac:dyDescent="0.5">
      <c r="A3021">
        <v>1636434000000</v>
      </c>
      <c r="B3021" s="1" t="d">
        <v>2021-11-09T05:00:00.00000020954757600</v>
      </c>
      <c r="C3021" t="s">
        <v>10</v>
      </c>
      <c r="D3021">
        <v>4806.8100000000004</v>
      </c>
      <c r="E3021">
        <v>4829.66</v>
      </c>
      <c r="F3021">
        <v>4805</v>
      </c>
      <c r="G3021">
        <v>4828.51</v>
      </c>
      <c r="H3021">
        <v>34026.262999999999</v>
      </c>
      <c r="I3021">
        <v>163862685.52116001</v>
      </c>
      <c r="J3021">
        <v>58705</v>
      </c>
    </row>
    <row r="3022" spans="1:10" x14ac:dyDescent="0.5">
      <c r="A3022">
        <v>1636430400000</v>
      </c>
      <c r="B3022" s="1" t="d">
        <v>2021-11-09T03:59:59.99999979045242400</v>
      </c>
      <c r="C3022" t="s">
        <v>10</v>
      </c>
      <c r="D3022">
        <v>4819.78</v>
      </c>
      <c r="E3022">
        <v>4820.41</v>
      </c>
      <c r="F3022">
        <v>4795.07</v>
      </c>
      <c r="G3022">
        <v>4806.8100000000004</v>
      </c>
      <c r="H3022">
        <v>36694.720000000001</v>
      </c>
      <c r="I3022">
        <v>176404737.71503001</v>
      </c>
      <c r="J3022">
        <v>60679</v>
      </c>
    </row>
    <row r="3023" spans="1:10" x14ac:dyDescent="0.5">
      <c r="A3023">
        <v>1636426800000</v>
      </c>
      <c r="B3023" s="1" t="d">
        <v>2021-11-09T03:00:00.000</v>
      </c>
      <c r="C3023" t="s">
        <v>10</v>
      </c>
      <c r="D3023">
        <v>4790.67</v>
      </c>
      <c r="E3023">
        <v>4821.47</v>
      </c>
      <c r="F3023">
        <v>4781</v>
      </c>
      <c r="G3023">
        <v>4819.79</v>
      </c>
      <c r="H3023">
        <v>43126.014000000003</v>
      </c>
      <c r="I3023">
        <v>207097289.11348999</v>
      </c>
      <c r="J3023">
        <v>72851</v>
      </c>
    </row>
    <row r="3024" spans="1:10" x14ac:dyDescent="0.5">
      <c r="A3024">
        <v>1636423200000</v>
      </c>
      <c r="B3024" s="1" t="d">
        <v>2021-11-09T02:00:00.00000020954757600</v>
      </c>
      <c r="C3024" t="s">
        <v>10</v>
      </c>
      <c r="D3024">
        <v>4798.71</v>
      </c>
      <c r="E3024">
        <v>4804.09</v>
      </c>
      <c r="F3024">
        <v>4781.2</v>
      </c>
      <c r="G3024">
        <v>4790.67</v>
      </c>
      <c r="H3024">
        <v>30961.95</v>
      </c>
      <c r="I3024">
        <v>148414098.03549001</v>
      </c>
      <c r="J3024">
        <v>63712</v>
      </c>
    </row>
    <row r="3025" spans="1:10" x14ac:dyDescent="0.5">
      <c r="A3025">
        <v>1636419600000</v>
      </c>
      <c r="B3025" s="1" t="d">
        <v>2021-11-09T00:59:59.99999979045242400</v>
      </c>
      <c r="C3025" t="s">
        <v>10</v>
      </c>
      <c r="D3025">
        <v>4793.6499999999996</v>
      </c>
      <c r="E3025">
        <v>4809</v>
      </c>
      <c r="F3025">
        <v>4784.8100000000004</v>
      </c>
      <c r="G3025">
        <v>4798.72</v>
      </c>
      <c r="H3025">
        <v>33881.902000000002</v>
      </c>
      <c r="I3025">
        <v>162411205.00031</v>
      </c>
      <c r="J3025">
        <v>73146</v>
      </c>
    </row>
    <row r="3026" spans="1:10" x14ac:dyDescent="0.5">
      <c r="A3026">
        <v>1636416000000</v>
      </c>
      <c r="B3026" s="1" t="d">
        <v>2021-11-09</v>
      </c>
      <c r="C3026" t="s">
        <v>10</v>
      </c>
      <c r="D3026">
        <v>4814.13</v>
      </c>
      <c r="E3026">
        <v>4815.97</v>
      </c>
      <c r="F3026">
        <v>4783.75</v>
      </c>
      <c r="G3026">
        <v>4793.6499999999996</v>
      </c>
      <c r="H3026">
        <v>62011.904999999999</v>
      </c>
      <c r="I3026">
        <v>297749740.11856002</v>
      </c>
      <c r="J3026">
        <v>100119</v>
      </c>
    </row>
    <row r="3027" spans="1:10" x14ac:dyDescent="0.5">
      <c r="A3027">
        <v>1636412400000</v>
      </c>
      <c r="B3027" s="1" t="d">
        <v>2021-11-08T23:00:00.00000020954757600</v>
      </c>
      <c r="C3027" t="s">
        <v>10</v>
      </c>
      <c r="D3027">
        <v>4781.3999999999996</v>
      </c>
      <c r="E3027">
        <v>4830.66</v>
      </c>
      <c r="F3027">
        <v>4764.49</v>
      </c>
      <c r="G3027">
        <v>4814.3</v>
      </c>
      <c r="H3027">
        <v>98424.303</v>
      </c>
      <c r="I3027">
        <v>473161442.90061998</v>
      </c>
      <c r="J3027">
        <v>132925</v>
      </c>
    </row>
    <row r="3028" spans="1:10" x14ac:dyDescent="0.5">
      <c r="A3028">
        <v>1636408800000</v>
      </c>
      <c r="B3028" s="1" t="d">
        <v>2021-11-08T21:59:59.99999979045242400</v>
      </c>
      <c r="C3028" t="s">
        <v>10</v>
      </c>
      <c r="D3028">
        <v>4773.1000000000004</v>
      </c>
      <c r="E3028">
        <v>4783</v>
      </c>
      <c r="F3028">
        <v>4760.41</v>
      </c>
      <c r="G3028">
        <v>4781.3999999999996</v>
      </c>
      <c r="H3028">
        <v>19331.359</v>
      </c>
      <c r="I3028">
        <v>92237761.672670007</v>
      </c>
      <c r="J3028">
        <v>38448</v>
      </c>
    </row>
    <row r="3029" spans="1:10" x14ac:dyDescent="0.5">
      <c r="A3029">
        <v>1636405200000</v>
      </c>
      <c r="B3029" s="1" t="d">
        <v>2021-11-08T21:00:00.000</v>
      </c>
      <c r="C3029" t="s">
        <v>10</v>
      </c>
      <c r="D3029">
        <v>4758.8900000000003</v>
      </c>
      <c r="E3029">
        <v>4788.72</v>
      </c>
      <c r="F3029">
        <v>4754.12</v>
      </c>
      <c r="G3029">
        <v>4772.58</v>
      </c>
      <c r="H3029">
        <v>31676.31</v>
      </c>
      <c r="I3029">
        <v>151301174.06031001</v>
      </c>
      <c r="J3029">
        <v>56762</v>
      </c>
    </row>
    <row r="3030" spans="1:10" x14ac:dyDescent="0.5">
      <c r="A3030">
        <v>1636401600000</v>
      </c>
      <c r="B3030" s="1" t="d">
        <v>2021-11-08T20:00:00.00000020954757600</v>
      </c>
      <c r="C3030" t="s">
        <v>10</v>
      </c>
      <c r="D3030">
        <v>4753.51</v>
      </c>
      <c r="E3030">
        <v>4769.2299999999996</v>
      </c>
      <c r="F3030">
        <v>4732.7299999999996</v>
      </c>
      <c r="G3030">
        <v>4758.92</v>
      </c>
      <c r="H3030">
        <v>53040.203000000001</v>
      </c>
      <c r="I3030">
        <v>251991332.22363001</v>
      </c>
      <c r="J3030">
        <v>72841</v>
      </c>
    </row>
    <row r="3031" spans="1:10" x14ac:dyDescent="0.5">
      <c r="A3031">
        <v>1636398000000</v>
      </c>
      <c r="B3031" s="1" t="d">
        <v>2021-11-08T18:59:59.99999979045242400</v>
      </c>
      <c r="C3031" t="s">
        <v>10</v>
      </c>
      <c r="D3031">
        <v>4777.76</v>
      </c>
      <c r="E3031">
        <v>4791.12</v>
      </c>
      <c r="F3031">
        <v>4750.92</v>
      </c>
      <c r="G3031">
        <v>4753.5200000000004</v>
      </c>
      <c r="H3031">
        <v>29700.519</v>
      </c>
      <c r="I3031">
        <v>141608672.42234999</v>
      </c>
      <c r="J3031">
        <v>50863</v>
      </c>
    </row>
    <row r="3032" spans="1:10" x14ac:dyDescent="0.5">
      <c r="A3032">
        <v>1636394400000</v>
      </c>
      <c r="B3032" s="1" t="d">
        <v>2021-11-08T18:00:00.000</v>
      </c>
      <c r="C3032" t="s">
        <v>10</v>
      </c>
      <c r="D3032">
        <v>4783.7700000000004</v>
      </c>
      <c r="E3032">
        <v>4791.1899999999996</v>
      </c>
      <c r="F3032">
        <v>4774.87</v>
      </c>
      <c r="G3032">
        <v>4777.75</v>
      </c>
      <c r="H3032">
        <v>22335.121999999999</v>
      </c>
      <c r="I3032">
        <v>106793852.30824</v>
      </c>
      <c r="J3032">
        <v>43096</v>
      </c>
    </row>
    <row r="3033" spans="1:10" x14ac:dyDescent="0.5">
      <c r="A3033">
        <v>1636390800000</v>
      </c>
      <c r="B3033" s="1" t="d">
        <v>2021-11-08T17:00:00.00000020954757600</v>
      </c>
      <c r="C3033" t="s">
        <v>10</v>
      </c>
      <c r="D3033">
        <v>4772.87</v>
      </c>
      <c r="E3033">
        <v>4797.57</v>
      </c>
      <c r="F3033">
        <v>4770.99</v>
      </c>
      <c r="G3033">
        <v>4783.76</v>
      </c>
      <c r="H3033">
        <v>47261.188999999998</v>
      </c>
      <c r="I3033">
        <v>226296528.87996</v>
      </c>
      <c r="J3033">
        <v>77089</v>
      </c>
    </row>
    <row r="3034" spans="1:10" x14ac:dyDescent="0.5">
      <c r="A3034">
        <v>1636387200000</v>
      </c>
      <c r="B3034" s="1" t="d">
        <v>2021-11-08T15:59:59.99999979045242400</v>
      </c>
      <c r="C3034" t="s">
        <v>10</v>
      </c>
      <c r="D3034">
        <v>4766.99</v>
      </c>
      <c r="E3034">
        <v>4787.96</v>
      </c>
      <c r="F3034">
        <v>4751.62</v>
      </c>
      <c r="G3034">
        <v>4772.88</v>
      </c>
      <c r="H3034">
        <v>62183.017</v>
      </c>
      <c r="I3034">
        <v>296550120.44802999</v>
      </c>
      <c r="J3034">
        <v>88379</v>
      </c>
    </row>
    <row r="3035" spans="1:10" x14ac:dyDescent="0.5">
      <c r="A3035">
        <v>1636383600000</v>
      </c>
      <c r="B3035" s="1" t="d">
        <v>2021-11-08T15:00:00.000</v>
      </c>
      <c r="C3035" t="s">
        <v>10</v>
      </c>
      <c r="D3035">
        <v>4715.6000000000004</v>
      </c>
      <c r="E3035">
        <v>4782.46</v>
      </c>
      <c r="F3035">
        <v>4711.99</v>
      </c>
      <c r="G3035">
        <v>4767</v>
      </c>
      <c r="H3035">
        <v>72083.941000000006</v>
      </c>
      <c r="I3035">
        <v>342737366.99842</v>
      </c>
      <c r="J3035">
        <v>111132</v>
      </c>
    </row>
    <row r="3036" spans="1:10" x14ac:dyDescent="0.5">
      <c r="A3036">
        <v>1636380000000</v>
      </c>
      <c r="B3036" s="1" t="d">
        <v>2021-11-08T14:00:00.00000020954757600</v>
      </c>
      <c r="C3036" t="s">
        <v>10</v>
      </c>
      <c r="D3036">
        <v>4717.78</v>
      </c>
      <c r="E3036">
        <v>4736.5200000000004</v>
      </c>
      <c r="F3036">
        <v>4706</v>
      </c>
      <c r="G3036">
        <v>4715.6099999999997</v>
      </c>
      <c r="H3036">
        <v>42891.533000000003</v>
      </c>
      <c r="I3036">
        <v>202439597.40735999</v>
      </c>
      <c r="J3036">
        <v>74234</v>
      </c>
    </row>
    <row r="3037" spans="1:10" x14ac:dyDescent="0.5">
      <c r="A3037">
        <v>1636376400000</v>
      </c>
      <c r="B3037" s="1" t="d">
        <v>2021-11-08T12:59:59.99999979045242400</v>
      </c>
      <c r="C3037" t="s">
        <v>10</v>
      </c>
      <c r="D3037">
        <v>4740.7700000000004</v>
      </c>
      <c r="E3037">
        <v>4770</v>
      </c>
      <c r="F3037">
        <v>4713.4399999999996</v>
      </c>
      <c r="G3037">
        <v>4717.78</v>
      </c>
      <c r="H3037">
        <v>80060.589000000007</v>
      </c>
      <c r="I3037">
        <v>379337863.13506001</v>
      </c>
      <c r="J3037">
        <v>115805</v>
      </c>
    </row>
    <row r="3038" spans="1:10" x14ac:dyDescent="0.5">
      <c r="A3038">
        <v>1636372800000</v>
      </c>
      <c r="B3038" s="1" t="d">
        <v>2021-11-08T12:00:00.000</v>
      </c>
      <c r="C3038" t="s">
        <v>10</v>
      </c>
      <c r="D3038">
        <v>4734.12</v>
      </c>
      <c r="E3038">
        <v>4750.42</v>
      </c>
      <c r="F3038">
        <v>4725.5600000000004</v>
      </c>
      <c r="G3038">
        <v>4740.7700000000004</v>
      </c>
      <c r="H3038">
        <v>32807.593000000001</v>
      </c>
      <c r="I3038">
        <v>155384758.33401</v>
      </c>
      <c r="J3038">
        <v>55664</v>
      </c>
    </row>
    <row r="3039" spans="1:10" x14ac:dyDescent="0.5">
      <c r="A3039">
        <v>1636369200000</v>
      </c>
      <c r="B3039" s="1" t="d">
        <v>2021-11-08T11:00:00.00000020954757600</v>
      </c>
      <c r="C3039" t="s">
        <v>10</v>
      </c>
      <c r="D3039">
        <v>4735.25</v>
      </c>
      <c r="E3039">
        <v>4740.95</v>
      </c>
      <c r="F3039">
        <v>4722</v>
      </c>
      <c r="G3039">
        <v>4734.12</v>
      </c>
      <c r="H3039">
        <v>22106.518</v>
      </c>
      <c r="I3039">
        <v>104580184.64743</v>
      </c>
      <c r="J3039">
        <v>42811</v>
      </c>
    </row>
    <row r="3040" spans="1:10" x14ac:dyDescent="0.5">
      <c r="A3040">
        <v>1636365600000</v>
      </c>
      <c r="B3040" s="1" t="d">
        <v>2021-11-08T09:59:59.99999979045242400</v>
      </c>
      <c r="C3040" t="s">
        <v>10</v>
      </c>
      <c r="D3040">
        <v>4726.34</v>
      </c>
      <c r="E3040">
        <v>4742.0600000000004</v>
      </c>
      <c r="F3040">
        <v>4720.5</v>
      </c>
      <c r="G3040">
        <v>4735.24</v>
      </c>
      <c r="H3040">
        <v>25799.249</v>
      </c>
      <c r="I3040">
        <v>122114925.24889</v>
      </c>
      <c r="J3040">
        <v>50151</v>
      </c>
    </row>
    <row r="3041" spans="1:10" x14ac:dyDescent="0.5">
      <c r="A3041">
        <v>1636362000000</v>
      </c>
      <c r="B3041" s="1" t="d">
        <v>2021-11-08T09:00:00.000</v>
      </c>
      <c r="C3041" t="s">
        <v>10</v>
      </c>
      <c r="D3041">
        <v>4744.79</v>
      </c>
      <c r="E3041">
        <v>4747.8</v>
      </c>
      <c r="F3041">
        <v>4721.3599999999997</v>
      </c>
      <c r="G3041">
        <v>4726.33</v>
      </c>
      <c r="H3041">
        <v>32301.830999999998</v>
      </c>
      <c r="I3041">
        <v>152906550.41218999</v>
      </c>
      <c r="J3041">
        <v>56595</v>
      </c>
    </row>
    <row r="3042" spans="1:10" x14ac:dyDescent="0.5">
      <c r="A3042">
        <v>1636358400000</v>
      </c>
      <c r="B3042" s="1" t="d">
        <v>2021-11-08T08:00:00.00000020954757600</v>
      </c>
      <c r="C3042" t="s">
        <v>10</v>
      </c>
      <c r="D3042">
        <v>4728.3500000000004</v>
      </c>
      <c r="E3042">
        <v>4745.82</v>
      </c>
      <c r="F3042">
        <v>4713.24</v>
      </c>
      <c r="G3042">
        <v>4744.78</v>
      </c>
      <c r="H3042">
        <v>33182.737999999998</v>
      </c>
      <c r="I3042">
        <v>156849102.39388999</v>
      </c>
      <c r="J3042">
        <v>61096</v>
      </c>
    </row>
    <row r="3043" spans="1:10" x14ac:dyDescent="0.5">
      <c r="A3043">
        <v>1636354800000</v>
      </c>
      <c r="B3043" s="1" t="d">
        <v>2021-11-08T06:59:59.99999979045242400</v>
      </c>
      <c r="C3043" t="s">
        <v>10</v>
      </c>
      <c r="D3043">
        <v>4742.47</v>
      </c>
      <c r="E3043">
        <v>4752.3900000000003</v>
      </c>
      <c r="F3043">
        <v>4721.28</v>
      </c>
      <c r="G3043">
        <v>4728.66</v>
      </c>
      <c r="H3043">
        <v>44046.182000000001</v>
      </c>
      <c r="I3043">
        <v>208543097.83691999</v>
      </c>
      <c r="J3043">
        <v>70518</v>
      </c>
    </row>
    <row r="3044" spans="1:10" x14ac:dyDescent="0.5">
      <c r="A3044">
        <v>1636351200000</v>
      </c>
      <c r="B3044" s="1" t="d">
        <v>2021-11-08T06:00:00.000</v>
      </c>
      <c r="C3044" t="s">
        <v>10</v>
      </c>
      <c r="D3044">
        <v>4722.26</v>
      </c>
      <c r="E3044">
        <v>4773.47</v>
      </c>
      <c r="F3044">
        <v>4716.66</v>
      </c>
      <c r="G3044">
        <v>4742.04</v>
      </c>
      <c r="H3044">
        <v>84840.191999999995</v>
      </c>
      <c r="I3044">
        <v>402806918.61589998</v>
      </c>
      <c r="J3044">
        <v>106274</v>
      </c>
    </row>
    <row r="3045" spans="1:10" x14ac:dyDescent="0.5">
      <c r="A3045">
        <v>1636347600000</v>
      </c>
      <c r="B3045" s="1" t="d">
        <v>2021-11-08T05:00:00.00000020954757600</v>
      </c>
      <c r="C3045" t="s">
        <v>10</v>
      </c>
      <c r="D3045">
        <v>4716.1000000000004</v>
      </c>
      <c r="E3045">
        <v>4731.96</v>
      </c>
      <c r="F3045">
        <v>4714.2700000000004</v>
      </c>
      <c r="G3045">
        <v>4722.1400000000003</v>
      </c>
      <c r="H3045">
        <v>31880.401999999998</v>
      </c>
      <c r="I3045">
        <v>150536300.74225</v>
      </c>
      <c r="J3045">
        <v>52592</v>
      </c>
    </row>
    <row r="3046" spans="1:10" x14ac:dyDescent="0.5">
      <c r="A3046">
        <v>1636344000000</v>
      </c>
      <c r="B3046" s="1" t="d">
        <v>2021-11-08T03:59:59.99999979045242400</v>
      </c>
      <c r="C3046" t="s">
        <v>10</v>
      </c>
      <c r="D3046">
        <v>4723.43</v>
      </c>
      <c r="E3046">
        <v>4729.51</v>
      </c>
      <c r="F3046">
        <v>4710</v>
      </c>
      <c r="G3046">
        <v>4716.1000000000004</v>
      </c>
      <c r="H3046">
        <v>39630.481</v>
      </c>
      <c r="I3046">
        <v>187058474.34434</v>
      </c>
      <c r="J3046">
        <v>52831</v>
      </c>
    </row>
    <row r="3047" spans="1:10" x14ac:dyDescent="0.5">
      <c r="A3047">
        <v>1636340400000</v>
      </c>
      <c r="B3047" s="1" t="d">
        <v>2021-11-08T03:00:00.000</v>
      </c>
      <c r="C3047" t="s">
        <v>10</v>
      </c>
      <c r="D3047">
        <v>4702.8</v>
      </c>
      <c r="E3047">
        <v>4744</v>
      </c>
      <c r="F3047">
        <v>4700.54</v>
      </c>
      <c r="G3047">
        <v>4723.4399999999996</v>
      </c>
      <c r="H3047">
        <v>51619.069000000003</v>
      </c>
      <c r="I3047">
        <v>243955950.29660001</v>
      </c>
      <c r="J3047">
        <v>81404</v>
      </c>
    </row>
    <row r="3048" spans="1:10" x14ac:dyDescent="0.5">
      <c r="A3048">
        <v>1636336800000</v>
      </c>
      <c r="B3048" s="1" t="d">
        <v>2021-11-08T02:00:00.00000020954757600</v>
      </c>
      <c r="C3048" t="s">
        <v>10</v>
      </c>
      <c r="D3048">
        <v>4691.8500000000004</v>
      </c>
      <c r="E3048">
        <v>4717.8500000000004</v>
      </c>
      <c r="F3048">
        <v>4691.5600000000004</v>
      </c>
      <c r="G3048">
        <v>4702.8</v>
      </c>
      <c r="H3048">
        <v>33094.743999999999</v>
      </c>
      <c r="I3048">
        <v>155777375.02855</v>
      </c>
      <c r="J3048">
        <v>61065</v>
      </c>
    </row>
    <row r="3049" spans="1:10" x14ac:dyDescent="0.5">
      <c r="A3049">
        <v>1636333200000</v>
      </c>
      <c r="B3049" s="1" t="d">
        <v>2021-11-08T00:59:59.99999979045242400</v>
      </c>
      <c r="C3049" t="s">
        <v>10</v>
      </c>
      <c r="D3049">
        <v>4696.2</v>
      </c>
      <c r="E3049">
        <v>4718.42</v>
      </c>
      <c r="F3049">
        <v>4685.87</v>
      </c>
      <c r="G3049">
        <v>4691.87</v>
      </c>
      <c r="H3049">
        <v>69313.399000000005</v>
      </c>
      <c r="I3049">
        <v>325663128.28653997</v>
      </c>
      <c r="J3049">
        <v>100122</v>
      </c>
    </row>
    <row r="3050" spans="1:10" x14ac:dyDescent="0.5">
      <c r="A3050">
        <v>1636329600000</v>
      </c>
      <c r="B3050" s="1" t="d">
        <v>2021-11-08</v>
      </c>
      <c r="C3050" t="s">
        <v>10</v>
      </c>
      <c r="D3050">
        <v>4616.51</v>
      </c>
      <c r="E3050">
        <v>4709</v>
      </c>
      <c r="F3050">
        <v>4615.21</v>
      </c>
      <c r="G3050">
        <v>4696.1899999999996</v>
      </c>
      <c r="H3050">
        <v>154834.75599999999</v>
      </c>
      <c r="I3050">
        <v>722641077.34841001</v>
      </c>
      <c r="J3050">
        <v>200285</v>
      </c>
    </row>
    <row r="3051" spans="1:10" x14ac:dyDescent="0.5">
      <c r="A3051">
        <v>1636326000000</v>
      </c>
      <c r="B3051" s="1" t="d">
        <v>2021-11-07T23:00:00.00000020954757600</v>
      </c>
      <c r="C3051" t="s">
        <v>10</v>
      </c>
      <c r="D3051">
        <v>4599.99</v>
      </c>
      <c r="E3051">
        <v>4620.47</v>
      </c>
      <c r="F3051">
        <v>4596.38</v>
      </c>
      <c r="G3051">
        <v>4616.5</v>
      </c>
      <c r="H3051">
        <v>22408.346000000001</v>
      </c>
      <c r="I3051">
        <v>103243943.89455</v>
      </c>
      <c r="J3051">
        <v>41358</v>
      </c>
    </row>
    <row r="3052" spans="1:10" x14ac:dyDescent="0.5">
      <c r="A3052">
        <v>1636322400000</v>
      </c>
      <c r="B3052" s="1" t="d">
        <v>2021-11-07T21:59:59.99999979045242400</v>
      </c>
      <c r="C3052" t="s">
        <v>10</v>
      </c>
      <c r="D3052">
        <v>4629.29</v>
      </c>
      <c r="E3052">
        <v>4635</v>
      </c>
      <c r="F3052">
        <v>4590</v>
      </c>
      <c r="G3052">
        <v>4600</v>
      </c>
      <c r="H3052">
        <v>26166.362000000001</v>
      </c>
      <c r="I3052">
        <v>120661322.41029</v>
      </c>
      <c r="J3052">
        <v>52200</v>
      </c>
    </row>
    <row r="3053" spans="1:10" x14ac:dyDescent="0.5">
      <c r="A3053">
        <v>1636318800000</v>
      </c>
      <c r="B3053" s="1" t="d">
        <v>2021-11-07T21:00:00.000</v>
      </c>
      <c r="C3053" t="s">
        <v>10</v>
      </c>
      <c r="D3053">
        <v>4627.33</v>
      </c>
      <c r="E3053">
        <v>4642.76</v>
      </c>
      <c r="F3053">
        <v>4624.3599999999997</v>
      </c>
      <c r="G3053">
        <v>4629.28</v>
      </c>
      <c r="H3053">
        <v>30799.374</v>
      </c>
      <c r="I3053">
        <v>142666092.32646</v>
      </c>
      <c r="J3053">
        <v>57142</v>
      </c>
    </row>
    <row r="3054" spans="1:10" x14ac:dyDescent="0.5">
      <c r="A3054">
        <v>1636315200000</v>
      </c>
      <c r="B3054" s="1" t="d">
        <v>2021-11-07T20:00:00.00000020954757600</v>
      </c>
      <c r="C3054" t="s">
        <v>10</v>
      </c>
      <c r="D3054">
        <v>4606.17</v>
      </c>
      <c r="E3054">
        <v>4632.78</v>
      </c>
      <c r="F3054">
        <v>4593.43</v>
      </c>
      <c r="G3054">
        <v>4627.32</v>
      </c>
      <c r="H3054">
        <v>21861.559000000001</v>
      </c>
      <c r="I3054">
        <v>100865214.90311</v>
      </c>
      <c r="J3054">
        <v>47488</v>
      </c>
    </row>
    <row r="3055" spans="1:10" x14ac:dyDescent="0.5">
      <c r="A3055">
        <v>1636311600000</v>
      </c>
      <c r="B3055" s="1" t="d">
        <v>2021-11-07T18:59:59.99999979045242400</v>
      </c>
      <c r="C3055" t="s">
        <v>10</v>
      </c>
      <c r="D3055">
        <v>4614.2</v>
      </c>
      <c r="E3055">
        <v>4621.96</v>
      </c>
      <c r="F3055">
        <v>4597.13</v>
      </c>
      <c r="G3055">
        <v>4606.17</v>
      </c>
      <c r="H3055">
        <v>18915.013999999999</v>
      </c>
      <c r="I3055">
        <v>87219729.245429993</v>
      </c>
      <c r="J3055">
        <v>43754</v>
      </c>
    </row>
    <row r="3056" spans="1:10" x14ac:dyDescent="0.5">
      <c r="A3056">
        <v>1636308000000</v>
      </c>
      <c r="B3056" s="1" t="d">
        <v>2021-11-07T18:00:00.000</v>
      </c>
      <c r="C3056" t="s">
        <v>10</v>
      </c>
      <c r="D3056">
        <v>4614.29</v>
      </c>
      <c r="E3056">
        <v>4617.1099999999997</v>
      </c>
      <c r="F3056">
        <v>4592.93</v>
      </c>
      <c r="G3056">
        <v>4614.2</v>
      </c>
      <c r="H3056">
        <v>20925.395</v>
      </c>
      <c r="I3056">
        <v>96345346.523010001</v>
      </c>
      <c r="J3056">
        <v>47771</v>
      </c>
    </row>
    <row r="3057" spans="1:10" x14ac:dyDescent="0.5">
      <c r="A3057">
        <v>1636304400000</v>
      </c>
      <c r="B3057" s="1" t="d">
        <v>2021-11-07T17:00:00.00000020954757600</v>
      </c>
      <c r="C3057" t="s">
        <v>10</v>
      </c>
      <c r="D3057">
        <v>4596.25</v>
      </c>
      <c r="E3057">
        <v>4614.3</v>
      </c>
      <c r="F3057">
        <v>4593.1000000000004</v>
      </c>
      <c r="G3057">
        <v>4614.3</v>
      </c>
      <c r="H3057">
        <v>20659.476999999999</v>
      </c>
      <c r="I3057">
        <v>95068725.645610005</v>
      </c>
      <c r="J3057">
        <v>43446</v>
      </c>
    </row>
    <row r="3058" spans="1:10" x14ac:dyDescent="0.5">
      <c r="A3058">
        <v>1636300800000</v>
      </c>
      <c r="B3058" s="1" t="d">
        <v>2021-11-07T15:59:59.99999979045242400</v>
      </c>
      <c r="C3058" t="s">
        <v>10</v>
      </c>
      <c r="D3058">
        <v>4607.8500000000004</v>
      </c>
      <c r="E3058">
        <v>4623</v>
      </c>
      <c r="F3058">
        <v>4595</v>
      </c>
      <c r="G3058">
        <v>4596.42</v>
      </c>
      <c r="H3058">
        <v>34606.175000000003</v>
      </c>
      <c r="I3058">
        <v>159480779.28075999</v>
      </c>
      <c r="J3058">
        <v>66857</v>
      </c>
    </row>
    <row r="3059" spans="1:10" x14ac:dyDescent="0.5">
      <c r="A3059">
        <v>1636297200000</v>
      </c>
      <c r="B3059" s="1" t="d">
        <v>2021-11-07T15:00:00.000</v>
      </c>
      <c r="C3059" t="s">
        <v>10</v>
      </c>
      <c r="D3059">
        <v>4600.8900000000003</v>
      </c>
      <c r="E3059">
        <v>4612.33</v>
      </c>
      <c r="F3059">
        <v>4574.21</v>
      </c>
      <c r="G3059">
        <v>4607.72</v>
      </c>
      <c r="H3059">
        <v>45678.587</v>
      </c>
      <c r="I3059">
        <v>209844510.60034001</v>
      </c>
      <c r="J3059">
        <v>74334</v>
      </c>
    </row>
    <row r="3060" spans="1:10" x14ac:dyDescent="0.5">
      <c r="A3060">
        <v>1636293600000</v>
      </c>
      <c r="B3060" s="1" t="d">
        <v>2021-11-07T14:00:00.00000020954757600</v>
      </c>
      <c r="C3060" t="s">
        <v>10</v>
      </c>
      <c r="D3060">
        <v>4608.2</v>
      </c>
      <c r="E3060">
        <v>4630.18</v>
      </c>
      <c r="F3060">
        <v>4600.25</v>
      </c>
      <c r="G3060">
        <v>4600.49</v>
      </c>
      <c r="H3060">
        <v>47994.74</v>
      </c>
      <c r="I3060">
        <v>221596157.53647</v>
      </c>
      <c r="J3060">
        <v>83624</v>
      </c>
    </row>
    <row r="3061" spans="1:10" x14ac:dyDescent="0.5">
      <c r="A3061">
        <v>1636290000000</v>
      </c>
      <c r="B3061" s="1" t="d">
        <v>2021-11-07T12:59:59.99999979045242400</v>
      </c>
      <c r="C3061" t="s">
        <v>10</v>
      </c>
      <c r="D3061">
        <v>4597.3999999999996</v>
      </c>
      <c r="E3061">
        <v>4620.37</v>
      </c>
      <c r="F3061">
        <v>4594.3900000000003</v>
      </c>
      <c r="G3061">
        <v>4608.21</v>
      </c>
      <c r="H3061">
        <v>31529.912</v>
      </c>
      <c r="I3061">
        <v>145273444.79596999</v>
      </c>
      <c r="J3061">
        <v>63624</v>
      </c>
    </row>
    <row r="3062" spans="1:10" x14ac:dyDescent="0.5">
      <c r="A3062">
        <v>1636286400000</v>
      </c>
      <c r="B3062" s="1" t="d">
        <v>2021-11-07T12:00:00.000</v>
      </c>
      <c r="C3062" t="s">
        <v>10</v>
      </c>
      <c r="D3062">
        <v>4597.37</v>
      </c>
      <c r="E3062">
        <v>4618.87</v>
      </c>
      <c r="F3062">
        <v>4588.1400000000003</v>
      </c>
      <c r="G3062">
        <v>4597.41</v>
      </c>
      <c r="H3062">
        <v>36709.718999999997</v>
      </c>
      <c r="I3062">
        <v>169030174.43028</v>
      </c>
      <c r="J3062">
        <v>74824</v>
      </c>
    </row>
    <row r="3063" spans="1:10" x14ac:dyDescent="0.5">
      <c r="A3063">
        <v>1636282800000</v>
      </c>
      <c r="B3063" s="1" t="d">
        <v>2021-11-07T11:00:00.00000020954757600</v>
      </c>
      <c r="C3063" t="s">
        <v>10</v>
      </c>
      <c r="D3063">
        <v>4598.25</v>
      </c>
      <c r="E3063">
        <v>4604.3</v>
      </c>
      <c r="F3063">
        <v>4576.8599999999997</v>
      </c>
      <c r="G3063">
        <v>4597.0200000000004</v>
      </c>
      <c r="H3063">
        <v>38907.404000000002</v>
      </c>
      <c r="I3063">
        <v>178494333.57486001</v>
      </c>
      <c r="J3063">
        <v>65190</v>
      </c>
    </row>
    <row r="3064" spans="1:10" x14ac:dyDescent="0.5">
      <c r="A3064">
        <v>1636279200000</v>
      </c>
      <c r="B3064" s="1" t="d">
        <v>2021-11-07T09:59:59.99999979045242400</v>
      </c>
      <c r="C3064" t="s">
        <v>10</v>
      </c>
      <c r="D3064">
        <v>4588.59</v>
      </c>
      <c r="E3064">
        <v>4624.7</v>
      </c>
      <c r="F3064">
        <v>4588.0200000000004</v>
      </c>
      <c r="G3064">
        <v>4598.18</v>
      </c>
      <c r="H3064">
        <v>90229.179000000004</v>
      </c>
      <c r="I3064">
        <v>415711896.45507997</v>
      </c>
      <c r="J3064">
        <v>129197</v>
      </c>
    </row>
    <row r="3065" spans="1:10" x14ac:dyDescent="0.5">
      <c r="A3065">
        <v>1636275600000</v>
      </c>
      <c r="B3065" s="1" t="d">
        <v>2021-11-07T09:00:00.000</v>
      </c>
      <c r="C3065" t="s">
        <v>10</v>
      </c>
      <c r="D3065">
        <v>4548.97</v>
      </c>
      <c r="E3065">
        <v>4596</v>
      </c>
      <c r="F3065">
        <v>4523</v>
      </c>
      <c r="G3065">
        <v>4588.59</v>
      </c>
      <c r="H3065">
        <v>72343.553</v>
      </c>
      <c r="I3065">
        <v>330049089.75621003</v>
      </c>
      <c r="J3065">
        <v>107107</v>
      </c>
    </row>
    <row r="3066" spans="1:10" x14ac:dyDescent="0.5">
      <c r="A3066">
        <v>1636272000000</v>
      </c>
      <c r="B3066" s="1" t="d">
        <v>2021-11-07T08:00:00.00000020954757600</v>
      </c>
      <c r="C3066" t="s">
        <v>10</v>
      </c>
      <c r="D3066">
        <v>4544.83</v>
      </c>
      <c r="E3066">
        <v>4557.45</v>
      </c>
      <c r="F3066">
        <v>4542.4799999999996</v>
      </c>
      <c r="G3066">
        <v>4549.26</v>
      </c>
      <c r="H3066">
        <v>17074.634999999998</v>
      </c>
      <c r="I3066">
        <v>77678520.622170001</v>
      </c>
      <c r="J3066">
        <v>39534</v>
      </c>
    </row>
    <row r="3067" spans="1:10" x14ac:dyDescent="0.5">
      <c r="A3067">
        <v>1636268400000</v>
      </c>
      <c r="B3067" s="1" t="d">
        <v>2021-11-07T06:59:59.99999979045242400</v>
      </c>
      <c r="C3067" t="s">
        <v>10</v>
      </c>
      <c r="D3067">
        <v>4548.43</v>
      </c>
      <c r="E3067">
        <v>4557.12</v>
      </c>
      <c r="F3067">
        <v>4541.3</v>
      </c>
      <c r="G3067">
        <v>4544.8500000000004</v>
      </c>
      <c r="H3067">
        <v>17448.351999999999</v>
      </c>
      <c r="I3067">
        <v>79366560.612709999</v>
      </c>
      <c r="J3067">
        <v>42177</v>
      </c>
    </row>
    <row r="3068" spans="1:10" x14ac:dyDescent="0.5">
      <c r="A3068">
        <v>1636264800000</v>
      </c>
      <c r="B3068" s="1" t="d">
        <v>2021-11-07T06:00:00.000</v>
      </c>
      <c r="C3068" t="s">
        <v>10</v>
      </c>
      <c r="D3068">
        <v>4548.16</v>
      </c>
      <c r="E3068">
        <v>4563.5</v>
      </c>
      <c r="F3068">
        <v>4543.28</v>
      </c>
      <c r="G3068">
        <v>4547.2700000000004</v>
      </c>
      <c r="H3068">
        <v>19753.953000000001</v>
      </c>
      <c r="I3068">
        <v>89973213.872370005</v>
      </c>
      <c r="J3068">
        <v>39409</v>
      </c>
    </row>
    <row r="3069" spans="1:10" x14ac:dyDescent="0.5">
      <c r="A3069">
        <v>1636261200000</v>
      </c>
      <c r="B3069" s="1" t="d">
        <v>2021-11-07T05:00:00.00000020954757600</v>
      </c>
      <c r="C3069" t="s">
        <v>10</v>
      </c>
      <c r="D3069">
        <v>4553.16</v>
      </c>
      <c r="E3069">
        <v>4554.92</v>
      </c>
      <c r="F3069">
        <v>4540.4799999999996</v>
      </c>
      <c r="G3069">
        <v>4548.16</v>
      </c>
      <c r="H3069">
        <v>19676.258999999998</v>
      </c>
      <c r="I3069">
        <v>89463218.448500007</v>
      </c>
      <c r="J3069">
        <v>41889</v>
      </c>
    </row>
    <row r="3070" spans="1:10" x14ac:dyDescent="0.5">
      <c r="A3070">
        <v>1636257600000</v>
      </c>
      <c r="B3070" s="1" t="d">
        <v>2021-11-07T03:59:59.99999979045242400</v>
      </c>
      <c r="C3070" t="s">
        <v>10</v>
      </c>
      <c r="D3070">
        <v>4554.58</v>
      </c>
      <c r="E3070">
        <v>4576</v>
      </c>
      <c r="F3070">
        <v>4550.26</v>
      </c>
      <c r="G3070">
        <v>4553.1499999999996</v>
      </c>
      <c r="H3070">
        <v>27446.741999999998</v>
      </c>
      <c r="I3070">
        <v>125189277.28511</v>
      </c>
      <c r="J3070">
        <v>49730</v>
      </c>
    </row>
    <row r="3071" spans="1:10" x14ac:dyDescent="0.5">
      <c r="A3071">
        <v>1636254000000</v>
      </c>
      <c r="B3071" s="1" t="d">
        <v>2021-11-07T03:00:00.000</v>
      </c>
      <c r="C3071" t="s">
        <v>10</v>
      </c>
      <c r="D3071">
        <v>4547.7299999999996</v>
      </c>
      <c r="E3071">
        <v>4559.07</v>
      </c>
      <c r="F3071">
        <v>4542.24</v>
      </c>
      <c r="G3071">
        <v>4554.58</v>
      </c>
      <c r="H3071">
        <v>20249.875</v>
      </c>
      <c r="I3071">
        <v>92150914.600299999</v>
      </c>
      <c r="J3071">
        <v>41142</v>
      </c>
    </row>
    <row r="3072" spans="1:10" x14ac:dyDescent="0.5">
      <c r="A3072">
        <v>1636250400000</v>
      </c>
      <c r="B3072" s="1" t="d">
        <v>2021-11-07T02:00:00.00000020954757600</v>
      </c>
      <c r="C3072" t="s">
        <v>10</v>
      </c>
      <c r="D3072">
        <v>4556.2700000000004</v>
      </c>
      <c r="E3072">
        <v>4565.76</v>
      </c>
      <c r="F3072">
        <v>4536.59</v>
      </c>
      <c r="G3072">
        <v>4547.76</v>
      </c>
      <c r="H3072">
        <v>28510.806</v>
      </c>
      <c r="I3072">
        <v>129743437.89292</v>
      </c>
      <c r="J3072">
        <v>58066</v>
      </c>
    </row>
    <row r="3073" spans="1:10" x14ac:dyDescent="0.5">
      <c r="A3073">
        <v>1636246800000</v>
      </c>
      <c r="B3073" s="1" t="d">
        <v>2021-11-07T00:59:59.99999979045242400</v>
      </c>
      <c r="C3073" t="s">
        <v>10</v>
      </c>
      <c r="D3073">
        <v>4550.2299999999996</v>
      </c>
      <c r="E3073">
        <v>4577.1899999999996</v>
      </c>
      <c r="F3073">
        <v>4546.7700000000004</v>
      </c>
      <c r="G3073">
        <v>4556.26</v>
      </c>
      <c r="H3073">
        <v>68301.990000000005</v>
      </c>
      <c r="I3073">
        <v>311561832.27600998</v>
      </c>
      <c r="J3073">
        <v>107739</v>
      </c>
    </row>
    <row r="3074" spans="1:10" x14ac:dyDescent="0.5">
      <c r="A3074">
        <v>1636243200000</v>
      </c>
      <c r="B3074" s="1" t="d">
        <v>2021-11-07</v>
      </c>
      <c r="C3074" t="s">
        <v>10</v>
      </c>
      <c r="D3074">
        <v>4521.7</v>
      </c>
      <c r="E3074">
        <v>4556.7700000000004</v>
      </c>
      <c r="F3074">
        <v>4505.41</v>
      </c>
      <c r="G3074">
        <v>4550.28</v>
      </c>
      <c r="H3074">
        <v>54194.177000000003</v>
      </c>
      <c r="I3074">
        <v>245448402.60185999</v>
      </c>
      <c r="J3074">
        <v>80488</v>
      </c>
    </row>
    <row r="3075" spans="1:10" x14ac:dyDescent="0.5">
      <c r="A3075">
        <v>1636239600000</v>
      </c>
      <c r="B3075" s="1" t="d">
        <v>2021-11-06T23:00:00.00000020954757600</v>
      </c>
      <c r="C3075" t="s">
        <v>10</v>
      </c>
      <c r="D3075">
        <v>4505.26</v>
      </c>
      <c r="E3075">
        <v>4521.72</v>
      </c>
      <c r="F3075">
        <v>4500.2</v>
      </c>
      <c r="G3075">
        <v>4521.3999999999996</v>
      </c>
      <c r="H3075">
        <v>19258.942999999999</v>
      </c>
      <c r="I3075">
        <v>86839345.239260003</v>
      </c>
      <c r="J3075">
        <v>39450</v>
      </c>
    </row>
    <row r="3076" spans="1:10" x14ac:dyDescent="0.5">
      <c r="A3076">
        <v>1636236000000</v>
      </c>
      <c r="B3076" s="1" t="d">
        <v>2021-11-06T21:59:59.99999979045242400</v>
      </c>
      <c r="C3076" t="s">
        <v>10</v>
      </c>
      <c r="D3076">
        <v>4514.1499999999996</v>
      </c>
      <c r="E3076">
        <v>4523.13</v>
      </c>
      <c r="F3076">
        <v>4501.55</v>
      </c>
      <c r="G3076">
        <v>4505.25</v>
      </c>
      <c r="H3076">
        <v>20674.932000000001</v>
      </c>
      <c r="I3076">
        <v>93292515.813749999</v>
      </c>
      <c r="J3076">
        <v>46524</v>
      </c>
    </row>
    <row r="3077" spans="1:10" x14ac:dyDescent="0.5">
      <c r="A3077">
        <v>1636232400000</v>
      </c>
      <c r="B3077" s="1" t="d">
        <v>2021-11-06T21:00:00.000</v>
      </c>
      <c r="C3077" t="s">
        <v>10</v>
      </c>
      <c r="D3077">
        <v>4486.3999999999996</v>
      </c>
      <c r="E3077">
        <v>4538.29</v>
      </c>
      <c r="F3077">
        <v>4486.3999999999996</v>
      </c>
      <c r="G3077">
        <v>4513.76</v>
      </c>
      <c r="H3077">
        <v>36974.819000000003</v>
      </c>
      <c r="I3077">
        <v>166939456.64028999</v>
      </c>
      <c r="J3077">
        <v>69865</v>
      </c>
    </row>
    <row r="3078" spans="1:10" x14ac:dyDescent="0.5">
      <c r="A3078">
        <v>1636228800000</v>
      </c>
      <c r="B3078" s="1" t="d">
        <v>2021-11-06T20:00:00.00000020954757600</v>
      </c>
      <c r="C3078" t="s">
        <v>10</v>
      </c>
      <c r="D3078">
        <v>4498.95</v>
      </c>
      <c r="E3078">
        <v>4525</v>
      </c>
      <c r="F3078">
        <v>4485</v>
      </c>
      <c r="G3078">
        <v>4486.3999999999996</v>
      </c>
      <c r="H3078">
        <v>55114.635999999999</v>
      </c>
      <c r="I3078">
        <v>248255566.28237</v>
      </c>
      <c r="J3078">
        <v>95982</v>
      </c>
    </row>
    <row r="3079" spans="1:10" x14ac:dyDescent="0.5">
      <c r="A3079">
        <v>1636225200000</v>
      </c>
      <c r="B3079" s="1" t="d">
        <v>2021-11-06T18:59:59.99999979045242400</v>
      </c>
      <c r="C3079" t="s">
        <v>10</v>
      </c>
      <c r="D3079">
        <v>4442.93</v>
      </c>
      <c r="E3079">
        <v>4499.74</v>
      </c>
      <c r="F3079">
        <v>4440.05</v>
      </c>
      <c r="G3079">
        <v>4498.95</v>
      </c>
      <c r="H3079">
        <v>67460.937000000005</v>
      </c>
      <c r="I3079">
        <v>301522595.44770998</v>
      </c>
      <c r="J3079">
        <v>98517</v>
      </c>
    </row>
    <row r="3080" spans="1:10" x14ac:dyDescent="0.5">
      <c r="A3080">
        <v>1636221600000</v>
      </c>
      <c r="B3080" s="1" t="d">
        <v>2021-11-06T18:00:00.000</v>
      </c>
      <c r="C3080" t="s">
        <v>10</v>
      </c>
      <c r="D3080">
        <v>4418.8599999999997</v>
      </c>
      <c r="E3080">
        <v>4449</v>
      </c>
      <c r="F3080">
        <v>4418</v>
      </c>
      <c r="G3080">
        <v>4442.93</v>
      </c>
      <c r="H3080">
        <v>27313.222000000002</v>
      </c>
      <c r="I3080">
        <v>121205559.32935999</v>
      </c>
      <c r="J3080">
        <v>51413</v>
      </c>
    </row>
    <row r="3081" spans="1:10" x14ac:dyDescent="0.5">
      <c r="A3081">
        <v>1636218000000</v>
      </c>
      <c r="B3081" s="1" t="d">
        <v>2021-11-06T17:00:00.00000020954757600</v>
      </c>
      <c r="C3081" t="s">
        <v>10</v>
      </c>
      <c r="D3081">
        <v>4412</v>
      </c>
      <c r="E3081">
        <v>4446.07</v>
      </c>
      <c r="F3081">
        <v>4406.28</v>
      </c>
      <c r="G3081">
        <v>4418.87</v>
      </c>
      <c r="H3081">
        <v>52920.059000000001</v>
      </c>
      <c r="I3081">
        <v>234328079.91163</v>
      </c>
      <c r="J3081">
        <v>84255</v>
      </c>
    </row>
    <row r="3082" spans="1:10" x14ac:dyDescent="0.5">
      <c r="A3082">
        <v>1636214400000</v>
      </c>
      <c r="B3082" s="1" t="d">
        <v>2021-11-06T15:59:59.99999979045242400</v>
      </c>
      <c r="C3082" t="s">
        <v>10</v>
      </c>
      <c r="D3082">
        <v>4399.9399999999996</v>
      </c>
      <c r="E3082">
        <v>4413.33</v>
      </c>
      <c r="F3082">
        <v>4383.37</v>
      </c>
      <c r="G3082">
        <v>4412</v>
      </c>
      <c r="H3082">
        <v>28696.21</v>
      </c>
      <c r="I3082">
        <v>126202235.56344999</v>
      </c>
      <c r="J3082">
        <v>53541</v>
      </c>
    </row>
    <row r="3083" spans="1:10" x14ac:dyDescent="0.5">
      <c r="A3083">
        <v>1636210800000</v>
      </c>
      <c r="B3083" s="1" t="d">
        <v>2021-11-06T15:00:00.000</v>
      </c>
      <c r="C3083" t="s">
        <v>10</v>
      </c>
      <c r="D3083">
        <v>4399.99</v>
      </c>
      <c r="E3083">
        <v>4409.46</v>
      </c>
      <c r="F3083">
        <v>4391.63</v>
      </c>
      <c r="G3083">
        <v>4399.93</v>
      </c>
      <c r="H3083">
        <v>20935.353999999999</v>
      </c>
      <c r="I3083">
        <v>92149991.181299999</v>
      </c>
      <c r="J3083">
        <v>53588</v>
      </c>
    </row>
    <row r="3084" spans="1:10" x14ac:dyDescent="0.5">
      <c r="A3084">
        <v>1636207200000</v>
      </c>
      <c r="B3084" s="1" t="d">
        <v>2021-11-06T14:00:00.00000020954757600</v>
      </c>
      <c r="C3084" t="s">
        <v>10</v>
      </c>
      <c r="D3084">
        <v>4384.16</v>
      </c>
      <c r="E3084">
        <v>4412.3999999999996</v>
      </c>
      <c r="F3084">
        <v>4370</v>
      </c>
      <c r="G3084">
        <v>4399.74</v>
      </c>
      <c r="H3084">
        <v>35453.438999999998</v>
      </c>
      <c r="I3084">
        <v>155596702.06325001</v>
      </c>
      <c r="J3084">
        <v>75153</v>
      </c>
    </row>
    <row r="3085" spans="1:10" x14ac:dyDescent="0.5">
      <c r="A3085">
        <v>1636203600000</v>
      </c>
      <c r="B3085" s="1" t="d">
        <v>2021-11-06T12:59:59.99999979045242400</v>
      </c>
      <c r="C3085" t="s">
        <v>10</v>
      </c>
      <c r="D3085">
        <v>4365.78</v>
      </c>
      <c r="E3085">
        <v>4398.43</v>
      </c>
      <c r="F3085">
        <v>4362.18</v>
      </c>
      <c r="G3085">
        <v>4384.16</v>
      </c>
      <c r="H3085">
        <v>44224.171000000002</v>
      </c>
      <c r="I3085">
        <v>193826046.95480001</v>
      </c>
      <c r="J3085">
        <v>77579</v>
      </c>
    </row>
    <row r="3086" spans="1:10" x14ac:dyDescent="0.5">
      <c r="A3086">
        <v>1636200000000</v>
      </c>
      <c r="B3086" s="1" t="d">
        <v>2021-11-06T12:00:00.000</v>
      </c>
      <c r="C3086" t="s">
        <v>10</v>
      </c>
      <c r="D3086">
        <v>4372</v>
      </c>
      <c r="E3086">
        <v>4379.95</v>
      </c>
      <c r="F3086">
        <v>4325.91</v>
      </c>
      <c r="G3086">
        <v>4365.79</v>
      </c>
      <c r="H3086">
        <v>108420.321</v>
      </c>
      <c r="I3086">
        <v>472399123.12718999</v>
      </c>
      <c r="J3086">
        <v>150712</v>
      </c>
    </row>
    <row r="3087" spans="1:10" x14ac:dyDescent="0.5">
      <c r="A3087">
        <v>1636196400000</v>
      </c>
      <c r="B3087" s="1" t="d">
        <v>2021-11-06T11:00:00.00000020954757600</v>
      </c>
      <c r="C3087" t="s">
        <v>10</v>
      </c>
      <c r="D3087">
        <v>4392.82</v>
      </c>
      <c r="E3087">
        <v>4396.99</v>
      </c>
      <c r="F3087">
        <v>4341.8</v>
      </c>
      <c r="G3087">
        <v>4372</v>
      </c>
      <c r="H3087">
        <v>149496.48300000001</v>
      </c>
      <c r="I3087">
        <v>653834896.04833996</v>
      </c>
      <c r="J3087">
        <v>198343</v>
      </c>
    </row>
    <row r="3088" spans="1:10" x14ac:dyDescent="0.5">
      <c r="A3088">
        <v>1636192800000</v>
      </c>
      <c r="B3088" s="1" t="d">
        <v>2021-11-06T09:59:59.99999979045242400</v>
      </c>
      <c r="C3088" t="s">
        <v>10</v>
      </c>
      <c r="D3088">
        <v>4465.01</v>
      </c>
      <c r="E3088">
        <v>4473</v>
      </c>
      <c r="F3088">
        <v>4390</v>
      </c>
      <c r="G3088">
        <v>4392.54</v>
      </c>
      <c r="H3088">
        <v>115992.99400000001</v>
      </c>
      <c r="I3088">
        <v>513383623.38472998</v>
      </c>
      <c r="J3088">
        <v>164769</v>
      </c>
    </row>
    <row r="3089" spans="1:10" x14ac:dyDescent="0.5">
      <c r="A3089">
        <v>1636189200000</v>
      </c>
      <c r="B3089" s="1" t="d">
        <v>2021-11-06T09:00:00.000</v>
      </c>
      <c r="C3089" t="s">
        <v>10</v>
      </c>
      <c r="D3089">
        <v>4474.43</v>
      </c>
      <c r="E3089">
        <v>4485</v>
      </c>
      <c r="F3089">
        <v>4464.47</v>
      </c>
      <c r="G3089">
        <v>4465.01</v>
      </c>
      <c r="H3089">
        <v>18697.194</v>
      </c>
      <c r="I3089">
        <v>83691720.741899997</v>
      </c>
      <c r="J3089">
        <v>44997</v>
      </c>
    </row>
    <row r="3090" spans="1:10" x14ac:dyDescent="0.5">
      <c r="A3090">
        <v>1636185600000</v>
      </c>
      <c r="B3090" s="1" t="d">
        <v>2021-11-06T08:00:00.00000020954757600</v>
      </c>
      <c r="C3090" t="s">
        <v>10</v>
      </c>
      <c r="D3090">
        <v>4474.46</v>
      </c>
      <c r="E3090">
        <v>4499.8999999999996</v>
      </c>
      <c r="F3090">
        <v>4465.7700000000004</v>
      </c>
      <c r="G3090">
        <v>4474.42</v>
      </c>
      <c r="H3090">
        <v>40977.565999999999</v>
      </c>
      <c r="I3090">
        <v>183735227.60899001</v>
      </c>
      <c r="J3090">
        <v>66196</v>
      </c>
    </row>
    <row r="3091" spans="1:10" x14ac:dyDescent="0.5">
      <c r="A3091">
        <v>1636182000000</v>
      </c>
      <c r="B3091" s="1" t="d">
        <v>2021-11-06T06:59:59.99999979045242400</v>
      </c>
      <c r="C3091" t="s">
        <v>10</v>
      </c>
      <c r="D3091">
        <v>4492.5600000000004</v>
      </c>
      <c r="E3091">
        <v>4495</v>
      </c>
      <c r="F3091">
        <v>4460.13</v>
      </c>
      <c r="G3091">
        <v>4474.46</v>
      </c>
      <c r="H3091">
        <v>40665.648000000001</v>
      </c>
      <c r="I3091">
        <v>181868583.71109</v>
      </c>
      <c r="J3091">
        <v>69026</v>
      </c>
    </row>
    <row r="3092" spans="1:10" x14ac:dyDescent="0.5">
      <c r="A3092">
        <v>1636178400000</v>
      </c>
      <c r="B3092" s="1" t="d">
        <v>2021-11-06T06:00:00.000</v>
      </c>
      <c r="C3092" t="s">
        <v>10</v>
      </c>
      <c r="D3092">
        <v>4510.1899999999996</v>
      </c>
      <c r="E3092">
        <v>4517.4399999999996</v>
      </c>
      <c r="F3092">
        <v>4486.6000000000004</v>
      </c>
      <c r="G3092">
        <v>4492.5600000000004</v>
      </c>
      <c r="H3092">
        <v>20500.965</v>
      </c>
      <c r="I3092">
        <v>92254749.363340005</v>
      </c>
      <c r="J3092">
        <v>41734</v>
      </c>
    </row>
    <row r="3093" spans="1:10" x14ac:dyDescent="0.5">
      <c r="A3093">
        <v>1636174800000</v>
      </c>
      <c r="B3093" s="1" t="d">
        <v>2021-11-06T05:00:00.00000020954757600</v>
      </c>
      <c r="C3093" t="s">
        <v>10</v>
      </c>
      <c r="D3093">
        <v>4500.1099999999997</v>
      </c>
      <c r="E3093">
        <v>4520</v>
      </c>
      <c r="F3093">
        <v>4495.0600000000004</v>
      </c>
      <c r="G3093">
        <v>4510.1899999999996</v>
      </c>
      <c r="H3093">
        <v>28822.73</v>
      </c>
      <c r="I3093">
        <v>129972724.83151001</v>
      </c>
      <c r="J3093">
        <v>46445</v>
      </c>
    </row>
    <row r="3094" spans="1:10" x14ac:dyDescent="0.5">
      <c r="A3094">
        <v>1636171200000</v>
      </c>
      <c r="B3094" s="1" t="d">
        <v>2021-11-06T03:59:59.99999979045242400</v>
      </c>
      <c r="C3094" t="s">
        <v>10</v>
      </c>
      <c r="D3094">
        <v>4495.46</v>
      </c>
      <c r="E3094">
        <v>4504.66</v>
      </c>
      <c r="F3094">
        <v>4481.21</v>
      </c>
      <c r="G3094">
        <v>4500.1099999999997</v>
      </c>
      <c r="H3094">
        <v>19920.77</v>
      </c>
      <c r="I3094">
        <v>89580762.386519998</v>
      </c>
      <c r="J3094">
        <v>37632</v>
      </c>
    </row>
    <row r="3095" spans="1:10" x14ac:dyDescent="0.5">
      <c r="A3095">
        <v>1636167600000</v>
      </c>
      <c r="B3095" s="1" t="d">
        <v>2021-11-06T03:00:00.000</v>
      </c>
      <c r="C3095" t="s">
        <v>10</v>
      </c>
      <c r="D3095">
        <v>4487.76</v>
      </c>
      <c r="E3095">
        <v>4504.24</v>
      </c>
      <c r="F3095">
        <v>4478.32</v>
      </c>
      <c r="G3095">
        <v>4495.45</v>
      </c>
      <c r="H3095">
        <v>18880.694</v>
      </c>
      <c r="I3095">
        <v>84800075.737230003</v>
      </c>
      <c r="J3095">
        <v>39428</v>
      </c>
    </row>
    <row r="3096" spans="1:10" x14ac:dyDescent="0.5">
      <c r="A3096">
        <v>1636164000000</v>
      </c>
      <c r="B3096" s="1" t="d">
        <v>2021-11-06T02:00:00.00000020954757600</v>
      </c>
      <c r="C3096" t="s">
        <v>10</v>
      </c>
      <c r="D3096">
        <v>4502.37</v>
      </c>
      <c r="E3096">
        <v>4510.62</v>
      </c>
      <c r="F3096">
        <v>4478</v>
      </c>
      <c r="G3096">
        <v>4487.76</v>
      </c>
      <c r="H3096">
        <v>18195.53</v>
      </c>
      <c r="I3096">
        <v>81701091.676660001</v>
      </c>
      <c r="J3096">
        <v>39338</v>
      </c>
    </row>
    <row r="3097" spans="1:10" x14ac:dyDescent="0.5">
      <c r="A3097">
        <v>1636160400000</v>
      </c>
      <c r="B3097" s="1" t="d">
        <v>2021-11-06T00:59:59.99999979045242400</v>
      </c>
      <c r="C3097" t="s">
        <v>10</v>
      </c>
      <c r="D3097">
        <v>4504.45</v>
      </c>
      <c r="E3097">
        <v>4514</v>
      </c>
      <c r="F3097">
        <v>4483.25</v>
      </c>
      <c r="G3097">
        <v>4502.3999999999996</v>
      </c>
      <c r="H3097">
        <v>33770.892999999996</v>
      </c>
      <c r="I3097">
        <v>151974627.33324</v>
      </c>
      <c r="J3097">
        <v>57503</v>
      </c>
    </row>
    <row r="3098" spans="1:10" x14ac:dyDescent="0.5">
      <c r="A3098">
        <v>1636156800000</v>
      </c>
      <c r="B3098" s="1" t="d">
        <v>2021-11-06</v>
      </c>
      <c r="C3098" t="s">
        <v>10</v>
      </c>
      <c r="D3098">
        <v>4477.29</v>
      </c>
      <c r="E3098">
        <v>4514.04</v>
      </c>
      <c r="F3098">
        <v>4459.5600000000004</v>
      </c>
      <c r="G3098">
        <v>4504.46</v>
      </c>
      <c r="H3098">
        <v>39059.364999999998</v>
      </c>
      <c r="I3098">
        <v>175182939.35378999</v>
      </c>
      <c r="J3098">
        <v>70529</v>
      </c>
    </row>
    <row r="3099" spans="1:10" x14ac:dyDescent="0.5">
      <c r="A3099">
        <v>1636153200000</v>
      </c>
      <c r="B3099" s="1" t="d">
        <v>2021-11-05T23:00:00.00000020954757600</v>
      </c>
      <c r="C3099" t="s">
        <v>10</v>
      </c>
      <c r="D3099">
        <v>4484.0600000000004</v>
      </c>
      <c r="E3099">
        <v>4487.0600000000004</v>
      </c>
      <c r="F3099">
        <v>4459.4399999999996</v>
      </c>
      <c r="G3099">
        <v>4477.29</v>
      </c>
      <c r="H3099">
        <v>22618.949000000001</v>
      </c>
      <c r="I3099">
        <v>101185639.65561999</v>
      </c>
      <c r="J3099">
        <v>42501</v>
      </c>
    </row>
    <row r="3100" spans="1:10" x14ac:dyDescent="0.5">
      <c r="A3100">
        <v>1636149600000</v>
      </c>
      <c r="B3100" s="1" t="d">
        <v>2021-11-05T21:59:59.99999979045242400</v>
      </c>
      <c r="C3100" t="s">
        <v>10</v>
      </c>
      <c r="D3100">
        <v>4465.5200000000004</v>
      </c>
      <c r="E3100">
        <v>4487.33</v>
      </c>
      <c r="F3100">
        <v>4457.13</v>
      </c>
      <c r="G3100">
        <v>4484.05</v>
      </c>
      <c r="H3100">
        <v>19696.332999999999</v>
      </c>
      <c r="I3100">
        <v>88149548.708079994</v>
      </c>
      <c r="J3100">
        <v>37756</v>
      </c>
    </row>
    <row r="3101" spans="1:10" x14ac:dyDescent="0.5">
      <c r="A3101">
        <v>1636146000000</v>
      </c>
      <c r="B3101" s="1" t="d">
        <v>2021-11-05T21:00:00.000</v>
      </c>
      <c r="C3101" t="s">
        <v>10</v>
      </c>
      <c r="D3101">
        <v>4454</v>
      </c>
      <c r="E3101">
        <v>4484.6499999999996</v>
      </c>
      <c r="F3101">
        <v>4452.51</v>
      </c>
      <c r="G3101">
        <v>4465.5200000000004</v>
      </c>
      <c r="H3101">
        <v>20379.370999999999</v>
      </c>
      <c r="I3101">
        <v>91098151.389520004</v>
      </c>
      <c r="J3101">
        <v>47883</v>
      </c>
    </row>
    <row r="3102" spans="1:10" x14ac:dyDescent="0.5">
      <c r="A3102">
        <v>1636142400000</v>
      </c>
      <c r="B3102" s="1" t="d">
        <v>2021-11-05T20:00:00.00000020954757600</v>
      </c>
      <c r="C3102" t="s">
        <v>10</v>
      </c>
      <c r="D3102">
        <v>4498.25</v>
      </c>
      <c r="E3102">
        <v>4500.09</v>
      </c>
      <c r="F3102">
        <v>4445.1000000000004</v>
      </c>
      <c r="G3102">
        <v>4454.45</v>
      </c>
      <c r="H3102">
        <v>42325.101000000002</v>
      </c>
      <c r="I3102">
        <v>188934097.96055999</v>
      </c>
      <c r="J3102">
        <v>75877</v>
      </c>
    </row>
    <row r="3103" spans="1:10" x14ac:dyDescent="0.5">
      <c r="A3103">
        <v>1636138800000</v>
      </c>
      <c r="B3103" s="1" t="d">
        <v>2021-11-05T18:59:59.99999979045242400</v>
      </c>
      <c r="C3103" t="s">
        <v>10</v>
      </c>
      <c r="D3103">
        <v>4504.29</v>
      </c>
      <c r="E3103">
        <v>4505.07</v>
      </c>
      <c r="F3103">
        <v>4479.09</v>
      </c>
      <c r="G3103">
        <v>4498.25</v>
      </c>
      <c r="H3103">
        <v>23374.864000000001</v>
      </c>
      <c r="I3103">
        <v>104989974.47465999</v>
      </c>
      <c r="J3103">
        <v>47406</v>
      </c>
    </row>
    <row r="3104" spans="1:10" x14ac:dyDescent="0.5">
      <c r="A3104">
        <v>1636135200000</v>
      </c>
      <c r="B3104" s="1" t="d">
        <v>2021-11-05T18:00:00.000</v>
      </c>
      <c r="C3104" t="s">
        <v>10</v>
      </c>
      <c r="D3104">
        <v>4487.3100000000004</v>
      </c>
      <c r="E3104">
        <v>4514</v>
      </c>
      <c r="F3104">
        <v>4481.5</v>
      </c>
      <c r="G3104">
        <v>4504.29</v>
      </c>
      <c r="H3104">
        <v>37556.127999999997</v>
      </c>
      <c r="I3104">
        <v>169094873.42794999</v>
      </c>
      <c r="J3104">
        <v>52469</v>
      </c>
    </row>
    <row r="3105" spans="1:10" x14ac:dyDescent="0.5">
      <c r="A3105">
        <v>1636131600000</v>
      </c>
      <c r="B3105" s="1" t="d">
        <v>2021-11-05T17:00:00.00000020954757600</v>
      </c>
      <c r="C3105" t="s">
        <v>10</v>
      </c>
      <c r="D3105">
        <v>4487.84</v>
      </c>
      <c r="E3105">
        <v>4498.76</v>
      </c>
      <c r="F3105">
        <v>4475</v>
      </c>
      <c r="G3105">
        <v>4487.3</v>
      </c>
      <c r="H3105">
        <v>32154.307000000001</v>
      </c>
      <c r="I3105">
        <v>144339247.50130001</v>
      </c>
      <c r="J3105">
        <v>48109</v>
      </c>
    </row>
    <row r="3106" spans="1:10" x14ac:dyDescent="0.5">
      <c r="A3106">
        <v>1636128000000</v>
      </c>
      <c r="B3106" s="1" t="d">
        <v>2021-11-05T15:59:59.99999979045242400</v>
      </c>
      <c r="C3106" t="s">
        <v>10</v>
      </c>
      <c r="D3106">
        <v>4464.95</v>
      </c>
      <c r="E3106">
        <v>4491.3500000000004</v>
      </c>
      <c r="F3106">
        <v>4462</v>
      </c>
      <c r="G3106">
        <v>4487.75</v>
      </c>
      <c r="H3106">
        <v>30986.715</v>
      </c>
      <c r="I3106">
        <v>138790808.00870001</v>
      </c>
      <c r="J3106">
        <v>55194</v>
      </c>
    </row>
    <row r="3107" spans="1:10" x14ac:dyDescent="0.5">
      <c r="A3107">
        <v>1636124400000</v>
      </c>
      <c r="B3107" s="1" t="d">
        <v>2021-11-05T15:00:00.000</v>
      </c>
      <c r="C3107" t="s">
        <v>10</v>
      </c>
      <c r="D3107">
        <v>4488.1899999999996</v>
      </c>
      <c r="E3107">
        <v>4491.93</v>
      </c>
      <c r="F3107">
        <v>4452</v>
      </c>
      <c r="G3107">
        <v>4465.04</v>
      </c>
      <c r="H3107">
        <v>86065.058999999994</v>
      </c>
      <c r="I3107">
        <v>384722823.41468</v>
      </c>
      <c r="J3107">
        <v>114469</v>
      </c>
    </row>
    <row r="3108" spans="1:10" x14ac:dyDescent="0.5">
      <c r="A3108">
        <v>1636120800000</v>
      </c>
      <c r="B3108" s="1" t="d">
        <v>2021-11-05T14:00:00.00000020954757600</v>
      </c>
      <c r="C3108" t="s">
        <v>10</v>
      </c>
      <c r="D3108">
        <v>4521.72</v>
      </c>
      <c r="E3108">
        <v>4532</v>
      </c>
      <c r="F3108">
        <v>4485.41</v>
      </c>
      <c r="G3108">
        <v>4488.1899999999996</v>
      </c>
      <c r="H3108">
        <v>40771.097999999998</v>
      </c>
      <c r="I3108">
        <v>183807842.23585001</v>
      </c>
      <c r="J3108">
        <v>69112</v>
      </c>
    </row>
    <row r="3109" spans="1:10" x14ac:dyDescent="0.5">
      <c r="A3109">
        <v>1636117200000</v>
      </c>
      <c r="B3109" s="1" t="d">
        <v>2021-11-05T12:59:59.99999979045242400</v>
      </c>
      <c r="C3109" t="s">
        <v>10</v>
      </c>
      <c r="D3109">
        <v>4499.09</v>
      </c>
      <c r="E3109">
        <v>4540</v>
      </c>
      <c r="F3109">
        <v>4494.04</v>
      </c>
      <c r="G3109">
        <v>4521.72</v>
      </c>
      <c r="H3109">
        <v>60072.574999999997</v>
      </c>
      <c r="I3109">
        <v>271481103.63046998</v>
      </c>
      <c r="J3109">
        <v>87176</v>
      </c>
    </row>
    <row r="3110" spans="1:10" x14ac:dyDescent="0.5">
      <c r="A3110">
        <v>1636113600000</v>
      </c>
      <c r="B3110" s="1" t="d">
        <v>2021-11-05T12:00:00.000</v>
      </c>
      <c r="C3110" t="s">
        <v>10</v>
      </c>
      <c r="D3110">
        <v>4478.24</v>
      </c>
      <c r="E3110">
        <v>4502.76</v>
      </c>
      <c r="F3110">
        <v>4455</v>
      </c>
      <c r="G3110">
        <v>4499.1000000000004</v>
      </c>
      <c r="H3110">
        <v>52644.29</v>
      </c>
      <c r="I3110">
        <v>235946173.72049999</v>
      </c>
      <c r="J3110">
        <v>83926</v>
      </c>
    </row>
    <row r="3111" spans="1:10" x14ac:dyDescent="0.5">
      <c r="A3111">
        <v>1636110000000</v>
      </c>
      <c r="B3111" s="1" t="d">
        <v>2021-11-05T11:00:00.00000020954757600</v>
      </c>
      <c r="C3111" t="s">
        <v>10</v>
      </c>
      <c r="D3111">
        <v>4505.05</v>
      </c>
      <c r="E3111">
        <v>4520.13</v>
      </c>
      <c r="F3111">
        <v>4474.7299999999996</v>
      </c>
      <c r="G3111">
        <v>4478.25</v>
      </c>
      <c r="H3111">
        <v>59675.044000000002</v>
      </c>
      <c r="I3111">
        <v>268319373.37792999</v>
      </c>
      <c r="J3111">
        <v>96392</v>
      </c>
    </row>
    <row r="3112" spans="1:10" x14ac:dyDescent="0.5">
      <c r="A3112">
        <v>1636106400000</v>
      </c>
      <c r="B3112" s="1" t="d">
        <v>2021-11-05T09:59:59.99999979045242400</v>
      </c>
      <c r="C3112" t="s">
        <v>10</v>
      </c>
      <c r="D3112">
        <v>4514.51</v>
      </c>
      <c r="E3112">
        <v>4521.84</v>
      </c>
      <c r="F3112">
        <v>4492.88</v>
      </c>
      <c r="G3112">
        <v>4505.0600000000004</v>
      </c>
      <c r="H3112">
        <v>35289.379999999997</v>
      </c>
      <c r="I3112">
        <v>159077260.95581999</v>
      </c>
      <c r="J3112">
        <v>75670</v>
      </c>
    </row>
    <row r="3113" spans="1:10" x14ac:dyDescent="0.5">
      <c r="A3113">
        <v>1636102800000</v>
      </c>
      <c r="B3113" s="1" t="d">
        <v>2021-11-05T09:00:00.000</v>
      </c>
      <c r="C3113" t="s">
        <v>10</v>
      </c>
      <c r="D3113">
        <v>4544.32</v>
      </c>
      <c r="E3113">
        <v>4548.74</v>
      </c>
      <c r="F3113">
        <v>4501.12</v>
      </c>
      <c r="G3113">
        <v>4514.51</v>
      </c>
      <c r="H3113">
        <v>47443.222000000002</v>
      </c>
      <c r="I3113">
        <v>214677159.72929001</v>
      </c>
      <c r="J3113">
        <v>101816</v>
      </c>
    </row>
    <row r="3114" spans="1:10" x14ac:dyDescent="0.5">
      <c r="A3114">
        <v>1636099200000</v>
      </c>
      <c r="B3114" s="1" t="d">
        <v>2021-11-05T08:00:00.00000020954757600</v>
      </c>
      <c r="C3114" t="s">
        <v>10</v>
      </c>
      <c r="D3114">
        <v>4532.58</v>
      </c>
      <c r="E3114">
        <v>4546</v>
      </c>
      <c r="F3114">
        <v>4520</v>
      </c>
      <c r="G3114">
        <v>4544.33</v>
      </c>
      <c r="H3114">
        <v>29973.895</v>
      </c>
      <c r="I3114">
        <v>135802731.16222</v>
      </c>
      <c r="J3114">
        <v>58601</v>
      </c>
    </row>
    <row r="3115" spans="1:10" x14ac:dyDescent="0.5">
      <c r="A3115">
        <v>1636095600000</v>
      </c>
      <c r="B3115" s="1" t="d">
        <v>2021-11-05T06:59:59.99999979045242400</v>
      </c>
      <c r="C3115" t="s">
        <v>10</v>
      </c>
      <c r="D3115">
        <v>4532.34</v>
      </c>
      <c r="E3115">
        <v>4556.1099999999997</v>
      </c>
      <c r="F3115">
        <v>4530</v>
      </c>
      <c r="G3115">
        <v>4532.59</v>
      </c>
      <c r="H3115">
        <v>32341.409</v>
      </c>
      <c r="I3115">
        <v>146890016.23210001</v>
      </c>
      <c r="J3115">
        <v>60825</v>
      </c>
    </row>
    <row r="3116" spans="1:10" x14ac:dyDescent="0.5">
      <c r="A3116">
        <v>1636092000000</v>
      </c>
      <c r="B3116" s="1" t="d">
        <v>2021-11-05T06:00:00.000</v>
      </c>
      <c r="C3116" t="s">
        <v>10</v>
      </c>
      <c r="D3116">
        <v>4544.6499999999996</v>
      </c>
      <c r="E3116">
        <v>4575</v>
      </c>
      <c r="F3116">
        <v>4530.1499999999996</v>
      </c>
      <c r="G3116">
        <v>4532.33</v>
      </c>
      <c r="H3116">
        <v>63711.464</v>
      </c>
      <c r="I3116">
        <v>290321314.23465002</v>
      </c>
      <c r="J3116">
        <v>92670</v>
      </c>
    </row>
    <row r="3117" spans="1:10" x14ac:dyDescent="0.5">
      <c r="A3117">
        <v>1636088400000</v>
      </c>
      <c r="B3117" s="1" t="d">
        <v>2021-11-05T05:00:00.00000020954757600</v>
      </c>
      <c r="C3117" t="s">
        <v>10</v>
      </c>
      <c r="D3117">
        <v>4532.13</v>
      </c>
      <c r="E3117">
        <v>4545.87</v>
      </c>
      <c r="F3117">
        <v>4520.38</v>
      </c>
      <c r="G3117">
        <v>4544.6400000000003</v>
      </c>
      <c r="H3117">
        <v>24326.808000000001</v>
      </c>
      <c r="I3117">
        <v>110202577.71315999</v>
      </c>
      <c r="J3117">
        <v>47462</v>
      </c>
    </row>
    <row r="3118" spans="1:10" x14ac:dyDescent="0.5">
      <c r="A3118">
        <v>1636084800000</v>
      </c>
      <c r="B3118" s="1" t="d">
        <v>2021-11-05T03:59:59.99999979045242400</v>
      </c>
      <c r="C3118" t="s">
        <v>10</v>
      </c>
      <c r="D3118">
        <v>4545.01</v>
      </c>
      <c r="E3118">
        <v>4546.22</v>
      </c>
      <c r="F3118">
        <v>4531</v>
      </c>
      <c r="G3118">
        <v>4532.13</v>
      </c>
      <c r="H3118">
        <v>21269.758000000002</v>
      </c>
      <c r="I3118">
        <v>96520386.352620006</v>
      </c>
      <c r="J3118">
        <v>46954</v>
      </c>
    </row>
    <row r="3119" spans="1:10" x14ac:dyDescent="0.5">
      <c r="A3119">
        <v>1636081200000</v>
      </c>
      <c r="B3119" s="1" t="d">
        <v>2021-11-05T03:00:00.000</v>
      </c>
      <c r="C3119" t="s">
        <v>10</v>
      </c>
      <c r="D3119">
        <v>4505.9799999999996</v>
      </c>
      <c r="E3119">
        <v>4559</v>
      </c>
      <c r="F3119">
        <v>4505.16</v>
      </c>
      <c r="G3119">
        <v>4545</v>
      </c>
      <c r="H3119">
        <v>52165.826000000001</v>
      </c>
      <c r="I3119">
        <v>236924375.44718</v>
      </c>
      <c r="J3119">
        <v>76497</v>
      </c>
    </row>
    <row r="3120" spans="1:10" x14ac:dyDescent="0.5">
      <c r="A3120">
        <v>1636077600000</v>
      </c>
      <c r="B3120" s="1" t="d">
        <v>2021-11-05T02:00:00.00000020954757600</v>
      </c>
      <c r="C3120" t="s">
        <v>10</v>
      </c>
      <c r="D3120">
        <v>4529.6000000000004</v>
      </c>
      <c r="E3120">
        <v>4537.07</v>
      </c>
      <c r="F3120">
        <v>4505.9799999999996</v>
      </c>
      <c r="G3120">
        <v>4505.9799999999996</v>
      </c>
      <c r="H3120">
        <v>35359.978000000003</v>
      </c>
      <c r="I3120">
        <v>160005779.32372999</v>
      </c>
      <c r="J3120">
        <v>55449</v>
      </c>
    </row>
    <row r="3121" spans="1:10" x14ac:dyDescent="0.5">
      <c r="A3121">
        <v>1636074000000</v>
      </c>
      <c r="B3121" s="1" t="d">
        <v>2021-11-05T00:59:59.99999979045242400</v>
      </c>
      <c r="C3121" t="s">
        <v>10</v>
      </c>
      <c r="D3121">
        <v>4476.45</v>
      </c>
      <c r="E3121">
        <v>4530</v>
      </c>
      <c r="F3121">
        <v>4472.01</v>
      </c>
      <c r="G3121">
        <v>4529.59</v>
      </c>
      <c r="H3121">
        <v>40585.059000000001</v>
      </c>
      <c r="I3121">
        <v>182671729.78354999</v>
      </c>
      <c r="J3121">
        <v>64402</v>
      </c>
    </row>
    <row r="3122" spans="1:10" x14ac:dyDescent="0.5">
      <c r="A3122">
        <v>1636070400000</v>
      </c>
      <c r="B3122" s="1" t="d">
        <v>2021-11-05</v>
      </c>
      <c r="C3122" t="s">
        <v>10</v>
      </c>
      <c r="D3122">
        <v>4535.38</v>
      </c>
      <c r="E3122">
        <v>4539.3900000000003</v>
      </c>
      <c r="F3122">
        <v>4471.21</v>
      </c>
      <c r="G3122">
        <v>4476.4799999999996</v>
      </c>
      <c r="H3122">
        <v>56598.362000000001</v>
      </c>
      <c r="I3122">
        <v>254930960.05702001</v>
      </c>
      <c r="J3122">
        <v>81676</v>
      </c>
    </row>
    <row r="3123" spans="1:10" x14ac:dyDescent="0.5">
      <c r="A3123">
        <v>1636066800000</v>
      </c>
      <c r="B3123" s="1" t="d">
        <v>2021-11-04T23:00:00.00000020954757600</v>
      </c>
      <c r="C3123" t="s">
        <v>10</v>
      </c>
      <c r="D3123">
        <v>4519.49</v>
      </c>
      <c r="E3123">
        <v>4540.13</v>
      </c>
      <c r="F3123">
        <v>4514.1099999999997</v>
      </c>
      <c r="G3123">
        <v>4535.37</v>
      </c>
      <c r="H3123">
        <v>26467.066999999999</v>
      </c>
      <c r="I3123">
        <v>119915157.51006</v>
      </c>
      <c r="J3123">
        <v>48292</v>
      </c>
    </row>
    <row r="3124" spans="1:10" x14ac:dyDescent="0.5">
      <c r="A3124">
        <v>1636063200000</v>
      </c>
      <c r="B3124" s="1" t="d">
        <v>2021-11-04T21:59:59.99999979045242400</v>
      </c>
      <c r="C3124" t="s">
        <v>10</v>
      </c>
      <c r="D3124">
        <v>4525.2700000000004</v>
      </c>
      <c r="E3124">
        <v>4535.5</v>
      </c>
      <c r="F3124">
        <v>4504</v>
      </c>
      <c r="G3124">
        <v>4519.49</v>
      </c>
      <c r="H3124">
        <v>28389.393</v>
      </c>
      <c r="I3124">
        <v>128433395.27809</v>
      </c>
      <c r="J3124">
        <v>49308</v>
      </c>
    </row>
    <row r="3125" spans="1:10" x14ac:dyDescent="0.5">
      <c r="A3125">
        <v>1636059600000</v>
      </c>
      <c r="B3125" s="1" t="d">
        <v>2021-11-04T21:00:00.000</v>
      </c>
      <c r="C3125" t="s">
        <v>10</v>
      </c>
      <c r="D3125">
        <v>4514.58</v>
      </c>
      <c r="E3125">
        <v>4531.76</v>
      </c>
      <c r="F3125">
        <v>4504.2700000000004</v>
      </c>
      <c r="G3125">
        <v>4525.2700000000004</v>
      </c>
      <c r="H3125">
        <v>24583.006000000001</v>
      </c>
      <c r="I3125">
        <v>111095311.66297001</v>
      </c>
      <c r="J3125">
        <v>45192</v>
      </c>
    </row>
    <row r="3126" spans="1:10" x14ac:dyDescent="0.5">
      <c r="A3126">
        <v>1636056000000</v>
      </c>
      <c r="B3126" s="1" t="d">
        <v>2021-11-04T20:00:00.00000020954757600</v>
      </c>
      <c r="C3126" t="s">
        <v>10</v>
      </c>
      <c r="D3126">
        <v>4492.7299999999996</v>
      </c>
      <c r="E3126">
        <v>4527.58</v>
      </c>
      <c r="F3126">
        <v>4482.34</v>
      </c>
      <c r="G3126">
        <v>4514.59</v>
      </c>
      <c r="H3126">
        <v>39179.178999999996</v>
      </c>
      <c r="I3126">
        <v>176545640.68447</v>
      </c>
      <c r="J3126">
        <v>60731</v>
      </c>
    </row>
    <row r="3127" spans="1:10" x14ac:dyDescent="0.5">
      <c r="A3127">
        <v>1636052400000</v>
      </c>
      <c r="B3127" s="1" t="d">
        <v>2021-11-04T18:59:59.99999979045242400</v>
      </c>
      <c r="C3127" t="s">
        <v>10</v>
      </c>
      <c r="D3127">
        <v>4446.53</v>
      </c>
      <c r="E3127">
        <v>4492.8599999999997</v>
      </c>
      <c r="F3127">
        <v>4444.6099999999997</v>
      </c>
      <c r="G3127">
        <v>4492.7299999999996</v>
      </c>
      <c r="H3127">
        <v>35467.173999999999</v>
      </c>
      <c r="I3127">
        <v>158469763.86697</v>
      </c>
      <c r="J3127">
        <v>60528</v>
      </c>
    </row>
    <row r="3128" spans="1:10" x14ac:dyDescent="0.5">
      <c r="A3128">
        <v>1636048800000</v>
      </c>
      <c r="B3128" s="1" t="d">
        <v>2021-11-04T18:00:00.000</v>
      </c>
      <c r="C3128" t="s">
        <v>10</v>
      </c>
      <c r="D3128">
        <v>4447.3</v>
      </c>
      <c r="E3128">
        <v>4485</v>
      </c>
      <c r="F3128">
        <v>4423.09</v>
      </c>
      <c r="G3128">
        <v>4446.5200000000004</v>
      </c>
      <c r="H3128">
        <v>80897.014999999999</v>
      </c>
      <c r="I3128">
        <v>360420708.40700001</v>
      </c>
      <c r="J3128">
        <v>108271</v>
      </c>
    </row>
    <row r="3129" spans="1:10" x14ac:dyDescent="0.5">
      <c r="A3129">
        <v>1636045200000</v>
      </c>
      <c r="B3129" s="1" t="d">
        <v>2021-11-04T17:00:00.00000020954757600</v>
      </c>
      <c r="C3129" t="s">
        <v>10</v>
      </c>
      <c r="D3129">
        <v>4472.6400000000003</v>
      </c>
      <c r="E3129">
        <v>4484.87</v>
      </c>
      <c r="F3129">
        <v>4445.6499999999996</v>
      </c>
      <c r="G3129">
        <v>4447.3500000000004</v>
      </c>
      <c r="H3129">
        <v>58272.283000000003</v>
      </c>
      <c r="I3129">
        <v>260133293.77160999</v>
      </c>
      <c r="J3129">
        <v>82124</v>
      </c>
    </row>
    <row r="3130" spans="1:10" x14ac:dyDescent="0.5">
      <c r="A3130">
        <v>1636041600000</v>
      </c>
      <c r="B3130" s="1" t="d">
        <v>2021-11-04T15:59:59.99999979045242400</v>
      </c>
      <c r="C3130" t="s">
        <v>10</v>
      </c>
      <c r="D3130">
        <v>4482.88</v>
      </c>
      <c r="E3130">
        <v>4503.53</v>
      </c>
      <c r="F3130">
        <v>4444</v>
      </c>
      <c r="G3130">
        <v>4472.7299999999996</v>
      </c>
      <c r="H3130">
        <v>96989.051999999996</v>
      </c>
      <c r="I3130">
        <v>433521746.40865999</v>
      </c>
      <c r="J3130">
        <v>129561</v>
      </c>
    </row>
    <row r="3131" spans="1:10" x14ac:dyDescent="0.5">
      <c r="A3131">
        <v>1636038000000</v>
      </c>
      <c r="B3131" s="1" t="d">
        <v>2021-11-04T15:00:00.000</v>
      </c>
      <c r="C3131" t="s">
        <v>10</v>
      </c>
      <c r="D3131">
        <v>4533.4799999999996</v>
      </c>
      <c r="E3131">
        <v>4539.17</v>
      </c>
      <c r="F3131">
        <v>4462.1499999999996</v>
      </c>
      <c r="G3131">
        <v>4482.88</v>
      </c>
      <c r="H3131">
        <v>143664.454</v>
      </c>
      <c r="I3131">
        <v>645076232.70058</v>
      </c>
      <c r="J3131">
        <v>173921</v>
      </c>
    </row>
    <row r="3132" spans="1:10" x14ac:dyDescent="0.5">
      <c r="A3132">
        <v>1636034400000</v>
      </c>
      <c r="B3132" s="1" t="d">
        <v>2021-11-04T14:00:00.00000020954757600</v>
      </c>
      <c r="C3132" t="s">
        <v>10</v>
      </c>
      <c r="D3132">
        <v>4551.79</v>
      </c>
      <c r="E3132">
        <v>4586.63</v>
      </c>
      <c r="F3132">
        <v>4530.62</v>
      </c>
      <c r="G3132">
        <v>4533.7</v>
      </c>
      <c r="H3132">
        <v>67095.104000000007</v>
      </c>
      <c r="I3132">
        <v>306334751.26849002</v>
      </c>
      <c r="J3132">
        <v>110700</v>
      </c>
    </row>
    <row r="3133" spans="1:10" x14ac:dyDescent="0.5">
      <c r="A3133">
        <v>1636030800000</v>
      </c>
      <c r="B3133" s="1" t="d">
        <v>2021-11-04T12:59:59.99999979045242400</v>
      </c>
      <c r="C3133" t="s">
        <v>10</v>
      </c>
      <c r="D3133">
        <v>4540.96</v>
      </c>
      <c r="E3133">
        <v>4559.8599999999997</v>
      </c>
      <c r="F3133">
        <v>4515.59</v>
      </c>
      <c r="G3133">
        <v>4551.79</v>
      </c>
      <c r="H3133">
        <v>51487.953999999998</v>
      </c>
      <c r="I3133">
        <v>233563641.03981</v>
      </c>
      <c r="J3133">
        <v>76680</v>
      </c>
    </row>
    <row r="3134" spans="1:10" x14ac:dyDescent="0.5">
      <c r="A3134">
        <v>1636027200000</v>
      </c>
      <c r="B3134" s="1" t="d">
        <v>2021-11-04T12:00:00.000</v>
      </c>
      <c r="C3134" t="s">
        <v>10</v>
      </c>
      <c r="D3134">
        <v>4513.1499999999996</v>
      </c>
      <c r="E3134">
        <v>4543.7</v>
      </c>
      <c r="F3134">
        <v>4505.0600000000004</v>
      </c>
      <c r="G3134">
        <v>4540.96</v>
      </c>
      <c r="H3134">
        <v>33083.705999999998</v>
      </c>
      <c r="I3134">
        <v>149789281.85321</v>
      </c>
      <c r="J3134">
        <v>59487</v>
      </c>
    </row>
    <row r="3135" spans="1:10" x14ac:dyDescent="0.5">
      <c r="A3135">
        <v>1636023600000</v>
      </c>
      <c r="B3135" s="1" t="d">
        <v>2021-11-04T11:00:00.00000020954757600</v>
      </c>
      <c r="C3135" t="s">
        <v>10</v>
      </c>
      <c r="D3135">
        <v>4536.42</v>
      </c>
      <c r="E3135">
        <v>4547</v>
      </c>
      <c r="F3135">
        <v>4495.5600000000004</v>
      </c>
      <c r="G3135">
        <v>4513.1400000000003</v>
      </c>
      <c r="H3135">
        <v>49275.474999999999</v>
      </c>
      <c r="I3135">
        <v>222587248.08131999</v>
      </c>
      <c r="J3135">
        <v>69422</v>
      </c>
    </row>
    <row r="3136" spans="1:10" x14ac:dyDescent="0.5">
      <c r="A3136">
        <v>1636020000000</v>
      </c>
      <c r="B3136" s="1" t="d">
        <v>2021-11-04T09:59:59.99999979045242400</v>
      </c>
      <c r="C3136" t="s">
        <v>10</v>
      </c>
      <c r="D3136">
        <v>4527.58</v>
      </c>
      <c r="E3136">
        <v>4547.7299999999996</v>
      </c>
      <c r="F3136">
        <v>4505.5200000000004</v>
      </c>
      <c r="G3136">
        <v>4536.42</v>
      </c>
      <c r="H3136">
        <v>37743.684000000001</v>
      </c>
      <c r="I3136">
        <v>170865747.67163</v>
      </c>
      <c r="J3136">
        <v>64087</v>
      </c>
    </row>
    <row r="3137" spans="1:10" x14ac:dyDescent="0.5">
      <c r="A3137">
        <v>1636016400000</v>
      </c>
      <c r="B3137" s="1" t="d">
        <v>2021-11-04T09:00:00.000</v>
      </c>
      <c r="C3137" t="s">
        <v>10</v>
      </c>
      <c r="D3137">
        <v>4506.45</v>
      </c>
      <c r="E3137">
        <v>4531.5</v>
      </c>
      <c r="F3137">
        <v>4484.16</v>
      </c>
      <c r="G3137">
        <v>4527.57</v>
      </c>
      <c r="H3137">
        <v>79133.346999999994</v>
      </c>
      <c r="I3137">
        <v>356773442.42391998</v>
      </c>
      <c r="J3137">
        <v>105945</v>
      </c>
    </row>
    <row r="3138" spans="1:10" x14ac:dyDescent="0.5">
      <c r="A3138">
        <v>1636012800000</v>
      </c>
      <c r="B3138" s="1" t="d">
        <v>2021-11-04T08:00:00.00000020954757600</v>
      </c>
      <c r="C3138" t="s">
        <v>10</v>
      </c>
      <c r="D3138">
        <v>4520.46</v>
      </c>
      <c r="E3138">
        <v>4559.93</v>
      </c>
      <c r="F3138">
        <v>4501.87</v>
      </c>
      <c r="G3138">
        <v>4505.74</v>
      </c>
      <c r="H3138">
        <v>70436.031000000003</v>
      </c>
      <c r="I3138">
        <v>318895198.20029002</v>
      </c>
      <c r="J3138">
        <v>97367</v>
      </c>
    </row>
    <row r="3139" spans="1:10" x14ac:dyDescent="0.5">
      <c r="A3139">
        <v>1636009200000</v>
      </c>
      <c r="B3139" s="1" t="d">
        <v>2021-11-04T06:59:59.99999979045242400</v>
      </c>
      <c r="C3139" t="s">
        <v>10</v>
      </c>
      <c r="D3139">
        <v>4574.75</v>
      </c>
      <c r="E3139">
        <v>4585</v>
      </c>
      <c r="F3139">
        <v>4517.08</v>
      </c>
      <c r="G3139">
        <v>4520.47</v>
      </c>
      <c r="H3139">
        <v>53073.663999999997</v>
      </c>
      <c r="I3139">
        <v>241290641.79096001</v>
      </c>
      <c r="J3139">
        <v>80917</v>
      </c>
    </row>
    <row r="3140" spans="1:10" x14ac:dyDescent="0.5">
      <c r="A3140">
        <v>1636005600000</v>
      </c>
      <c r="B3140" s="1" t="d">
        <v>2021-11-04T06:00:00.000</v>
      </c>
      <c r="C3140" t="s">
        <v>10</v>
      </c>
      <c r="D3140">
        <v>4543.1099999999997</v>
      </c>
      <c r="E3140">
        <v>4577.0600000000004</v>
      </c>
      <c r="F3140">
        <v>4536.58</v>
      </c>
      <c r="G3140">
        <v>4574.75</v>
      </c>
      <c r="H3140">
        <v>31536.420999999998</v>
      </c>
      <c r="I3140">
        <v>143734571.37360999</v>
      </c>
      <c r="J3140">
        <v>53786</v>
      </c>
    </row>
    <row r="3141" spans="1:10" x14ac:dyDescent="0.5">
      <c r="A3141">
        <v>1636002000000</v>
      </c>
      <c r="B3141" s="1" t="d">
        <v>2021-11-04T05:00:00.00000020954757600</v>
      </c>
      <c r="C3141" t="s">
        <v>10</v>
      </c>
      <c r="D3141">
        <v>4582.04</v>
      </c>
      <c r="E3141">
        <v>4585.91</v>
      </c>
      <c r="F3141">
        <v>4532</v>
      </c>
      <c r="G3141">
        <v>4543.12</v>
      </c>
      <c r="H3141">
        <v>32499.838</v>
      </c>
      <c r="I3141">
        <v>148163546.12198001</v>
      </c>
      <c r="J3141">
        <v>54826</v>
      </c>
    </row>
    <row r="3142" spans="1:10" x14ac:dyDescent="0.5">
      <c r="A3142">
        <v>1635998400000</v>
      </c>
      <c r="B3142" s="1" t="d">
        <v>2021-11-04T03:59:59.99999979045242400</v>
      </c>
      <c r="C3142" t="s">
        <v>10</v>
      </c>
      <c r="D3142">
        <v>4559.79</v>
      </c>
      <c r="E3142">
        <v>4592.05</v>
      </c>
      <c r="F3142">
        <v>4558.43</v>
      </c>
      <c r="G3142">
        <v>4582.04</v>
      </c>
      <c r="H3142">
        <v>27830.436000000002</v>
      </c>
      <c r="I3142">
        <v>127415549.12332</v>
      </c>
      <c r="J3142">
        <v>52409</v>
      </c>
    </row>
    <row r="3143" spans="1:10" x14ac:dyDescent="0.5">
      <c r="A3143">
        <v>1635994800000</v>
      </c>
      <c r="B3143" s="1" t="d">
        <v>2021-11-04T03:00:00.000</v>
      </c>
      <c r="C3143" t="s">
        <v>10</v>
      </c>
      <c r="D3143">
        <v>4568.71</v>
      </c>
      <c r="E3143">
        <v>4576.5200000000004</v>
      </c>
      <c r="F3143">
        <v>4543.6000000000004</v>
      </c>
      <c r="G3143">
        <v>4559.78</v>
      </c>
      <c r="H3143">
        <v>30002.475999999999</v>
      </c>
      <c r="I3143">
        <v>136696303.00002</v>
      </c>
      <c r="J3143">
        <v>51546</v>
      </c>
    </row>
    <row r="3144" spans="1:10" x14ac:dyDescent="0.5">
      <c r="A3144">
        <v>1635991200000</v>
      </c>
      <c r="B3144" s="1" t="d">
        <v>2021-11-04T02:00:00.00000020954757600</v>
      </c>
      <c r="C3144" t="s">
        <v>10</v>
      </c>
      <c r="D3144">
        <v>4559.4399999999996</v>
      </c>
      <c r="E3144">
        <v>4583</v>
      </c>
      <c r="F3144">
        <v>4557.05</v>
      </c>
      <c r="G3144">
        <v>4568.71</v>
      </c>
      <c r="H3144">
        <v>20899.401999999998</v>
      </c>
      <c r="I3144">
        <v>95539972.543400005</v>
      </c>
      <c r="J3144">
        <v>44074</v>
      </c>
    </row>
    <row r="3145" spans="1:10" x14ac:dyDescent="0.5">
      <c r="A3145">
        <v>1635987600000</v>
      </c>
      <c r="B3145" s="1" t="d">
        <v>2021-11-04T00:59:59.99999979045242400</v>
      </c>
      <c r="C3145" t="s">
        <v>10</v>
      </c>
      <c r="D3145">
        <v>4577.59</v>
      </c>
      <c r="E3145">
        <v>4580.09</v>
      </c>
      <c r="F3145">
        <v>4556.8900000000003</v>
      </c>
      <c r="G3145">
        <v>4559.43</v>
      </c>
      <c r="H3145">
        <v>31109.374</v>
      </c>
      <c r="I3145">
        <v>142082222.13677999</v>
      </c>
      <c r="J3145">
        <v>57976</v>
      </c>
    </row>
    <row r="3146" spans="1:10" x14ac:dyDescent="0.5">
      <c r="A3146">
        <v>1635984000000</v>
      </c>
      <c r="B3146" s="1" t="d">
        <v>2021-11-04</v>
      </c>
      <c r="C3146" t="s">
        <v>10</v>
      </c>
      <c r="D3146">
        <v>4606.59</v>
      </c>
      <c r="E3146">
        <v>4611.2299999999996</v>
      </c>
      <c r="F3146">
        <v>4560.37</v>
      </c>
      <c r="G3146">
        <v>4577.58</v>
      </c>
      <c r="H3146">
        <v>53242.277999999998</v>
      </c>
      <c r="I3146">
        <v>244135754.04813001</v>
      </c>
      <c r="J3146">
        <v>81439</v>
      </c>
    </row>
    <row r="3147" spans="1:10" x14ac:dyDescent="0.5">
      <c r="A3147">
        <v>1635980400000</v>
      </c>
      <c r="B3147" s="1" t="d">
        <v>2021-11-03T23:00:00.00000020954757600</v>
      </c>
      <c r="C3147" t="s">
        <v>10</v>
      </c>
      <c r="D3147">
        <v>4594.96</v>
      </c>
      <c r="E3147">
        <v>4612.2299999999996</v>
      </c>
      <c r="F3147">
        <v>4577.08</v>
      </c>
      <c r="G3147">
        <v>4606.59</v>
      </c>
      <c r="H3147">
        <v>28164.705999999998</v>
      </c>
      <c r="I3147">
        <v>129451410.46862</v>
      </c>
      <c r="J3147">
        <v>51240</v>
      </c>
    </row>
    <row r="3148" spans="1:10" x14ac:dyDescent="0.5">
      <c r="A3148">
        <v>1635976800000</v>
      </c>
      <c r="B3148" s="1" t="d">
        <v>2021-11-03T21:59:59.99999979045242400</v>
      </c>
      <c r="C3148" t="s">
        <v>10</v>
      </c>
      <c r="D3148">
        <v>4612.59</v>
      </c>
      <c r="E3148">
        <v>4618.6499999999996</v>
      </c>
      <c r="F3148">
        <v>4581.5</v>
      </c>
      <c r="G3148">
        <v>4594.97</v>
      </c>
      <c r="H3148">
        <v>28699.059000000001</v>
      </c>
      <c r="I3148">
        <v>131904098.40459</v>
      </c>
      <c r="J3148">
        <v>60973</v>
      </c>
    </row>
    <row r="3149" spans="1:10" x14ac:dyDescent="0.5">
      <c r="A3149">
        <v>1635973200000</v>
      </c>
      <c r="B3149" s="1" t="d">
        <v>2021-11-03T21:00:00.000</v>
      </c>
      <c r="C3149" t="s">
        <v>10</v>
      </c>
      <c r="D3149">
        <v>4617.45</v>
      </c>
      <c r="E3149">
        <v>4633.04</v>
      </c>
      <c r="F3149">
        <v>4600</v>
      </c>
      <c r="G3149">
        <v>4612.6000000000004</v>
      </c>
      <c r="H3149">
        <v>28972.746999999999</v>
      </c>
      <c r="I3149">
        <v>133787546.01843999</v>
      </c>
      <c r="J3149">
        <v>55436</v>
      </c>
    </row>
    <row r="3150" spans="1:10" x14ac:dyDescent="0.5">
      <c r="A3150">
        <v>1635969600000</v>
      </c>
      <c r="B3150" s="1" t="d">
        <v>2021-11-03T20:00:00.00000020954757600</v>
      </c>
      <c r="C3150" t="s">
        <v>10</v>
      </c>
      <c r="D3150">
        <v>4629.5200000000004</v>
      </c>
      <c r="E3150">
        <v>4641.75</v>
      </c>
      <c r="F3150">
        <v>4606.72</v>
      </c>
      <c r="G3150">
        <v>4617.4399999999996</v>
      </c>
      <c r="H3150">
        <v>33992.428</v>
      </c>
      <c r="I3150">
        <v>157205360.33081001</v>
      </c>
      <c r="J3150">
        <v>64326</v>
      </c>
    </row>
    <row r="3151" spans="1:10" x14ac:dyDescent="0.5">
      <c r="A3151">
        <v>1635966000000</v>
      </c>
      <c r="B3151" s="1" t="d">
        <v>2021-11-03T18:59:59.99999979045242400</v>
      </c>
      <c r="C3151" t="s">
        <v>10</v>
      </c>
      <c r="D3151">
        <v>4661.3900000000003</v>
      </c>
      <c r="E3151">
        <v>4676</v>
      </c>
      <c r="F3151">
        <v>4623.28</v>
      </c>
      <c r="G3151">
        <v>4629.5200000000004</v>
      </c>
      <c r="H3151">
        <v>85646.797000000006</v>
      </c>
      <c r="I3151">
        <v>397957432.52733999</v>
      </c>
      <c r="J3151">
        <v>113670</v>
      </c>
    </row>
    <row r="3152" spans="1:10" x14ac:dyDescent="0.5">
      <c r="A3152">
        <v>1635962400000</v>
      </c>
      <c r="B3152" s="1" t="d">
        <v>2021-11-03T18:00:00.000</v>
      </c>
      <c r="C3152" t="s">
        <v>10</v>
      </c>
      <c r="D3152">
        <v>4553.0600000000004</v>
      </c>
      <c r="E3152">
        <v>4666.66</v>
      </c>
      <c r="F3152">
        <v>4500</v>
      </c>
      <c r="G3152">
        <v>4661.38</v>
      </c>
      <c r="H3152">
        <v>209055.66899999999</v>
      </c>
      <c r="I3152">
        <v>960727895.70134997</v>
      </c>
      <c r="J3152">
        <v>263060</v>
      </c>
    </row>
    <row r="3153" spans="1:10" x14ac:dyDescent="0.5">
      <c r="A3153">
        <v>1635958800000</v>
      </c>
      <c r="B3153" s="1" t="d">
        <v>2021-11-03T17:00:00.00000020954757600</v>
      </c>
      <c r="C3153" t="s">
        <v>10</v>
      </c>
      <c r="D3153">
        <v>4527.24</v>
      </c>
      <c r="E3153">
        <v>4565</v>
      </c>
      <c r="F3153">
        <v>4521.87</v>
      </c>
      <c r="G3153">
        <v>4553.05</v>
      </c>
      <c r="H3153">
        <v>48889.663</v>
      </c>
      <c r="I3153">
        <v>222300215.67375001</v>
      </c>
      <c r="J3153">
        <v>73506</v>
      </c>
    </row>
    <row r="3154" spans="1:10" x14ac:dyDescent="0.5">
      <c r="A3154">
        <v>1635955200000</v>
      </c>
      <c r="B3154" s="1" t="d">
        <v>2021-11-03T15:59:59.99999979045242400</v>
      </c>
      <c r="C3154" t="s">
        <v>10</v>
      </c>
      <c r="D3154">
        <v>4547.4799999999996</v>
      </c>
      <c r="E3154">
        <v>4564.96</v>
      </c>
      <c r="F3154">
        <v>4512.72</v>
      </c>
      <c r="G3154">
        <v>4527.25</v>
      </c>
      <c r="H3154">
        <v>71366.832999999999</v>
      </c>
      <c r="I3154">
        <v>324197586.85688001</v>
      </c>
      <c r="J3154">
        <v>100659</v>
      </c>
    </row>
    <row r="3155" spans="1:10" x14ac:dyDescent="0.5">
      <c r="A3155">
        <v>1635951600000</v>
      </c>
      <c r="B3155" s="1" t="d">
        <v>2021-11-03T15:00:00.000</v>
      </c>
      <c r="C3155" t="s">
        <v>10</v>
      </c>
      <c r="D3155">
        <v>4514.26</v>
      </c>
      <c r="E3155">
        <v>4549.03</v>
      </c>
      <c r="F3155">
        <v>4498.4799999999996</v>
      </c>
      <c r="G3155">
        <v>4547.24</v>
      </c>
      <c r="H3155">
        <v>58833.17</v>
      </c>
      <c r="I3155">
        <v>266321177.24452001</v>
      </c>
      <c r="J3155">
        <v>83613</v>
      </c>
    </row>
    <row r="3156" spans="1:10" x14ac:dyDescent="0.5">
      <c r="A3156">
        <v>1635948000000</v>
      </c>
      <c r="B3156" s="1" t="d">
        <v>2021-11-03T14:00:00.00000020954757600</v>
      </c>
      <c r="C3156" t="s">
        <v>10</v>
      </c>
      <c r="D3156">
        <v>4486.3999999999996</v>
      </c>
      <c r="E3156">
        <v>4522.24</v>
      </c>
      <c r="F3156">
        <v>4456</v>
      </c>
      <c r="G3156">
        <v>4514.26</v>
      </c>
      <c r="H3156">
        <v>100541.375</v>
      </c>
      <c r="I3156">
        <v>451323297.88296998</v>
      </c>
      <c r="J3156">
        <v>138329</v>
      </c>
    </row>
    <row r="3157" spans="1:10" x14ac:dyDescent="0.5">
      <c r="A3157">
        <v>1635944400000</v>
      </c>
      <c r="B3157" s="1" t="d">
        <v>2021-11-03T12:59:59.99999979045242400</v>
      </c>
      <c r="C3157" t="s">
        <v>10</v>
      </c>
      <c r="D3157">
        <v>4525.8</v>
      </c>
      <c r="E3157">
        <v>4558.76</v>
      </c>
      <c r="F3157">
        <v>4480.32</v>
      </c>
      <c r="G3157">
        <v>4486.54</v>
      </c>
      <c r="H3157">
        <v>122755.43399999999</v>
      </c>
      <c r="I3157">
        <v>553823841.67470002</v>
      </c>
      <c r="J3157">
        <v>159008</v>
      </c>
    </row>
    <row r="3158" spans="1:10" x14ac:dyDescent="0.5">
      <c r="A3158">
        <v>1635940800000</v>
      </c>
      <c r="B3158" s="1" t="d">
        <v>2021-11-03T12:00:00.000</v>
      </c>
      <c r="C3158" t="s">
        <v>10</v>
      </c>
      <c r="D3158">
        <v>4580.6899999999996</v>
      </c>
      <c r="E3158">
        <v>4583.1499999999996</v>
      </c>
      <c r="F3158">
        <v>4500</v>
      </c>
      <c r="G3158">
        <v>4525.8</v>
      </c>
      <c r="H3158">
        <v>101357.94500000001</v>
      </c>
      <c r="I3158">
        <v>459608243.58235002</v>
      </c>
      <c r="J3158">
        <v>150119</v>
      </c>
    </row>
    <row r="3159" spans="1:10" x14ac:dyDescent="0.5">
      <c r="A3159">
        <v>1635937200000</v>
      </c>
      <c r="B3159" s="1" t="d">
        <v>2021-11-03T11:00:00.00000020954757600</v>
      </c>
      <c r="C3159" t="s">
        <v>10</v>
      </c>
      <c r="D3159">
        <v>4580.42</v>
      </c>
      <c r="E3159">
        <v>4586.6899999999996</v>
      </c>
      <c r="F3159">
        <v>4555.04</v>
      </c>
      <c r="G3159">
        <v>4580.6899999999996</v>
      </c>
      <c r="H3159">
        <v>42762.654000000002</v>
      </c>
      <c r="I3159">
        <v>195464968.31970999</v>
      </c>
      <c r="J3159">
        <v>78087</v>
      </c>
    </row>
    <row r="3160" spans="1:10" x14ac:dyDescent="0.5">
      <c r="A3160">
        <v>1635933600000</v>
      </c>
      <c r="B3160" s="1" t="d">
        <v>2021-11-03T09:59:59.99999979045242400</v>
      </c>
      <c r="C3160" t="s">
        <v>10</v>
      </c>
      <c r="D3160">
        <v>4599.8900000000003</v>
      </c>
      <c r="E3160">
        <v>4612.83</v>
      </c>
      <c r="F3160">
        <v>4577.43</v>
      </c>
      <c r="G3160">
        <v>4580.43</v>
      </c>
      <c r="H3160">
        <v>30915.053</v>
      </c>
      <c r="I3160">
        <v>142033873.39824</v>
      </c>
      <c r="J3160">
        <v>59694</v>
      </c>
    </row>
    <row r="3161" spans="1:10" x14ac:dyDescent="0.5">
      <c r="A3161">
        <v>1635930000000</v>
      </c>
      <c r="B3161" s="1" t="d">
        <v>2021-11-03T09:00:00.000</v>
      </c>
      <c r="C3161" t="s">
        <v>10</v>
      </c>
      <c r="D3161">
        <v>4585.8599999999997</v>
      </c>
      <c r="E3161">
        <v>4620.49</v>
      </c>
      <c r="F3161">
        <v>4577.66</v>
      </c>
      <c r="G3161">
        <v>4600.09</v>
      </c>
      <c r="H3161">
        <v>38493.589</v>
      </c>
      <c r="I3161">
        <v>177115364.32264</v>
      </c>
      <c r="J3161">
        <v>69273</v>
      </c>
    </row>
    <row r="3162" spans="1:10" x14ac:dyDescent="0.5">
      <c r="A3162">
        <v>1635926400000</v>
      </c>
      <c r="B3162" s="1" t="d">
        <v>2021-11-03T08:00:00.00000020954757600</v>
      </c>
      <c r="C3162" t="s">
        <v>10</v>
      </c>
      <c r="D3162">
        <v>4614.3100000000004</v>
      </c>
      <c r="E3162">
        <v>4615.97</v>
      </c>
      <c r="F3162">
        <v>4580.88</v>
      </c>
      <c r="G3162">
        <v>4585.5600000000004</v>
      </c>
      <c r="H3162">
        <v>39142.813999999998</v>
      </c>
      <c r="I3162">
        <v>179878241.59902</v>
      </c>
      <c r="J3162">
        <v>71407</v>
      </c>
    </row>
    <row r="3163" spans="1:10" x14ac:dyDescent="0.5">
      <c r="A3163">
        <v>1635922800000</v>
      </c>
      <c r="B3163" s="1" t="d">
        <v>2021-11-03T06:59:59.99999979045242400</v>
      </c>
      <c r="C3163" t="s">
        <v>10</v>
      </c>
      <c r="D3163">
        <v>4558.68</v>
      </c>
      <c r="E3163">
        <v>4619.95</v>
      </c>
      <c r="F3163">
        <v>4554.01</v>
      </c>
      <c r="G3163">
        <v>4614.3100000000004</v>
      </c>
      <c r="H3163">
        <v>51234.014000000003</v>
      </c>
      <c r="I3163">
        <v>235266452.46593001</v>
      </c>
      <c r="J3163">
        <v>87436</v>
      </c>
    </row>
    <row r="3164" spans="1:10" x14ac:dyDescent="0.5">
      <c r="A3164">
        <v>1635919200000</v>
      </c>
      <c r="B3164" s="1" t="d">
        <v>2021-11-03T06:00:00.000</v>
      </c>
      <c r="C3164" t="s">
        <v>10</v>
      </c>
      <c r="D3164">
        <v>4563.3599999999997</v>
      </c>
      <c r="E3164">
        <v>4574.58</v>
      </c>
      <c r="F3164">
        <v>4553</v>
      </c>
      <c r="G3164">
        <v>4558.68</v>
      </c>
      <c r="H3164">
        <v>22601.609</v>
      </c>
      <c r="I3164">
        <v>103158499.54659</v>
      </c>
      <c r="J3164">
        <v>51256</v>
      </c>
    </row>
    <row r="3165" spans="1:10" x14ac:dyDescent="0.5">
      <c r="A3165">
        <v>1635915600000</v>
      </c>
      <c r="B3165" s="1" t="d">
        <v>2021-11-03T05:00:00.00000020954757600</v>
      </c>
      <c r="C3165" t="s">
        <v>10</v>
      </c>
      <c r="D3165">
        <v>4543.1000000000004</v>
      </c>
      <c r="E3165">
        <v>4578.07</v>
      </c>
      <c r="F3165">
        <v>4540.13</v>
      </c>
      <c r="G3165">
        <v>4563.0600000000004</v>
      </c>
      <c r="H3165">
        <v>40077.239000000001</v>
      </c>
      <c r="I3165">
        <v>182908593.45581001</v>
      </c>
      <c r="J3165">
        <v>73235</v>
      </c>
    </row>
    <row r="3166" spans="1:10" x14ac:dyDescent="0.5">
      <c r="A3166">
        <v>1635912000000</v>
      </c>
      <c r="B3166" s="1" t="d">
        <v>2021-11-03T03:59:59.99999979045242400</v>
      </c>
      <c r="C3166" t="s">
        <v>10</v>
      </c>
      <c r="D3166">
        <v>4593.6099999999997</v>
      </c>
      <c r="E3166">
        <v>4596.37</v>
      </c>
      <c r="F3166">
        <v>4538.8900000000003</v>
      </c>
      <c r="G3166">
        <v>4543.1000000000004</v>
      </c>
      <c r="H3166">
        <v>46500.423000000003</v>
      </c>
      <c r="I3166">
        <v>212310631.96197</v>
      </c>
      <c r="J3166">
        <v>82579</v>
      </c>
    </row>
    <row r="3167" spans="1:10" x14ac:dyDescent="0.5">
      <c r="A3167">
        <v>1635908400000</v>
      </c>
      <c r="B3167" s="1" t="d">
        <v>2021-11-03T03:00:00.000</v>
      </c>
      <c r="C3167" t="s">
        <v>10</v>
      </c>
      <c r="D3167">
        <v>4603.47</v>
      </c>
      <c r="E3167">
        <v>4603.93</v>
      </c>
      <c r="F3167">
        <v>4580.2</v>
      </c>
      <c r="G3167">
        <v>4593.6099999999997</v>
      </c>
      <c r="H3167">
        <v>27650.847000000002</v>
      </c>
      <c r="I3167">
        <v>126923144.14145</v>
      </c>
      <c r="J3167">
        <v>72032</v>
      </c>
    </row>
    <row r="3168" spans="1:10" x14ac:dyDescent="0.5">
      <c r="A3168">
        <v>1635904800000</v>
      </c>
      <c r="B3168" s="1" t="d">
        <v>2021-11-03T02:00:00.00000020954757600</v>
      </c>
      <c r="C3168" t="s">
        <v>10</v>
      </c>
      <c r="D3168">
        <v>4615.12</v>
      </c>
      <c r="E3168">
        <v>4615.13</v>
      </c>
      <c r="F3168">
        <v>4580.41</v>
      </c>
      <c r="G3168">
        <v>4603.46</v>
      </c>
      <c r="H3168">
        <v>43490.811999999998</v>
      </c>
      <c r="I3168">
        <v>199711165.67857</v>
      </c>
      <c r="J3168">
        <v>92715</v>
      </c>
    </row>
    <row r="3169" spans="1:10" x14ac:dyDescent="0.5">
      <c r="A3169">
        <v>1635901200000</v>
      </c>
      <c r="B3169" s="1" t="d">
        <v>2021-11-03T00:59:59.99999979045242400</v>
      </c>
      <c r="C3169" t="s">
        <v>10</v>
      </c>
      <c r="D3169">
        <v>4638.5600000000004</v>
      </c>
      <c r="E3169">
        <v>4645.79</v>
      </c>
      <c r="F3169">
        <v>4602.41</v>
      </c>
      <c r="G3169">
        <v>4615.1099999999997</v>
      </c>
      <c r="H3169">
        <v>66302.432000000001</v>
      </c>
      <c r="I3169">
        <v>306575984.95692003</v>
      </c>
      <c r="J3169">
        <v>132257</v>
      </c>
    </row>
    <row r="3170" spans="1:10" x14ac:dyDescent="0.5">
      <c r="A3170">
        <v>1635897600000</v>
      </c>
      <c r="B3170" s="1" t="d">
        <v>2021-11-03</v>
      </c>
      <c r="C3170" t="s">
        <v>10</v>
      </c>
      <c r="D3170">
        <v>4593.17</v>
      </c>
      <c r="E3170">
        <v>4644</v>
      </c>
      <c r="F3170">
        <v>4557.28</v>
      </c>
      <c r="G3170">
        <v>4638.5600000000004</v>
      </c>
      <c r="H3170">
        <v>108813.386</v>
      </c>
      <c r="I3170">
        <v>500310606.25071001</v>
      </c>
      <c r="J3170">
        <v>156767</v>
      </c>
    </row>
    <row r="3171" spans="1:10" x14ac:dyDescent="0.5">
      <c r="A3171">
        <v>1635894000000</v>
      </c>
      <c r="B3171" s="1" t="d">
        <v>2021-11-02T23:00:00.00000020954757600</v>
      </c>
      <c r="C3171" t="s">
        <v>10</v>
      </c>
      <c r="D3171">
        <v>4545.9799999999996</v>
      </c>
      <c r="E3171">
        <v>4604.96</v>
      </c>
      <c r="F3171">
        <v>4542.8100000000004</v>
      </c>
      <c r="G3171">
        <v>4593.88</v>
      </c>
      <c r="H3171">
        <v>101574.765</v>
      </c>
      <c r="I3171">
        <v>465278607.75812</v>
      </c>
      <c r="J3171">
        <v>141691</v>
      </c>
    </row>
    <row r="3172" spans="1:10" x14ac:dyDescent="0.5">
      <c r="A3172">
        <v>1635890400000</v>
      </c>
      <c r="B3172" s="1" t="d">
        <v>2021-11-02T21:59:59.99999979045242400</v>
      </c>
      <c r="C3172" t="s">
        <v>10</v>
      </c>
      <c r="D3172">
        <v>4528.9799999999996</v>
      </c>
      <c r="E3172">
        <v>4571.22</v>
      </c>
      <c r="F3172">
        <v>4517.71</v>
      </c>
      <c r="G3172">
        <v>4545.9799999999996</v>
      </c>
      <c r="H3172">
        <v>67632.141000000003</v>
      </c>
      <c r="I3172">
        <v>307470288.48299998</v>
      </c>
      <c r="J3172">
        <v>110206</v>
      </c>
    </row>
    <row r="3173" spans="1:10" x14ac:dyDescent="0.5">
      <c r="A3173">
        <v>1635886800000</v>
      </c>
      <c r="B3173" s="1" t="d">
        <v>2021-11-02T21:00:00.000</v>
      </c>
      <c r="C3173" t="s">
        <v>10</v>
      </c>
      <c r="D3173">
        <v>4501.84</v>
      </c>
      <c r="E3173">
        <v>4530.8599999999997</v>
      </c>
      <c r="F3173">
        <v>4483.8500000000004</v>
      </c>
      <c r="G3173">
        <v>4528.9799999999996</v>
      </c>
      <c r="H3173">
        <v>34404.591999999997</v>
      </c>
      <c r="I3173">
        <v>155235308.9172</v>
      </c>
      <c r="J3173">
        <v>62501</v>
      </c>
    </row>
    <row r="3174" spans="1:10" x14ac:dyDescent="0.5">
      <c r="A3174">
        <v>1635883200000</v>
      </c>
      <c r="B3174" s="1" t="d">
        <v>2021-11-02T20:00:00.00000020954757600</v>
      </c>
      <c r="C3174" t="s">
        <v>10</v>
      </c>
      <c r="D3174">
        <v>4511.5</v>
      </c>
      <c r="E3174">
        <v>4532.04</v>
      </c>
      <c r="F3174">
        <v>4490.6000000000004</v>
      </c>
      <c r="G3174">
        <v>4501.84</v>
      </c>
      <c r="H3174">
        <v>49483.264999999999</v>
      </c>
      <c r="I3174">
        <v>223333039.44983</v>
      </c>
      <c r="J3174">
        <v>87533</v>
      </c>
    </row>
    <row r="3175" spans="1:10" x14ac:dyDescent="0.5">
      <c r="A3175">
        <v>1635879600000</v>
      </c>
      <c r="B3175" s="1" t="d">
        <v>2021-11-02T18:59:59.99999979045242400</v>
      </c>
      <c r="C3175" t="s">
        <v>10</v>
      </c>
      <c r="D3175">
        <v>4500.3900000000003</v>
      </c>
      <c r="E3175">
        <v>4523.8999999999996</v>
      </c>
      <c r="F3175">
        <v>4494.3500000000004</v>
      </c>
      <c r="G3175">
        <v>4511.5</v>
      </c>
      <c r="H3175">
        <v>37406.934000000001</v>
      </c>
      <c r="I3175">
        <v>168772173.27483001</v>
      </c>
      <c r="J3175">
        <v>66012</v>
      </c>
    </row>
    <row r="3176" spans="1:10" x14ac:dyDescent="0.5">
      <c r="A3176">
        <v>1635876000000</v>
      </c>
      <c r="B3176" s="1" t="d">
        <v>2021-11-02T18:00:00.000</v>
      </c>
      <c r="C3176" t="s">
        <v>10</v>
      </c>
      <c r="D3176">
        <v>4480.3500000000004</v>
      </c>
      <c r="E3176">
        <v>4508.6000000000004</v>
      </c>
      <c r="F3176">
        <v>4478.76</v>
      </c>
      <c r="G3176">
        <v>4500.3999999999996</v>
      </c>
      <c r="H3176">
        <v>28774.366999999998</v>
      </c>
      <c r="I3176">
        <v>129369423.54392</v>
      </c>
      <c r="J3176">
        <v>65649</v>
      </c>
    </row>
    <row r="3177" spans="1:10" x14ac:dyDescent="0.5">
      <c r="A3177">
        <v>1635872400000</v>
      </c>
      <c r="B3177" s="1" t="d">
        <v>2021-11-02T17:00:00.00000020954757600</v>
      </c>
      <c r="C3177" t="s">
        <v>10</v>
      </c>
      <c r="D3177">
        <v>4503.6499999999996</v>
      </c>
      <c r="E3177">
        <v>4507.6000000000004</v>
      </c>
      <c r="F3177">
        <v>4477.66</v>
      </c>
      <c r="G3177">
        <v>4480.34</v>
      </c>
      <c r="H3177">
        <v>41680.457999999999</v>
      </c>
      <c r="I3177">
        <v>187149147.83926001</v>
      </c>
      <c r="J3177">
        <v>70261</v>
      </c>
    </row>
    <row r="3178" spans="1:10" x14ac:dyDescent="0.5">
      <c r="A3178">
        <v>1635868800000</v>
      </c>
      <c r="B3178" s="1" t="d">
        <v>2021-11-02T15:59:59.99999979045242400</v>
      </c>
      <c r="C3178" t="s">
        <v>10</v>
      </c>
      <c r="D3178">
        <v>4513.24</v>
      </c>
      <c r="E3178">
        <v>4522.51</v>
      </c>
      <c r="F3178">
        <v>4484.42</v>
      </c>
      <c r="G3178">
        <v>4503.6499999999996</v>
      </c>
      <c r="H3178">
        <v>74349.706000000006</v>
      </c>
      <c r="I3178">
        <v>334752117.89213997</v>
      </c>
      <c r="J3178">
        <v>107364</v>
      </c>
    </row>
    <row r="3179" spans="1:10" x14ac:dyDescent="0.5">
      <c r="A3179">
        <v>1635865200000</v>
      </c>
      <c r="B3179" s="1" t="d">
        <v>2021-11-02T15:00:00.000</v>
      </c>
      <c r="C3179" t="s">
        <v>10</v>
      </c>
      <c r="D3179">
        <v>4469.8599999999997</v>
      </c>
      <c r="E3179">
        <v>4525</v>
      </c>
      <c r="F3179">
        <v>4469.1400000000003</v>
      </c>
      <c r="G3179">
        <v>4513.1899999999996</v>
      </c>
      <c r="H3179">
        <v>130149.425</v>
      </c>
      <c r="I3179">
        <v>586127746.09448004</v>
      </c>
      <c r="J3179">
        <v>168798</v>
      </c>
    </row>
    <row r="3180" spans="1:10" x14ac:dyDescent="0.5">
      <c r="A3180">
        <v>1635861600000</v>
      </c>
      <c r="B3180" s="1" t="d">
        <v>2021-11-02T14:00:00.00000020954757600</v>
      </c>
      <c r="C3180" t="s">
        <v>10</v>
      </c>
      <c r="D3180">
        <v>4493.46</v>
      </c>
      <c r="E3180">
        <v>4501.37</v>
      </c>
      <c r="F3180">
        <v>4458.2700000000004</v>
      </c>
      <c r="G3180">
        <v>4469.87</v>
      </c>
      <c r="H3180">
        <v>91227.803</v>
      </c>
      <c r="I3180">
        <v>408852923.27002001</v>
      </c>
      <c r="J3180">
        <v>117932</v>
      </c>
    </row>
    <row r="3181" spans="1:10" x14ac:dyDescent="0.5">
      <c r="A3181">
        <v>1635858000000</v>
      </c>
      <c r="B3181" s="1" t="d">
        <v>2021-11-02T12:59:59.99999979045242400</v>
      </c>
      <c r="C3181" t="s">
        <v>10</v>
      </c>
      <c r="D3181">
        <v>4440.28</v>
      </c>
      <c r="E3181">
        <v>4494.41</v>
      </c>
      <c r="F3181">
        <v>4440.2700000000004</v>
      </c>
      <c r="G3181">
        <v>4493.42</v>
      </c>
      <c r="H3181">
        <v>67050.642999999996</v>
      </c>
      <c r="I3181">
        <v>299709098.73910999</v>
      </c>
      <c r="J3181">
        <v>101783</v>
      </c>
    </row>
    <row r="3182" spans="1:10" x14ac:dyDescent="0.5">
      <c r="A3182">
        <v>1635854400000</v>
      </c>
      <c r="B3182" s="1" t="d">
        <v>2021-11-02T12:00:00.000</v>
      </c>
      <c r="C3182" t="s">
        <v>10</v>
      </c>
      <c r="D3182">
        <v>4418.13</v>
      </c>
      <c r="E3182">
        <v>4453.2</v>
      </c>
      <c r="F3182">
        <v>4418.12</v>
      </c>
      <c r="G3182">
        <v>4440.28</v>
      </c>
      <c r="H3182">
        <v>54840.258999999998</v>
      </c>
      <c r="I3182">
        <v>243581219.33302999</v>
      </c>
      <c r="J3182">
        <v>85942</v>
      </c>
    </row>
    <row r="3183" spans="1:10" x14ac:dyDescent="0.5">
      <c r="A3183">
        <v>1635850800000</v>
      </c>
      <c r="B3183" s="1" t="d">
        <v>2021-11-02T11:00:00.00000020954757600</v>
      </c>
      <c r="C3183" t="s">
        <v>10</v>
      </c>
      <c r="D3183">
        <v>4450.1000000000004</v>
      </c>
      <c r="E3183">
        <v>4461.4799999999996</v>
      </c>
      <c r="F3183">
        <v>4417.22</v>
      </c>
      <c r="G3183">
        <v>4417.84</v>
      </c>
      <c r="H3183">
        <v>50422.432999999997</v>
      </c>
      <c r="I3183">
        <v>224112477.65353</v>
      </c>
      <c r="J3183">
        <v>83184</v>
      </c>
    </row>
    <row r="3184" spans="1:10" x14ac:dyDescent="0.5">
      <c r="A3184">
        <v>1635847200000</v>
      </c>
      <c r="B3184" s="1" t="d">
        <v>2021-11-02T09:59:59.99999979045242400</v>
      </c>
      <c r="C3184" t="s">
        <v>10</v>
      </c>
      <c r="D3184">
        <v>4434.03</v>
      </c>
      <c r="E3184">
        <v>4488</v>
      </c>
      <c r="F3184">
        <v>4432.05</v>
      </c>
      <c r="G3184">
        <v>4450.49</v>
      </c>
      <c r="H3184">
        <v>156280.44</v>
      </c>
      <c r="I3184">
        <v>696939057.39856005</v>
      </c>
      <c r="J3184">
        <v>212455</v>
      </c>
    </row>
    <row r="3185" spans="1:10" x14ac:dyDescent="0.5">
      <c r="A3185">
        <v>1635843600000</v>
      </c>
      <c r="B3185" s="1" t="d">
        <v>2021-11-02T09:00:00.000</v>
      </c>
      <c r="C3185" t="s">
        <v>10</v>
      </c>
      <c r="D3185">
        <v>4354.57</v>
      </c>
      <c r="E3185">
        <v>4450</v>
      </c>
      <c r="F3185">
        <v>4343.96</v>
      </c>
      <c r="G3185">
        <v>4434.1400000000003</v>
      </c>
      <c r="H3185">
        <v>124362.825</v>
      </c>
      <c r="I3185">
        <v>548203774.18069994</v>
      </c>
      <c r="J3185">
        <v>181611</v>
      </c>
    </row>
    <row r="3186" spans="1:10" x14ac:dyDescent="0.5">
      <c r="A3186">
        <v>1635840000000</v>
      </c>
      <c r="B3186" s="1" t="d">
        <v>2021-11-02T08:00:00.00000020954757600</v>
      </c>
      <c r="C3186" t="s">
        <v>10</v>
      </c>
      <c r="D3186">
        <v>4344.96</v>
      </c>
      <c r="E3186">
        <v>4368</v>
      </c>
      <c r="F3186">
        <v>4334.1000000000004</v>
      </c>
      <c r="G3186">
        <v>4354.38</v>
      </c>
      <c r="H3186">
        <v>31983.481</v>
      </c>
      <c r="I3186">
        <v>139175677.65786999</v>
      </c>
      <c r="J3186">
        <v>61709</v>
      </c>
    </row>
    <row r="3187" spans="1:10" x14ac:dyDescent="0.5">
      <c r="A3187">
        <v>1635836400000</v>
      </c>
      <c r="B3187" s="1" t="d">
        <v>2021-11-02T06:59:59.99999979045242400</v>
      </c>
      <c r="C3187" t="s">
        <v>10</v>
      </c>
      <c r="D3187">
        <v>4380.7700000000004</v>
      </c>
      <c r="E3187">
        <v>4384.9799999999996</v>
      </c>
      <c r="F3187">
        <v>4340.22</v>
      </c>
      <c r="G3187">
        <v>4344.97</v>
      </c>
      <c r="H3187">
        <v>38553.245000000003</v>
      </c>
      <c r="I3187">
        <v>168115056.30709001</v>
      </c>
      <c r="J3187">
        <v>65341</v>
      </c>
    </row>
    <row r="3188" spans="1:10" x14ac:dyDescent="0.5">
      <c r="A3188">
        <v>1635832800000</v>
      </c>
      <c r="B3188" s="1" t="d">
        <v>2021-11-02T06:00:00.000</v>
      </c>
      <c r="C3188" t="s">
        <v>10</v>
      </c>
      <c r="D3188">
        <v>4369.29</v>
      </c>
      <c r="E3188">
        <v>4395.29</v>
      </c>
      <c r="F3188">
        <v>4353.2299999999996</v>
      </c>
      <c r="G3188">
        <v>4380.78</v>
      </c>
      <c r="H3188">
        <v>53833.398000000001</v>
      </c>
      <c r="I3188">
        <v>235523996.88855001</v>
      </c>
      <c r="J3188">
        <v>85646</v>
      </c>
    </row>
    <row r="3189" spans="1:10" x14ac:dyDescent="0.5">
      <c r="A3189">
        <v>1635829200000</v>
      </c>
      <c r="B3189" s="1" t="d">
        <v>2021-11-02T05:00:00.00000020954757600</v>
      </c>
      <c r="C3189" t="s">
        <v>10</v>
      </c>
      <c r="D3189">
        <v>4367.62</v>
      </c>
      <c r="E3189">
        <v>4375</v>
      </c>
      <c r="F3189">
        <v>4343.0600000000004</v>
      </c>
      <c r="G3189">
        <v>4369.3</v>
      </c>
      <c r="H3189">
        <v>43337.870999999999</v>
      </c>
      <c r="I3189">
        <v>188892682.83169001</v>
      </c>
      <c r="J3189">
        <v>68223</v>
      </c>
    </row>
    <row r="3190" spans="1:10" x14ac:dyDescent="0.5">
      <c r="A3190">
        <v>1635825600000</v>
      </c>
      <c r="B3190" s="1" t="d">
        <v>2021-11-02T03:59:59.99999979045242400</v>
      </c>
      <c r="C3190" t="s">
        <v>10</v>
      </c>
      <c r="D3190">
        <v>4322.01</v>
      </c>
      <c r="E3190">
        <v>4377.01</v>
      </c>
      <c r="F3190">
        <v>4317.75</v>
      </c>
      <c r="G3190">
        <v>4367.63</v>
      </c>
      <c r="H3190">
        <v>57417.08</v>
      </c>
      <c r="I3190">
        <v>249948060.70660001</v>
      </c>
      <c r="J3190">
        <v>83276</v>
      </c>
    </row>
    <row r="3191" spans="1:10" x14ac:dyDescent="0.5">
      <c r="A3191">
        <v>1635822000000</v>
      </c>
      <c r="B3191" s="1" t="d">
        <v>2021-11-02T03:00:00.000</v>
      </c>
      <c r="C3191" t="s">
        <v>10</v>
      </c>
      <c r="D3191">
        <v>4310.58</v>
      </c>
      <c r="E3191">
        <v>4325.0200000000004</v>
      </c>
      <c r="F3191">
        <v>4302.1899999999996</v>
      </c>
      <c r="G3191">
        <v>4322</v>
      </c>
      <c r="H3191">
        <v>18041.599999999999</v>
      </c>
      <c r="I3191">
        <v>77857606.59454</v>
      </c>
      <c r="J3191">
        <v>38633</v>
      </c>
    </row>
    <row r="3192" spans="1:10" x14ac:dyDescent="0.5">
      <c r="A3192">
        <v>1635818400000</v>
      </c>
      <c r="B3192" s="1" t="d">
        <v>2021-11-02T02:00:00.00000020954757600</v>
      </c>
      <c r="C3192" t="s">
        <v>10</v>
      </c>
      <c r="D3192">
        <v>4324.68</v>
      </c>
      <c r="E3192">
        <v>4334.72</v>
      </c>
      <c r="F3192">
        <v>4305</v>
      </c>
      <c r="G3192">
        <v>4310.57</v>
      </c>
      <c r="H3192">
        <v>21203.607</v>
      </c>
      <c r="I3192">
        <v>91544483.49391</v>
      </c>
      <c r="J3192">
        <v>43810</v>
      </c>
    </row>
    <row r="3193" spans="1:10" x14ac:dyDescent="0.5">
      <c r="A3193">
        <v>1635814800000</v>
      </c>
      <c r="B3193" s="1" t="d">
        <v>2021-11-02T00:59:59.99999979045242400</v>
      </c>
      <c r="C3193" t="s">
        <v>10</v>
      </c>
      <c r="D3193">
        <v>4314.04</v>
      </c>
      <c r="E3193">
        <v>4347.51</v>
      </c>
      <c r="F3193">
        <v>4300.0200000000004</v>
      </c>
      <c r="G3193">
        <v>4324.67</v>
      </c>
      <c r="H3193">
        <v>41916.031000000003</v>
      </c>
      <c r="I3193">
        <v>181286007.43327999</v>
      </c>
      <c r="J3193">
        <v>68707</v>
      </c>
    </row>
    <row r="3194" spans="1:10" x14ac:dyDescent="0.5">
      <c r="A3194">
        <v>1635811200000</v>
      </c>
      <c r="B3194" s="1" t="d">
        <v>2021-11-02</v>
      </c>
      <c r="C3194" t="s">
        <v>10</v>
      </c>
      <c r="D3194">
        <v>4322.72</v>
      </c>
      <c r="E3194">
        <v>4353.75</v>
      </c>
      <c r="F3194">
        <v>4286.67</v>
      </c>
      <c r="G3194">
        <v>4314.04</v>
      </c>
      <c r="H3194">
        <v>61143.377999999997</v>
      </c>
      <c r="I3194">
        <v>264114493.59781</v>
      </c>
      <c r="J3194">
        <v>100016</v>
      </c>
    </row>
    <row r="3195" spans="1:10" x14ac:dyDescent="0.5">
      <c r="A3195">
        <v>1635807600000</v>
      </c>
      <c r="B3195" s="1" t="d">
        <v>2021-11-01T23:00:00.00000020954757600</v>
      </c>
      <c r="C3195" t="s">
        <v>10</v>
      </c>
      <c r="D3195">
        <v>4309.25</v>
      </c>
      <c r="E3195">
        <v>4338.24</v>
      </c>
      <c r="F3195">
        <v>4306.7299999999996</v>
      </c>
      <c r="G3195">
        <v>4322.72</v>
      </c>
      <c r="H3195">
        <v>22125.994999999999</v>
      </c>
      <c r="I3195">
        <v>95670352.830909997</v>
      </c>
      <c r="J3195">
        <v>44104</v>
      </c>
    </row>
    <row r="3196" spans="1:10" x14ac:dyDescent="0.5">
      <c r="A3196">
        <v>1635804000000</v>
      </c>
      <c r="B3196" s="1" t="d">
        <v>2021-11-01T21:59:59.99999979045242400</v>
      </c>
      <c r="C3196" t="s">
        <v>10</v>
      </c>
      <c r="D3196">
        <v>4299.0600000000004</v>
      </c>
      <c r="E3196">
        <v>4342.8</v>
      </c>
      <c r="F3196">
        <v>4295</v>
      </c>
      <c r="G3196">
        <v>4309.25</v>
      </c>
      <c r="H3196">
        <v>28507.665000000001</v>
      </c>
      <c r="I3196">
        <v>123189500.53647</v>
      </c>
      <c r="J3196">
        <v>50756</v>
      </c>
    </row>
    <row r="3197" spans="1:10" x14ac:dyDescent="0.5">
      <c r="A3197">
        <v>1635800400000</v>
      </c>
      <c r="B3197" s="1" t="d">
        <v>2021-11-01T21:00:00.000</v>
      </c>
      <c r="C3197" t="s">
        <v>10</v>
      </c>
      <c r="D3197">
        <v>4314.32</v>
      </c>
      <c r="E3197">
        <v>4314.6899999999996</v>
      </c>
      <c r="F3197">
        <v>4280.51</v>
      </c>
      <c r="G3197">
        <v>4299.05</v>
      </c>
      <c r="H3197">
        <v>42777.214</v>
      </c>
      <c r="I3197">
        <v>183818950.69003999</v>
      </c>
      <c r="J3197">
        <v>70547</v>
      </c>
    </row>
    <row r="3198" spans="1:10" x14ac:dyDescent="0.5">
      <c r="A3198">
        <v>1635796800000</v>
      </c>
      <c r="B3198" s="1" t="d">
        <v>2021-11-01T20:00:00.00000020954757600</v>
      </c>
      <c r="C3198" t="s">
        <v>10</v>
      </c>
      <c r="D3198">
        <v>4367.75</v>
      </c>
      <c r="E3198">
        <v>4370</v>
      </c>
      <c r="F3198">
        <v>4301.8599999999997</v>
      </c>
      <c r="G3198">
        <v>4314.32</v>
      </c>
      <c r="H3198">
        <v>56109.321000000004</v>
      </c>
      <c r="I3198">
        <v>243445645.92421001</v>
      </c>
      <c r="J3198">
        <v>87539</v>
      </c>
    </row>
    <row r="3199" spans="1:10" x14ac:dyDescent="0.5">
      <c r="A3199">
        <v>1635793200000</v>
      </c>
      <c r="B3199" s="1" t="d">
        <v>2021-11-01T18:59:59.99999979045242400</v>
      </c>
      <c r="C3199" t="s">
        <v>10</v>
      </c>
      <c r="D3199">
        <v>4298.7</v>
      </c>
      <c r="E3199">
        <v>4370</v>
      </c>
      <c r="F3199">
        <v>4282</v>
      </c>
      <c r="G3199">
        <v>4367.75</v>
      </c>
      <c r="H3199">
        <v>69489.159</v>
      </c>
      <c r="I3199">
        <v>301151121.29293001</v>
      </c>
      <c r="J3199">
        <v>100031</v>
      </c>
    </row>
    <row r="3200" spans="1:10" x14ac:dyDescent="0.5">
      <c r="A3200">
        <v>1635789600000</v>
      </c>
      <c r="B3200" s="1" t="d">
        <v>2021-11-01T18:00:00.000</v>
      </c>
      <c r="C3200" t="s">
        <v>10</v>
      </c>
      <c r="D3200">
        <v>4286.2700000000004</v>
      </c>
      <c r="E3200">
        <v>4307.88</v>
      </c>
      <c r="F3200">
        <v>4266.2700000000004</v>
      </c>
      <c r="G3200">
        <v>4298.71</v>
      </c>
      <c r="H3200">
        <v>49521.656999999999</v>
      </c>
      <c r="I3200">
        <v>212307909.73100001</v>
      </c>
      <c r="J3200">
        <v>67799</v>
      </c>
    </row>
    <row r="3201" spans="1:10" x14ac:dyDescent="0.5">
      <c r="A3201">
        <v>1635786000000</v>
      </c>
      <c r="B3201" s="1" t="d">
        <v>2021-11-01T17:00:00.00000020954757600</v>
      </c>
      <c r="C3201" t="s">
        <v>10</v>
      </c>
      <c r="D3201">
        <v>4299.1099999999997</v>
      </c>
      <c r="E3201">
        <v>4306.09</v>
      </c>
      <c r="F3201">
        <v>4272</v>
      </c>
      <c r="G3201">
        <v>4286.7299999999996</v>
      </c>
      <c r="H3201">
        <v>60944.982000000004</v>
      </c>
      <c r="I3201">
        <v>261355123.62053999</v>
      </c>
      <c r="J3201">
        <v>95774</v>
      </c>
    </row>
    <row r="3202" spans="1:10" x14ac:dyDescent="0.5">
      <c r="A3202">
        <v>1635782400000</v>
      </c>
      <c r="B3202" s="1" t="d">
        <v>2021-11-01T15:59:59.99999979045242400</v>
      </c>
      <c r="C3202" t="s">
        <v>10</v>
      </c>
      <c r="D3202">
        <v>4353.12</v>
      </c>
      <c r="E3202">
        <v>4358.6099999999997</v>
      </c>
      <c r="F3202">
        <v>4295.07</v>
      </c>
      <c r="G3202">
        <v>4299.1099999999997</v>
      </c>
      <c r="H3202">
        <v>69494.600999999995</v>
      </c>
      <c r="I3202">
        <v>300534146.81011999</v>
      </c>
      <c r="J3202">
        <v>98384</v>
      </c>
    </row>
    <row r="3203" spans="1:10" x14ac:dyDescent="0.5">
      <c r="A3203">
        <v>1635778800000</v>
      </c>
      <c r="B3203" s="1" t="d">
        <v>2021-11-01T15:00:00.000</v>
      </c>
      <c r="C3203" t="s">
        <v>10</v>
      </c>
      <c r="D3203">
        <v>4331.7</v>
      </c>
      <c r="E3203">
        <v>4355.3</v>
      </c>
      <c r="F3203">
        <v>4326.8900000000003</v>
      </c>
      <c r="G3203">
        <v>4353.3500000000004</v>
      </c>
      <c r="H3203">
        <v>37117.942999999999</v>
      </c>
      <c r="I3203">
        <v>161204534.55633</v>
      </c>
      <c r="J3203">
        <v>66150</v>
      </c>
    </row>
    <row r="3204" spans="1:10" x14ac:dyDescent="0.5">
      <c r="A3204">
        <v>1635775200000</v>
      </c>
      <c r="B3204" s="1" t="d">
        <v>2021-11-01T14:00:00.00000020954757600</v>
      </c>
      <c r="C3204" t="s">
        <v>10</v>
      </c>
      <c r="D3204">
        <v>4379.32</v>
      </c>
      <c r="E3204">
        <v>4385.57</v>
      </c>
      <c r="F3204">
        <v>4310.4399999999996</v>
      </c>
      <c r="G3204">
        <v>4331.6899999999996</v>
      </c>
      <c r="H3204">
        <v>70477.816000000006</v>
      </c>
      <c r="I3204">
        <v>306518507.42404997</v>
      </c>
      <c r="J3204">
        <v>108229</v>
      </c>
    </row>
    <row r="3205" spans="1:10" x14ac:dyDescent="0.5">
      <c r="A3205">
        <v>1635771600000</v>
      </c>
      <c r="B3205" s="1" t="d">
        <v>2021-11-01T12:59:59.99999979045242400</v>
      </c>
      <c r="C3205" t="s">
        <v>10</v>
      </c>
      <c r="D3205">
        <v>4350.75</v>
      </c>
      <c r="E3205">
        <v>4380</v>
      </c>
      <c r="F3205">
        <v>4340.25</v>
      </c>
      <c r="G3205">
        <v>4379.32</v>
      </c>
      <c r="H3205">
        <v>58259.968000000001</v>
      </c>
      <c r="I3205">
        <v>254060053.43386</v>
      </c>
      <c r="J3205">
        <v>83302</v>
      </c>
    </row>
    <row r="3206" spans="1:10" x14ac:dyDescent="0.5">
      <c r="A3206">
        <v>1635768000000</v>
      </c>
      <c r="B3206" s="1" t="d">
        <v>2021-11-01T12:00:00.000</v>
      </c>
      <c r="C3206" t="s">
        <v>10</v>
      </c>
      <c r="D3206">
        <v>4319.04</v>
      </c>
      <c r="E3206">
        <v>4378.5</v>
      </c>
      <c r="F3206">
        <v>4319.04</v>
      </c>
      <c r="G3206">
        <v>4350.75</v>
      </c>
      <c r="H3206">
        <v>110432.507</v>
      </c>
      <c r="I3206">
        <v>480884626.86576998</v>
      </c>
      <c r="J3206">
        <v>123999</v>
      </c>
    </row>
    <row r="3207" spans="1:10" x14ac:dyDescent="0.5">
      <c r="A3207">
        <v>1635764400000</v>
      </c>
      <c r="B3207" s="1" t="d">
        <v>2021-11-01T11:00:00.00000020954757600</v>
      </c>
      <c r="C3207" t="s">
        <v>10</v>
      </c>
      <c r="D3207">
        <v>4332.43</v>
      </c>
      <c r="E3207">
        <v>4360</v>
      </c>
      <c r="F3207">
        <v>4310.83</v>
      </c>
      <c r="G3207">
        <v>4319.04</v>
      </c>
      <c r="H3207">
        <v>75470.168000000005</v>
      </c>
      <c r="I3207">
        <v>327546539.78021002</v>
      </c>
      <c r="J3207">
        <v>104073</v>
      </c>
    </row>
    <row r="3208" spans="1:10" x14ac:dyDescent="0.5">
      <c r="A3208">
        <v>1635760800000</v>
      </c>
      <c r="B3208" s="1" t="d">
        <v>2021-11-01T09:59:59.99999979045242400</v>
      </c>
      <c r="C3208" t="s">
        <v>10</v>
      </c>
      <c r="D3208">
        <v>4320.41</v>
      </c>
      <c r="E3208">
        <v>4338.76</v>
      </c>
      <c r="F3208">
        <v>4315.95</v>
      </c>
      <c r="G3208">
        <v>4332.4399999999996</v>
      </c>
      <c r="H3208">
        <v>30690.272000000001</v>
      </c>
      <c r="I3208">
        <v>132843463.19809</v>
      </c>
      <c r="J3208">
        <v>50812</v>
      </c>
    </row>
    <row r="3209" spans="1:10" x14ac:dyDescent="0.5">
      <c r="A3209">
        <v>1635757200000</v>
      </c>
      <c r="B3209" s="1" t="d">
        <v>2021-11-01T09:00:00.000</v>
      </c>
      <c r="C3209" t="s">
        <v>10</v>
      </c>
      <c r="D3209">
        <v>4315.68</v>
      </c>
      <c r="E3209">
        <v>4350</v>
      </c>
      <c r="F3209">
        <v>4315.67</v>
      </c>
      <c r="G3209">
        <v>4320.41</v>
      </c>
      <c r="H3209">
        <v>49527.845999999998</v>
      </c>
      <c r="I3209">
        <v>214568110.7834</v>
      </c>
      <c r="J3209">
        <v>79794</v>
      </c>
    </row>
    <row r="3210" spans="1:10" x14ac:dyDescent="0.5">
      <c r="A3210">
        <v>1635753600000</v>
      </c>
      <c r="B3210" s="1" t="d">
        <v>2021-11-01T08:00:00.00000020954757600</v>
      </c>
      <c r="C3210" t="s">
        <v>10</v>
      </c>
      <c r="D3210">
        <v>4306.84</v>
      </c>
      <c r="E3210">
        <v>4343.99</v>
      </c>
      <c r="F3210">
        <v>4300.1400000000003</v>
      </c>
      <c r="G3210">
        <v>4315.67</v>
      </c>
      <c r="H3210">
        <v>78730.441000000006</v>
      </c>
      <c r="I3210">
        <v>340203111.57350999</v>
      </c>
      <c r="J3210">
        <v>105683</v>
      </c>
    </row>
    <row r="3211" spans="1:10" x14ac:dyDescent="0.5">
      <c r="A3211">
        <v>1635750000000</v>
      </c>
      <c r="B3211" s="1" t="d">
        <v>2021-11-01T06:59:59.99999979045242400</v>
      </c>
      <c r="C3211" t="s">
        <v>10</v>
      </c>
      <c r="D3211">
        <v>4245.37</v>
      </c>
      <c r="E3211">
        <v>4325</v>
      </c>
      <c r="F3211">
        <v>4244.68</v>
      </c>
      <c r="G3211">
        <v>4306.8500000000004</v>
      </c>
      <c r="H3211">
        <v>123764.51700000001</v>
      </c>
      <c r="I3211">
        <v>532147217.71004999</v>
      </c>
      <c r="J3211">
        <v>156944</v>
      </c>
    </row>
    <row r="3212" spans="1:10" x14ac:dyDescent="0.5">
      <c r="A3212">
        <v>1635746400000</v>
      </c>
      <c r="B3212" s="1" t="d">
        <v>2021-11-01T06:00:00.000</v>
      </c>
      <c r="C3212" t="s">
        <v>10</v>
      </c>
      <c r="D3212">
        <v>4227.33</v>
      </c>
      <c r="E3212">
        <v>4263</v>
      </c>
      <c r="F3212">
        <v>4198.95</v>
      </c>
      <c r="G3212">
        <v>4245.1099999999997</v>
      </c>
      <c r="H3212">
        <v>50282.624000000003</v>
      </c>
      <c r="I3212">
        <v>212720711.86778</v>
      </c>
      <c r="J3212">
        <v>81803</v>
      </c>
    </row>
    <row r="3213" spans="1:10" x14ac:dyDescent="0.5">
      <c r="A3213">
        <v>1635742800000</v>
      </c>
      <c r="B3213" s="1" t="d">
        <v>2021-11-01T05:00:00.00000020954757600</v>
      </c>
      <c r="C3213" t="s">
        <v>10</v>
      </c>
      <c r="D3213">
        <v>4228.55</v>
      </c>
      <c r="E3213">
        <v>4255.91</v>
      </c>
      <c r="F3213">
        <v>4223.04</v>
      </c>
      <c r="G3213">
        <v>4227.33</v>
      </c>
      <c r="H3213">
        <v>38948.438000000002</v>
      </c>
      <c r="I3213">
        <v>165186559.55565</v>
      </c>
      <c r="J3213">
        <v>60444</v>
      </c>
    </row>
    <row r="3214" spans="1:10" x14ac:dyDescent="0.5">
      <c r="A3214">
        <v>1635739200000</v>
      </c>
      <c r="B3214" s="1" t="d">
        <v>2021-11-01T03:59:59.99999979045242400</v>
      </c>
      <c r="C3214" t="s">
        <v>10</v>
      </c>
      <c r="D3214">
        <v>4192.62</v>
      </c>
      <c r="E3214">
        <v>4245.6000000000004</v>
      </c>
      <c r="F3214">
        <v>4145</v>
      </c>
      <c r="G3214">
        <v>4228.54</v>
      </c>
      <c r="H3214">
        <v>123229.967</v>
      </c>
      <c r="I3214">
        <v>517081040.94780999</v>
      </c>
      <c r="J3214">
        <v>159582</v>
      </c>
    </row>
    <row r="3215" spans="1:10" x14ac:dyDescent="0.5">
      <c r="A3215">
        <v>1635735600000</v>
      </c>
      <c r="B3215" s="1" t="d">
        <v>2021-11-01T03:00:00.000</v>
      </c>
      <c r="C3215" t="s">
        <v>10</v>
      </c>
      <c r="D3215">
        <v>4238.88</v>
      </c>
      <c r="E3215">
        <v>4243.78</v>
      </c>
      <c r="F3215">
        <v>4172.59</v>
      </c>
      <c r="G3215">
        <v>4192.6099999999997</v>
      </c>
      <c r="H3215">
        <v>69817.819000000003</v>
      </c>
      <c r="I3215">
        <v>294201777.62743998</v>
      </c>
      <c r="J3215">
        <v>92109</v>
      </c>
    </row>
    <row r="3216" spans="1:10" x14ac:dyDescent="0.5">
      <c r="A3216">
        <v>1635732000000</v>
      </c>
      <c r="B3216" s="1" t="d">
        <v>2021-11-01T02:00:00.00000020954757600</v>
      </c>
      <c r="C3216" t="s">
        <v>10</v>
      </c>
      <c r="D3216">
        <v>4296.53</v>
      </c>
      <c r="E3216">
        <v>4309.54</v>
      </c>
      <c r="F3216">
        <v>4189.16</v>
      </c>
      <c r="G3216">
        <v>4238.88</v>
      </c>
      <c r="H3216">
        <v>146003.81400000001</v>
      </c>
      <c r="I3216">
        <v>618748322.70872998</v>
      </c>
      <c r="J3216">
        <v>172990</v>
      </c>
    </row>
    <row r="3217" spans="1:10" x14ac:dyDescent="0.5">
      <c r="A3217">
        <v>1635728400000</v>
      </c>
      <c r="B3217" s="1" t="d">
        <v>2021-11-01T00:59:59.99999979045242400</v>
      </c>
      <c r="C3217" t="s">
        <v>10</v>
      </c>
      <c r="D3217">
        <v>4320.68</v>
      </c>
      <c r="E3217">
        <v>4329.6499999999996</v>
      </c>
      <c r="F3217">
        <v>4295.6899999999996</v>
      </c>
      <c r="G3217">
        <v>4296.53</v>
      </c>
      <c r="H3217">
        <v>31117.701000000001</v>
      </c>
      <c r="I3217">
        <v>134202383.88232</v>
      </c>
      <c r="J3217">
        <v>49287</v>
      </c>
    </row>
    <row r="3218" spans="1:10" x14ac:dyDescent="0.5">
      <c r="A3218">
        <v>1635724800000</v>
      </c>
      <c r="B3218" s="1" t="d">
        <v>2021-11-01</v>
      </c>
      <c r="C3218" t="s">
        <v>10</v>
      </c>
      <c r="D3218">
        <v>4288.87</v>
      </c>
      <c r="E3218">
        <v>4327.3</v>
      </c>
      <c r="F3218">
        <v>4279.67</v>
      </c>
      <c r="G3218">
        <v>4320.68</v>
      </c>
      <c r="H3218">
        <v>48388.337</v>
      </c>
      <c r="I3218">
        <v>208581423.98416001</v>
      </c>
      <c r="J3218">
        <v>76696</v>
      </c>
    </row>
    <row r="3219" spans="1:10" x14ac:dyDescent="0.5">
      <c r="A3219">
        <v>1635721200000</v>
      </c>
      <c r="B3219" s="1" t="d">
        <v>2021-10-31T23:00:00.00000020954757600</v>
      </c>
      <c r="C3219" t="s">
        <v>10</v>
      </c>
      <c r="D3219">
        <v>4295.76</v>
      </c>
      <c r="E3219">
        <v>4305.6499999999996</v>
      </c>
      <c r="F3219">
        <v>4272.75</v>
      </c>
      <c r="G3219">
        <v>4288.8599999999997</v>
      </c>
      <c r="H3219">
        <v>28996.438999999998</v>
      </c>
      <c r="I3219">
        <v>124404425.38471</v>
      </c>
      <c r="J3219">
        <v>52749</v>
      </c>
    </row>
    <row r="3220" spans="1:10" x14ac:dyDescent="0.5">
      <c r="A3220">
        <v>1635717600000</v>
      </c>
      <c r="B3220" s="1" t="d">
        <v>2021-10-31T21:59:59.99999979045242400</v>
      </c>
      <c r="C3220" t="s">
        <v>10</v>
      </c>
      <c r="D3220">
        <v>4310.05</v>
      </c>
      <c r="E3220">
        <v>4322</v>
      </c>
      <c r="F3220">
        <v>4294</v>
      </c>
      <c r="G3220">
        <v>4295.7700000000004</v>
      </c>
      <c r="H3220">
        <v>32169.555</v>
      </c>
      <c r="I3220">
        <v>138506567.66918999</v>
      </c>
      <c r="J3220">
        <v>54533</v>
      </c>
    </row>
    <row r="3221" spans="1:10" x14ac:dyDescent="0.5">
      <c r="A3221">
        <v>1635714000000</v>
      </c>
      <c r="B3221" s="1" t="d">
        <v>2021-10-31T21:00:00.000</v>
      </c>
      <c r="C3221" t="s">
        <v>10</v>
      </c>
      <c r="D3221">
        <v>4267.68</v>
      </c>
      <c r="E3221">
        <v>4333</v>
      </c>
      <c r="F3221">
        <v>4264.3999999999996</v>
      </c>
      <c r="G3221">
        <v>4310.05</v>
      </c>
      <c r="H3221">
        <v>57073.966</v>
      </c>
      <c r="I3221">
        <v>245480455.17083001</v>
      </c>
      <c r="J3221">
        <v>90557</v>
      </c>
    </row>
    <row r="3222" spans="1:10" x14ac:dyDescent="0.5">
      <c r="A3222">
        <v>1635710400000</v>
      </c>
      <c r="B3222" s="1" t="d">
        <v>2021-10-31T20:00:00.00000020954757600</v>
      </c>
      <c r="C3222" t="s">
        <v>10</v>
      </c>
      <c r="D3222">
        <v>4250.43</v>
      </c>
      <c r="E3222">
        <v>4275.21</v>
      </c>
      <c r="F3222">
        <v>4232.05</v>
      </c>
      <c r="G3222">
        <v>4267.3599999999997</v>
      </c>
      <c r="H3222">
        <v>27335.246999999999</v>
      </c>
      <c r="I3222">
        <v>116465977.65206</v>
      </c>
      <c r="J3222">
        <v>52739</v>
      </c>
    </row>
    <row r="3223" spans="1:10" x14ac:dyDescent="0.5">
      <c r="A3223">
        <v>1635706800000</v>
      </c>
      <c r="B3223" s="1" t="d">
        <v>2021-10-31T18:59:59.99999979045242400</v>
      </c>
      <c r="C3223" t="s">
        <v>10</v>
      </c>
      <c r="D3223">
        <v>4253</v>
      </c>
      <c r="E3223">
        <v>4262</v>
      </c>
      <c r="F3223">
        <v>4244.22</v>
      </c>
      <c r="G3223">
        <v>4250.42</v>
      </c>
      <c r="H3223">
        <v>17154.245999999999</v>
      </c>
      <c r="I3223">
        <v>72987703.610819995</v>
      </c>
      <c r="J3223">
        <v>36098</v>
      </c>
    </row>
    <row r="3224" spans="1:10" x14ac:dyDescent="0.5">
      <c r="A3224">
        <v>1635703200000</v>
      </c>
      <c r="B3224" s="1" t="d">
        <v>2021-10-31T18:00:00.000</v>
      </c>
      <c r="C3224" t="s">
        <v>10</v>
      </c>
      <c r="D3224">
        <v>4244.03</v>
      </c>
      <c r="E3224">
        <v>4257.8500000000004</v>
      </c>
      <c r="F3224">
        <v>4216.92</v>
      </c>
      <c r="G3224">
        <v>4253</v>
      </c>
      <c r="H3224">
        <v>30030.647000000001</v>
      </c>
      <c r="I3224">
        <v>127180166.95999999</v>
      </c>
      <c r="J3224">
        <v>54135</v>
      </c>
    </row>
    <row r="3225" spans="1:10" x14ac:dyDescent="0.5">
      <c r="A3225">
        <v>1635699600000</v>
      </c>
      <c r="B3225" s="1" t="d">
        <v>2021-10-31T17:00:00.00000020954757600</v>
      </c>
      <c r="C3225" t="s">
        <v>10</v>
      </c>
      <c r="D3225">
        <v>4239.21</v>
      </c>
      <c r="E3225">
        <v>4263.74</v>
      </c>
      <c r="F3225">
        <v>4229.87</v>
      </c>
      <c r="G3225">
        <v>4244.03</v>
      </c>
      <c r="H3225">
        <v>34688.048999999999</v>
      </c>
      <c r="I3225">
        <v>147428269.68662</v>
      </c>
      <c r="J3225">
        <v>61170</v>
      </c>
    </row>
    <row r="3226" spans="1:10" x14ac:dyDescent="0.5">
      <c r="A3226">
        <v>1635696000000</v>
      </c>
      <c r="B3226" s="1" t="d">
        <v>2021-10-31T15:59:59.99999979045242400</v>
      </c>
      <c r="C3226" t="s">
        <v>10</v>
      </c>
      <c r="D3226">
        <v>4216.54</v>
      </c>
      <c r="E3226">
        <v>4246.93</v>
      </c>
      <c r="F3226">
        <v>4194</v>
      </c>
      <c r="G3226">
        <v>4239.24</v>
      </c>
      <c r="H3226">
        <v>44539.697</v>
      </c>
      <c r="I3226">
        <v>188025333.32949001</v>
      </c>
      <c r="J3226">
        <v>72866</v>
      </c>
    </row>
    <row r="3227" spans="1:10" x14ac:dyDescent="0.5">
      <c r="A3227">
        <v>1635692400000</v>
      </c>
      <c r="B3227" s="1" t="d">
        <v>2021-10-31T15:00:00.000</v>
      </c>
      <c r="C3227" t="s">
        <v>10</v>
      </c>
      <c r="D3227">
        <v>4208.26</v>
      </c>
      <c r="E3227">
        <v>4228.99</v>
      </c>
      <c r="F3227">
        <v>4196.1499999999996</v>
      </c>
      <c r="G3227">
        <v>4216.54</v>
      </c>
      <c r="H3227">
        <v>36679.379000000001</v>
      </c>
      <c r="I3227">
        <v>154641193.68718001</v>
      </c>
      <c r="J3227">
        <v>65142</v>
      </c>
    </row>
    <row r="3228" spans="1:10" x14ac:dyDescent="0.5">
      <c r="A3228">
        <v>1635688800000</v>
      </c>
      <c r="B3228" s="1" t="d">
        <v>2021-10-31T14:00:00.00000020954757600</v>
      </c>
      <c r="C3228" t="s">
        <v>10</v>
      </c>
      <c r="D3228">
        <v>4208.59</v>
      </c>
      <c r="E3228">
        <v>4237.57</v>
      </c>
      <c r="F3228">
        <v>4186</v>
      </c>
      <c r="G3228">
        <v>4208.34</v>
      </c>
      <c r="H3228">
        <v>71073.160999999993</v>
      </c>
      <c r="I3228">
        <v>299398379.85777998</v>
      </c>
      <c r="J3228">
        <v>99608</v>
      </c>
    </row>
    <row r="3229" spans="1:10" x14ac:dyDescent="0.5">
      <c r="A3229">
        <v>1635685200000</v>
      </c>
      <c r="B3229" s="1" t="d">
        <v>2021-10-31T12:59:59.99999979045242400</v>
      </c>
      <c r="C3229" t="s">
        <v>10</v>
      </c>
      <c r="D3229">
        <v>4189.28</v>
      </c>
      <c r="E3229">
        <v>4223.34</v>
      </c>
      <c r="F3229">
        <v>4170.25</v>
      </c>
      <c r="G3229">
        <v>4208.6000000000004</v>
      </c>
      <c r="H3229">
        <v>70069.77</v>
      </c>
      <c r="I3229">
        <v>294236934.94849002</v>
      </c>
      <c r="J3229">
        <v>106393</v>
      </c>
    </row>
    <row r="3230" spans="1:10" x14ac:dyDescent="0.5">
      <c r="A3230">
        <v>1635681600000</v>
      </c>
      <c r="B3230" s="1" t="d">
        <v>2021-10-31T12:00:00.000</v>
      </c>
      <c r="C3230" t="s">
        <v>10</v>
      </c>
      <c r="D3230">
        <v>4209.95</v>
      </c>
      <c r="E3230">
        <v>4225.4399999999996</v>
      </c>
      <c r="F3230">
        <v>4161</v>
      </c>
      <c r="G3230">
        <v>4189.28</v>
      </c>
      <c r="H3230">
        <v>115129.77899999999</v>
      </c>
      <c r="I3230">
        <v>482854962.11827999</v>
      </c>
      <c r="J3230">
        <v>155124</v>
      </c>
    </row>
    <row r="3231" spans="1:10" x14ac:dyDescent="0.5">
      <c r="A3231">
        <v>1635678000000</v>
      </c>
      <c r="B3231" s="1" t="d">
        <v>2021-10-31T11:00:00.00000020954757600</v>
      </c>
      <c r="C3231" t="s">
        <v>10</v>
      </c>
      <c r="D3231">
        <v>4254.12</v>
      </c>
      <c r="E3231">
        <v>4271</v>
      </c>
      <c r="F3231">
        <v>4188.88</v>
      </c>
      <c r="G3231">
        <v>4209.95</v>
      </c>
      <c r="H3231">
        <v>98028.84</v>
      </c>
      <c r="I3231">
        <v>413818593.82209998</v>
      </c>
      <c r="J3231">
        <v>134343</v>
      </c>
    </row>
    <row r="3232" spans="1:10" x14ac:dyDescent="0.5">
      <c r="A3232">
        <v>1635674400000</v>
      </c>
      <c r="B3232" s="1" t="d">
        <v>2021-10-31T09:59:59.99999979045242400</v>
      </c>
      <c r="C3232" t="s">
        <v>10</v>
      </c>
      <c r="D3232">
        <v>4262.5200000000004</v>
      </c>
      <c r="E3232">
        <v>4285</v>
      </c>
      <c r="F3232">
        <v>4222.37</v>
      </c>
      <c r="G3232">
        <v>4254.1099999999997</v>
      </c>
      <c r="H3232">
        <v>92924.084000000003</v>
      </c>
      <c r="I3232">
        <v>394894087.62458003</v>
      </c>
      <c r="J3232">
        <v>129938</v>
      </c>
    </row>
    <row r="3233" spans="1:10" x14ac:dyDescent="0.5">
      <c r="A3233">
        <v>1635670800000</v>
      </c>
      <c r="B3233" s="1" t="d">
        <v>2021-10-31T09:00:00.000</v>
      </c>
      <c r="C3233" t="s">
        <v>10</v>
      </c>
      <c r="D3233">
        <v>4274.72</v>
      </c>
      <c r="E3233">
        <v>4277.3100000000004</v>
      </c>
      <c r="F3233">
        <v>4238.3</v>
      </c>
      <c r="G3233">
        <v>4262.4399999999996</v>
      </c>
      <c r="H3233">
        <v>56489.569000000003</v>
      </c>
      <c r="I3233">
        <v>240762385.19786999</v>
      </c>
      <c r="J3233">
        <v>88117</v>
      </c>
    </row>
    <row r="3234" spans="1:10" x14ac:dyDescent="0.5">
      <c r="A3234">
        <v>1635667200000</v>
      </c>
      <c r="B3234" s="1" t="d">
        <v>2021-10-31T08:00:00.00000020954757600</v>
      </c>
      <c r="C3234" t="s">
        <v>10</v>
      </c>
      <c r="D3234">
        <v>4321.12</v>
      </c>
      <c r="E3234">
        <v>4323.1899999999996</v>
      </c>
      <c r="F3234">
        <v>4258.4399999999996</v>
      </c>
      <c r="G3234">
        <v>4274.72</v>
      </c>
      <c r="H3234">
        <v>97341.303</v>
      </c>
      <c r="I3234">
        <v>417487829.26099002</v>
      </c>
      <c r="J3234">
        <v>120306</v>
      </c>
    </row>
    <row r="3235" spans="1:10" x14ac:dyDescent="0.5">
      <c r="A3235">
        <v>1635663600000</v>
      </c>
      <c r="B3235" s="1" t="d">
        <v>2021-10-31T06:59:59.99999979045242400</v>
      </c>
      <c r="C3235" t="s">
        <v>10</v>
      </c>
      <c r="D3235">
        <v>4321.75</v>
      </c>
      <c r="E3235">
        <v>4335</v>
      </c>
      <c r="F3235">
        <v>4313.58</v>
      </c>
      <c r="G3235">
        <v>4320.97</v>
      </c>
      <c r="H3235">
        <v>29452.620999999999</v>
      </c>
      <c r="I3235">
        <v>127391820.97743</v>
      </c>
      <c r="J3235">
        <v>51198</v>
      </c>
    </row>
    <row r="3236" spans="1:10" x14ac:dyDescent="0.5">
      <c r="A3236">
        <v>1635660000000</v>
      </c>
      <c r="B3236" s="1" t="d">
        <v>2021-10-31T06:00:00.000</v>
      </c>
      <c r="C3236" t="s">
        <v>10</v>
      </c>
      <c r="D3236">
        <v>4330.57</v>
      </c>
      <c r="E3236">
        <v>4336.42</v>
      </c>
      <c r="F3236">
        <v>4301</v>
      </c>
      <c r="G3236">
        <v>4321.76</v>
      </c>
      <c r="H3236">
        <v>38931.360999999997</v>
      </c>
      <c r="I3236">
        <v>168061228.61939001</v>
      </c>
      <c r="J3236">
        <v>65455</v>
      </c>
    </row>
    <row r="3237" spans="1:10" x14ac:dyDescent="0.5">
      <c r="A3237">
        <v>1635656400000</v>
      </c>
      <c r="B3237" s="1" t="d">
        <v>2021-10-31T05:00:00.00000020954757600</v>
      </c>
      <c r="C3237" t="s">
        <v>10</v>
      </c>
      <c r="D3237">
        <v>4370.2</v>
      </c>
      <c r="E3237">
        <v>4377.58</v>
      </c>
      <c r="F3237">
        <v>4312.3599999999997</v>
      </c>
      <c r="G3237">
        <v>4330.58</v>
      </c>
      <c r="H3237">
        <v>76001.383000000002</v>
      </c>
      <c r="I3237">
        <v>329765696.44463003</v>
      </c>
      <c r="J3237">
        <v>100197</v>
      </c>
    </row>
    <row r="3238" spans="1:10" x14ac:dyDescent="0.5">
      <c r="A3238">
        <v>1635652800000</v>
      </c>
      <c r="B3238" s="1" t="d">
        <v>2021-10-31T03:59:59.99999979045242400</v>
      </c>
      <c r="C3238" t="s">
        <v>10</v>
      </c>
      <c r="D3238">
        <v>4373.5200000000004</v>
      </c>
      <c r="E3238">
        <v>4386.13</v>
      </c>
      <c r="F3238">
        <v>4363</v>
      </c>
      <c r="G3238">
        <v>4370.1899999999996</v>
      </c>
      <c r="H3238">
        <v>30491.983</v>
      </c>
      <c r="I3238">
        <v>133396885.61505</v>
      </c>
      <c r="J3238">
        <v>57195</v>
      </c>
    </row>
    <row r="3239" spans="1:10" x14ac:dyDescent="0.5">
      <c r="A3239">
        <v>1635649200000</v>
      </c>
      <c r="B3239" s="1" t="d">
        <v>2021-10-31T03:00:00.000</v>
      </c>
      <c r="C3239" t="s">
        <v>10</v>
      </c>
      <c r="D3239">
        <v>4368.08</v>
      </c>
      <c r="E3239">
        <v>4381.93</v>
      </c>
      <c r="F3239">
        <v>4359.22</v>
      </c>
      <c r="G3239">
        <v>4373.5200000000004</v>
      </c>
      <c r="H3239">
        <v>27892.514999999999</v>
      </c>
      <c r="I3239">
        <v>121921983.25849</v>
      </c>
      <c r="J3239">
        <v>52064</v>
      </c>
    </row>
    <row r="3240" spans="1:10" x14ac:dyDescent="0.5">
      <c r="A3240">
        <v>1635645600000</v>
      </c>
      <c r="B3240" s="1" t="d">
        <v>2021-10-31T02:00:00.00000020954757600</v>
      </c>
      <c r="C3240" t="s">
        <v>10</v>
      </c>
      <c r="D3240">
        <v>4366.5600000000004</v>
      </c>
      <c r="E3240">
        <v>4394.96</v>
      </c>
      <c r="F3240">
        <v>4356.3100000000004</v>
      </c>
      <c r="G3240">
        <v>4368.6000000000004</v>
      </c>
      <c r="H3240">
        <v>46316.491000000002</v>
      </c>
      <c r="I3240">
        <v>202748139.95083001</v>
      </c>
      <c r="J3240">
        <v>80703</v>
      </c>
    </row>
    <row r="3241" spans="1:10" x14ac:dyDescent="0.5">
      <c r="A3241">
        <v>1635642000000</v>
      </c>
      <c r="B3241" s="1" t="d">
        <v>2021-10-31T00:59:59.99999979045242400</v>
      </c>
      <c r="C3241" t="s">
        <v>10</v>
      </c>
      <c r="D3241">
        <v>4388</v>
      </c>
      <c r="E3241">
        <v>4399.09</v>
      </c>
      <c r="F3241">
        <v>4353.3599999999997</v>
      </c>
      <c r="G3241">
        <v>4366.5600000000004</v>
      </c>
      <c r="H3241">
        <v>42130.921999999999</v>
      </c>
      <c r="I3241">
        <v>184297438.51541999</v>
      </c>
      <c r="J3241">
        <v>74652</v>
      </c>
    </row>
    <row r="3242" spans="1:10" x14ac:dyDescent="0.5">
      <c r="A3242">
        <v>1635638400000</v>
      </c>
      <c r="B3242" s="1" t="d">
        <v>2021-10-31</v>
      </c>
      <c r="C3242" t="s">
        <v>10</v>
      </c>
      <c r="D3242">
        <v>4324.82</v>
      </c>
      <c r="E3242">
        <v>4399.22</v>
      </c>
      <c r="F3242">
        <v>4319.21</v>
      </c>
      <c r="G3242">
        <v>4388</v>
      </c>
      <c r="H3242">
        <v>107880.308</v>
      </c>
      <c r="I3242">
        <v>471356241.35885</v>
      </c>
      <c r="J3242">
        <v>135429</v>
      </c>
    </row>
    <row r="3243" spans="1:10" x14ac:dyDescent="0.5">
      <c r="A3243">
        <v>1635634800000</v>
      </c>
      <c r="B3243" s="1" t="d">
        <v>2021-10-30T23:00:00.00000020954757600</v>
      </c>
      <c r="C3243" t="s">
        <v>10</v>
      </c>
      <c r="D3243">
        <v>4290.05</v>
      </c>
      <c r="E3243">
        <v>4330.2700000000004</v>
      </c>
      <c r="F3243">
        <v>4279.8500000000004</v>
      </c>
      <c r="G3243">
        <v>4324.82</v>
      </c>
      <c r="H3243">
        <v>50544.997000000003</v>
      </c>
      <c r="I3243">
        <v>217572642.54234001</v>
      </c>
      <c r="J3243">
        <v>76285</v>
      </c>
    </row>
    <row r="3244" spans="1:10" x14ac:dyDescent="0.5">
      <c r="A3244">
        <v>1635631200000</v>
      </c>
      <c r="B3244" s="1" t="d">
        <v>2021-10-30T21:59:59.99999979045242400</v>
      </c>
      <c r="C3244" t="s">
        <v>10</v>
      </c>
      <c r="D3244">
        <v>4287</v>
      </c>
      <c r="E3244">
        <v>4303.2299999999996</v>
      </c>
      <c r="F3244">
        <v>4250</v>
      </c>
      <c r="G3244">
        <v>4290.0600000000004</v>
      </c>
      <c r="H3244">
        <v>57319.216</v>
      </c>
      <c r="I3244">
        <v>245157551.65720001</v>
      </c>
      <c r="J3244">
        <v>89399</v>
      </c>
    </row>
    <row r="3245" spans="1:10" x14ac:dyDescent="0.5">
      <c r="A3245">
        <v>1635627600000</v>
      </c>
      <c r="B3245" s="1" t="d">
        <v>2021-10-30T21:00:00.000</v>
      </c>
      <c r="C3245" t="s">
        <v>10</v>
      </c>
      <c r="D3245">
        <v>4311.75</v>
      </c>
      <c r="E3245">
        <v>4319.76</v>
      </c>
      <c r="F3245">
        <v>4285</v>
      </c>
      <c r="G3245">
        <v>4286.6000000000004</v>
      </c>
      <c r="H3245">
        <v>24531.903999999999</v>
      </c>
      <c r="I3245">
        <v>105498420.63358</v>
      </c>
      <c r="J3245">
        <v>48673</v>
      </c>
    </row>
    <row r="3246" spans="1:10" x14ac:dyDescent="0.5">
      <c r="A3246">
        <v>1635624000000</v>
      </c>
      <c r="B3246" s="1" t="d">
        <v>2021-10-30T20:00:00.00000020954757600</v>
      </c>
      <c r="C3246" t="s">
        <v>10</v>
      </c>
      <c r="D3246">
        <v>4338.8500000000004</v>
      </c>
      <c r="E3246">
        <v>4346.88</v>
      </c>
      <c r="F3246">
        <v>4304.4799999999996</v>
      </c>
      <c r="G3246">
        <v>4311.76</v>
      </c>
      <c r="H3246">
        <v>35107.718000000001</v>
      </c>
      <c r="I3246">
        <v>151968851.16011</v>
      </c>
      <c r="J3246">
        <v>59009</v>
      </c>
    </row>
    <row r="3247" spans="1:10" x14ac:dyDescent="0.5">
      <c r="A3247">
        <v>1635620400000</v>
      </c>
      <c r="B3247" s="1" t="d">
        <v>2021-10-30T18:59:59.99999979045242400</v>
      </c>
      <c r="C3247" t="s">
        <v>10</v>
      </c>
      <c r="D3247">
        <v>4325.71</v>
      </c>
      <c r="E3247">
        <v>4342.74</v>
      </c>
      <c r="F3247">
        <v>4319.5600000000004</v>
      </c>
      <c r="G3247">
        <v>4338.8500000000004</v>
      </c>
      <c r="H3247">
        <v>30681.366000000002</v>
      </c>
      <c r="I3247">
        <v>132880139.68978</v>
      </c>
      <c r="J3247">
        <v>50280</v>
      </c>
    </row>
    <row r="3248" spans="1:10" x14ac:dyDescent="0.5">
      <c r="A3248">
        <v>1635616800000</v>
      </c>
      <c r="B3248" s="1" t="d">
        <v>2021-10-30T18:00:00.000</v>
      </c>
      <c r="C3248" t="s">
        <v>10</v>
      </c>
      <c r="D3248">
        <v>4304.8900000000003</v>
      </c>
      <c r="E3248">
        <v>4326.8599999999997</v>
      </c>
      <c r="F3248">
        <v>4296.97</v>
      </c>
      <c r="G3248">
        <v>4325.37</v>
      </c>
      <c r="H3248">
        <v>28332.582999999999</v>
      </c>
      <c r="I3248">
        <v>122092254.63489</v>
      </c>
      <c r="J3248">
        <v>49849</v>
      </c>
    </row>
    <row r="3249" spans="1:10" x14ac:dyDescent="0.5">
      <c r="A3249">
        <v>1635613200000</v>
      </c>
      <c r="B3249" s="1" t="d">
        <v>2021-10-30T17:00:00.00000020954757600</v>
      </c>
      <c r="C3249" t="s">
        <v>10</v>
      </c>
      <c r="D3249">
        <v>4287.87</v>
      </c>
      <c r="E3249">
        <v>4328.29</v>
      </c>
      <c r="F3249">
        <v>4276.01</v>
      </c>
      <c r="G3249">
        <v>4304.8900000000003</v>
      </c>
      <c r="H3249">
        <v>39804.838000000003</v>
      </c>
      <c r="I3249">
        <v>171163074.15860999</v>
      </c>
      <c r="J3249">
        <v>65871</v>
      </c>
    </row>
    <row r="3250" spans="1:10" x14ac:dyDescent="0.5">
      <c r="A3250">
        <v>1635609600000</v>
      </c>
      <c r="B3250" s="1" t="d">
        <v>2021-10-30T15:59:59.99999979045242400</v>
      </c>
      <c r="C3250" t="s">
        <v>10</v>
      </c>
      <c r="D3250">
        <v>4284.3500000000004</v>
      </c>
      <c r="E3250">
        <v>4313.37</v>
      </c>
      <c r="F3250">
        <v>4268</v>
      </c>
      <c r="G3250">
        <v>4287.88</v>
      </c>
      <c r="H3250">
        <v>49321.650999999998</v>
      </c>
      <c r="I3250">
        <v>211578028.62445</v>
      </c>
      <c r="J3250">
        <v>77532</v>
      </c>
    </row>
    <row r="3251" spans="1:10" x14ac:dyDescent="0.5">
      <c r="A3251">
        <v>1635606000000</v>
      </c>
      <c r="B3251" s="1" t="d">
        <v>2021-10-30T15:00:00.000</v>
      </c>
      <c r="C3251" t="s">
        <v>10</v>
      </c>
      <c r="D3251">
        <v>4276.71</v>
      </c>
      <c r="E3251">
        <v>4296.1400000000003</v>
      </c>
      <c r="F3251">
        <v>4274.3599999999997</v>
      </c>
      <c r="G3251">
        <v>4284.53</v>
      </c>
      <c r="H3251">
        <v>49456.856</v>
      </c>
      <c r="I3251">
        <v>211981639.29663</v>
      </c>
      <c r="J3251">
        <v>77442</v>
      </c>
    </row>
    <row r="3252" spans="1:10" x14ac:dyDescent="0.5">
      <c r="A3252">
        <v>1635602400000</v>
      </c>
      <c r="B3252" s="1" t="d">
        <v>2021-10-30T14:00:00.00000020954757600</v>
      </c>
      <c r="C3252" t="s">
        <v>10</v>
      </c>
      <c r="D3252">
        <v>4313.7</v>
      </c>
      <c r="E3252">
        <v>4322.17</v>
      </c>
      <c r="F3252">
        <v>4230.55</v>
      </c>
      <c r="G3252">
        <v>4276.71</v>
      </c>
      <c r="H3252">
        <v>157290.01300000001</v>
      </c>
      <c r="I3252">
        <v>672520295.71280003</v>
      </c>
      <c r="J3252">
        <v>200445</v>
      </c>
    </row>
    <row r="3253" spans="1:10" x14ac:dyDescent="0.5">
      <c r="A3253">
        <v>1635598800000</v>
      </c>
      <c r="B3253" s="1" t="d">
        <v>2021-10-30T12:59:59.99999979045242400</v>
      </c>
      <c r="C3253" t="s">
        <v>10</v>
      </c>
      <c r="D3253">
        <v>4329.01</v>
      </c>
      <c r="E3253">
        <v>4356.72</v>
      </c>
      <c r="F3253">
        <v>4295.43</v>
      </c>
      <c r="G3253">
        <v>4313.75</v>
      </c>
      <c r="H3253">
        <v>100646.383</v>
      </c>
      <c r="I3253">
        <v>435069828.32476997</v>
      </c>
      <c r="J3253">
        <v>128533</v>
      </c>
    </row>
    <row r="3254" spans="1:10" x14ac:dyDescent="0.5">
      <c r="A3254">
        <v>1635595200000</v>
      </c>
      <c r="B3254" s="1" t="d">
        <v>2021-10-30T12:00:00.000</v>
      </c>
      <c r="C3254" t="s">
        <v>10</v>
      </c>
      <c r="D3254">
        <v>4337.88</v>
      </c>
      <c r="E3254">
        <v>4339.3900000000003</v>
      </c>
      <c r="F3254">
        <v>4319.47</v>
      </c>
      <c r="G3254">
        <v>4329</v>
      </c>
      <c r="H3254">
        <v>38310.133000000002</v>
      </c>
      <c r="I3254">
        <v>165866477.77129</v>
      </c>
      <c r="J3254">
        <v>59257</v>
      </c>
    </row>
    <row r="3255" spans="1:10" x14ac:dyDescent="0.5">
      <c r="A3255">
        <v>1635591600000</v>
      </c>
      <c r="B3255" s="1" t="d">
        <v>2021-10-30T11:00:00.00000020954757600</v>
      </c>
      <c r="C3255" t="s">
        <v>10</v>
      </c>
      <c r="D3255">
        <v>4350</v>
      </c>
      <c r="E3255">
        <v>4362.9799999999996</v>
      </c>
      <c r="F3255">
        <v>4332.16</v>
      </c>
      <c r="G3255">
        <v>4337.8900000000003</v>
      </c>
      <c r="H3255">
        <v>32749.261999999999</v>
      </c>
      <c r="I3255">
        <v>142324552.38699001</v>
      </c>
      <c r="J3255">
        <v>53800</v>
      </c>
    </row>
    <row r="3256" spans="1:10" x14ac:dyDescent="0.5">
      <c r="A3256">
        <v>1635588000000</v>
      </c>
      <c r="B3256" s="1" t="d">
        <v>2021-10-30T09:59:59.99999979045242400</v>
      </c>
      <c r="C3256" t="s">
        <v>10</v>
      </c>
      <c r="D3256">
        <v>4323.38</v>
      </c>
      <c r="E3256">
        <v>4353.63</v>
      </c>
      <c r="F3256">
        <v>4307.3999999999996</v>
      </c>
      <c r="G3256">
        <v>4350</v>
      </c>
      <c r="H3256">
        <v>46898.159</v>
      </c>
      <c r="I3256">
        <v>203154343.99131</v>
      </c>
      <c r="J3256">
        <v>66189</v>
      </c>
    </row>
    <row r="3257" spans="1:10" x14ac:dyDescent="0.5">
      <c r="A3257">
        <v>1635584400000</v>
      </c>
      <c r="B3257" s="1" t="d">
        <v>2021-10-30T09:00:00.000</v>
      </c>
      <c r="C3257" t="s">
        <v>10</v>
      </c>
      <c r="D3257">
        <v>4322.75</v>
      </c>
      <c r="E3257">
        <v>4339.63</v>
      </c>
      <c r="F3257">
        <v>4313.2700000000004</v>
      </c>
      <c r="G3257">
        <v>4323.38</v>
      </c>
      <c r="H3257">
        <v>34933.64</v>
      </c>
      <c r="I3257">
        <v>151159479.36973</v>
      </c>
      <c r="J3257">
        <v>57557</v>
      </c>
    </row>
    <row r="3258" spans="1:10" x14ac:dyDescent="0.5">
      <c r="A3258">
        <v>1635580800000</v>
      </c>
      <c r="B3258" s="1" t="d">
        <v>2021-10-30T08:00:00.00000020954757600</v>
      </c>
      <c r="C3258" t="s">
        <v>10</v>
      </c>
      <c r="D3258">
        <v>4353.84</v>
      </c>
      <c r="E3258">
        <v>4360</v>
      </c>
      <c r="F3258">
        <v>4288</v>
      </c>
      <c r="G3258">
        <v>4322.75</v>
      </c>
      <c r="H3258">
        <v>89141.365000000005</v>
      </c>
      <c r="I3258">
        <v>385451925.63786</v>
      </c>
      <c r="J3258">
        <v>118444</v>
      </c>
    </row>
    <row r="3259" spans="1:10" x14ac:dyDescent="0.5">
      <c r="A3259">
        <v>1635577200000</v>
      </c>
      <c r="B3259" s="1" t="d">
        <v>2021-10-30T06:59:59.99999979045242400</v>
      </c>
      <c r="C3259" t="s">
        <v>10</v>
      </c>
      <c r="D3259">
        <v>4367.29</v>
      </c>
      <c r="E3259">
        <v>4369.95</v>
      </c>
      <c r="F3259">
        <v>4349.1400000000003</v>
      </c>
      <c r="G3259">
        <v>4353.8500000000004</v>
      </c>
      <c r="H3259">
        <v>24383.379000000001</v>
      </c>
      <c r="I3259">
        <v>106268800.69938999</v>
      </c>
      <c r="J3259">
        <v>44502</v>
      </c>
    </row>
    <row r="3260" spans="1:10" x14ac:dyDescent="0.5">
      <c r="A3260">
        <v>1635573600000</v>
      </c>
      <c r="B3260" s="1" t="d">
        <v>2021-10-30T06:00:00.000</v>
      </c>
      <c r="C3260" t="s">
        <v>10</v>
      </c>
      <c r="D3260">
        <v>4361.6400000000003</v>
      </c>
      <c r="E3260">
        <v>4386.93</v>
      </c>
      <c r="F3260">
        <v>4350.05</v>
      </c>
      <c r="G3260">
        <v>4367.58</v>
      </c>
      <c r="H3260">
        <v>27691.137999999999</v>
      </c>
      <c r="I3260">
        <v>120979003.969</v>
      </c>
      <c r="J3260">
        <v>47989</v>
      </c>
    </row>
    <row r="3261" spans="1:10" x14ac:dyDescent="0.5">
      <c r="A3261">
        <v>1635570000000</v>
      </c>
      <c r="B3261" s="1" t="d">
        <v>2021-10-30T05:00:00.00000020954757600</v>
      </c>
      <c r="C3261" t="s">
        <v>10</v>
      </c>
      <c r="D3261">
        <v>4341.4799999999996</v>
      </c>
      <c r="E3261">
        <v>4370.16</v>
      </c>
      <c r="F3261">
        <v>4333</v>
      </c>
      <c r="G3261">
        <v>4361.3</v>
      </c>
      <c r="H3261">
        <v>31348.127</v>
      </c>
      <c r="I3261">
        <v>136575450.76225001</v>
      </c>
      <c r="J3261">
        <v>49282</v>
      </c>
    </row>
    <row r="3262" spans="1:10" x14ac:dyDescent="0.5">
      <c r="A3262">
        <v>1635566400000</v>
      </c>
      <c r="B3262" s="1" t="d">
        <v>2021-10-30T03:59:59.99999979045242400</v>
      </c>
      <c r="C3262" t="s">
        <v>10</v>
      </c>
      <c r="D3262">
        <v>4346.88</v>
      </c>
      <c r="E3262">
        <v>4364.54</v>
      </c>
      <c r="F3262">
        <v>4338.6099999999997</v>
      </c>
      <c r="G3262">
        <v>4341.49</v>
      </c>
      <c r="H3262">
        <v>30485.455000000002</v>
      </c>
      <c r="I3262">
        <v>132703018.8811</v>
      </c>
      <c r="J3262">
        <v>49285</v>
      </c>
    </row>
    <row r="3263" spans="1:10" x14ac:dyDescent="0.5">
      <c r="A3263">
        <v>1635562800000</v>
      </c>
      <c r="B3263" s="1" t="d">
        <v>2021-10-30T03:00:00.000</v>
      </c>
      <c r="C3263" t="s">
        <v>10</v>
      </c>
      <c r="D3263">
        <v>4363.59</v>
      </c>
      <c r="E3263">
        <v>4368</v>
      </c>
      <c r="F3263">
        <v>4334.2</v>
      </c>
      <c r="G3263">
        <v>4346.87</v>
      </c>
      <c r="H3263">
        <v>35711.737999999998</v>
      </c>
      <c r="I3263">
        <v>155298227.44329</v>
      </c>
      <c r="J3263">
        <v>56966</v>
      </c>
    </row>
    <row r="3264" spans="1:10" x14ac:dyDescent="0.5">
      <c r="A3264">
        <v>1635559200000</v>
      </c>
      <c r="B3264" s="1" t="d">
        <v>2021-10-30T02:00:00.00000020954757600</v>
      </c>
      <c r="C3264" t="s">
        <v>10</v>
      </c>
      <c r="D3264">
        <v>4364.71</v>
      </c>
      <c r="E3264">
        <v>4367.55</v>
      </c>
      <c r="F3264">
        <v>4338.4799999999996</v>
      </c>
      <c r="G3264">
        <v>4363.59</v>
      </c>
      <c r="H3264">
        <v>32651.873</v>
      </c>
      <c r="I3264">
        <v>142329363.62171999</v>
      </c>
      <c r="J3264">
        <v>54934</v>
      </c>
    </row>
    <row r="3265" spans="1:10" x14ac:dyDescent="0.5">
      <c r="A3265">
        <v>1635555600000</v>
      </c>
      <c r="B3265" s="1" t="d">
        <v>2021-10-30T00:59:59.99999979045242400</v>
      </c>
      <c r="C3265" t="s">
        <v>10</v>
      </c>
      <c r="D3265">
        <v>4378.7299999999996</v>
      </c>
      <c r="E3265">
        <v>4391.03</v>
      </c>
      <c r="F3265">
        <v>4353.32</v>
      </c>
      <c r="G3265">
        <v>4364.72</v>
      </c>
      <c r="H3265">
        <v>32087.43</v>
      </c>
      <c r="I3265">
        <v>140331142.46184999</v>
      </c>
      <c r="J3265">
        <v>56362</v>
      </c>
    </row>
    <row r="3266" spans="1:10" x14ac:dyDescent="0.5">
      <c r="A3266">
        <v>1635552000000</v>
      </c>
      <c r="B3266" s="1" t="d">
        <v>2021-10-30</v>
      </c>
      <c r="C3266" t="s">
        <v>10</v>
      </c>
      <c r="D3266">
        <v>4421.53</v>
      </c>
      <c r="E3266">
        <v>4438.8500000000004</v>
      </c>
      <c r="F3266">
        <v>4363.3999999999996</v>
      </c>
      <c r="G3266">
        <v>4378.3500000000004</v>
      </c>
      <c r="H3266">
        <v>66259.582999999999</v>
      </c>
      <c r="I3266">
        <v>291305704.66683</v>
      </c>
      <c r="J3266">
        <v>95506</v>
      </c>
    </row>
    <row r="3267" spans="1:10" x14ac:dyDescent="0.5">
      <c r="A3267">
        <v>1635548400000</v>
      </c>
      <c r="B3267" s="1" t="d">
        <v>2021-10-29T23:00:00.00000020954757600</v>
      </c>
      <c r="C3267" t="s">
        <v>10</v>
      </c>
      <c r="D3267">
        <v>4419.34</v>
      </c>
      <c r="E3267">
        <v>4427.3900000000003</v>
      </c>
      <c r="F3267">
        <v>4402.28</v>
      </c>
      <c r="G3267">
        <v>4421.53</v>
      </c>
      <c r="H3267">
        <v>24369.787</v>
      </c>
      <c r="I3267">
        <v>107562806.21522</v>
      </c>
      <c r="J3267">
        <v>43211</v>
      </c>
    </row>
    <row r="3268" spans="1:10" x14ac:dyDescent="0.5">
      <c r="A3268">
        <v>1635544800000</v>
      </c>
      <c r="B3268" s="1" t="d">
        <v>2021-10-29T21:59:59.99999979045242400</v>
      </c>
      <c r="C3268" t="s">
        <v>10</v>
      </c>
      <c r="D3268">
        <v>4419.17</v>
      </c>
      <c r="E3268">
        <v>4434</v>
      </c>
      <c r="F3268">
        <v>4393.34</v>
      </c>
      <c r="G3268">
        <v>4419.22</v>
      </c>
      <c r="H3268">
        <v>35754.822999999997</v>
      </c>
      <c r="I3268">
        <v>157801226.62035</v>
      </c>
      <c r="J3268">
        <v>58666</v>
      </c>
    </row>
    <row r="3269" spans="1:10" x14ac:dyDescent="0.5">
      <c r="A3269">
        <v>1635541200000</v>
      </c>
      <c r="B3269" s="1" t="d">
        <v>2021-10-29T21:00:00.000</v>
      </c>
      <c r="C3269" t="s">
        <v>10</v>
      </c>
      <c r="D3269">
        <v>4402.75</v>
      </c>
      <c r="E3269">
        <v>4426.47</v>
      </c>
      <c r="F3269">
        <v>4389.43</v>
      </c>
      <c r="G3269">
        <v>4419.3100000000004</v>
      </c>
      <c r="H3269">
        <v>27088.413</v>
      </c>
      <c r="I3269">
        <v>119450143.5756</v>
      </c>
      <c r="J3269">
        <v>57865</v>
      </c>
    </row>
    <row r="3270" spans="1:10" x14ac:dyDescent="0.5">
      <c r="A3270">
        <v>1635537600000</v>
      </c>
      <c r="B3270" s="1" t="d">
        <v>2021-10-29T20:00:00.00000020954757600</v>
      </c>
      <c r="C3270" t="s">
        <v>10</v>
      </c>
      <c r="D3270">
        <v>4406.5200000000004</v>
      </c>
      <c r="E3270">
        <v>4422.42</v>
      </c>
      <c r="F3270">
        <v>4393.47</v>
      </c>
      <c r="G3270">
        <v>4402.75</v>
      </c>
      <c r="H3270">
        <v>38741.705000000002</v>
      </c>
      <c r="I3270">
        <v>170925771.71044001</v>
      </c>
      <c r="J3270">
        <v>69719</v>
      </c>
    </row>
    <row r="3271" spans="1:10" x14ac:dyDescent="0.5">
      <c r="A3271">
        <v>1635534000000</v>
      </c>
      <c r="B3271" s="1" t="d">
        <v>2021-10-29T18:59:59.99999979045242400</v>
      </c>
      <c r="C3271" t="s">
        <v>10</v>
      </c>
      <c r="D3271">
        <v>4378.18</v>
      </c>
      <c r="E3271">
        <v>4416.3999999999996</v>
      </c>
      <c r="F3271">
        <v>4342.93</v>
      </c>
      <c r="G3271">
        <v>4406.5200000000004</v>
      </c>
      <c r="H3271">
        <v>70838.650999999998</v>
      </c>
      <c r="I3271">
        <v>310306286.90121001</v>
      </c>
      <c r="J3271">
        <v>106568</v>
      </c>
    </row>
    <row r="3272" spans="1:10" x14ac:dyDescent="0.5">
      <c r="A3272">
        <v>1635530400000</v>
      </c>
      <c r="B3272" s="1" t="d">
        <v>2021-10-29T18:00:00.000</v>
      </c>
      <c r="C3272" t="s">
        <v>10</v>
      </c>
      <c r="D3272">
        <v>4420.88</v>
      </c>
      <c r="E3272">
        <v>4426.3599999999997</v>
      </c>
      <c r="F3272">
        <v>4362.5200000000004</v>
      </c>
      <c r="G3272">
        <v>4378.1099999999997</v>
      </c>
      <c r="H3272">
        <v>63322.705000000002</v>
      </c>
      <c r="I3272">
        <v>278335843.13954002</v>
      </c>
      <c r="J3272">
        <v>98318</v>
      </c>
    </row>
    <row r="3273" spans="1:10" x14ac:dyDescent="0.5">
      <c r="A3273">
        <v>1635526800000</v>
      </c>
      <c r="B3273" s="1" t="d">
        <v>2021-10-29T17:00:00.00000020954757600</v>
      </c>
      <c r="C3273" t="s">
        <v>10</v>
      </c>
      <c r="D3273">
        <v>4429.25</v>
      </c>
      <c r="E3273">
        <v>4441.54</v>
      </c>
      <c r="F3273">
        <v>4416.18</v>
      </c>
      <c r="G3273">
        <v>4420.75</v>
      </c>
      <c r="H3273">
        <v>36073.972999999998</v>
      </c>
      <c r="I3273">
        <v>159827247.72174999</v>
      </c>
      <c r="J3273">
        <v>64998</v>
      </c>
    </row>
    <row r="3274" spans="1:10" x14ac:dyDescent="0.5">
      <c r="A3274">
        <v>1635523200000</v>
      </c>
      <c r="B3274" s="1" t="d">
        <v>2021-10-29T15:59:59.99999979045242400</v>
      </c>
      <c r="C3274" t="s">
        <v>10</v>
      </c>
      <c r="D3274">
        <v>4444.4799999999996</v>
      </c>
      <c r="E3274">
        <v>4467.8900000000003</v>
      </c>
      <c r="F3274">
        <v>4410.03</v>
      </c>
      <c r="G3274">
        <v>4429.25</v>
      </c>
      <c r="H3274">
        <v>126566.55899999999</v>
      </c>
      <c r="I3274">
        <v>561993631.59793997</v>
      </c>
      <c r="J3274">
        <v>170363</v>
      </c>
    </row>
    <row r="3275" spans="1:10" x14ac:dyDescent="0.5">
      <c r="A3275">
        <v>1635519600000</v>
      </c>
      <c r="B3275" s="1" t="d">
        <v>2021-10-29T15:00:00.000</v>
      </c>
      <c r="C3275" t="s">
        <v>10</v>
      </c>
      <c r="D3275">
        <v>4346.1899999999996</v>
      </c>
      <c r="E3275">
        <v>4454.58</v>
      </c>
      <c r="F3275">
        <v>4342.28</v>
      </c>
      <c r="G3275">
        <v>4444.49</v>
      </c>
      <c r="H3275">
        <v>215217.50899999999</v>
      </c>
      <c r="I3275">
        <v>949923012.74213004</v>
      </c>
      <c r="J3275">
        <v>288390</v>
      </c>
    </row>
    <row r="3276" spans="1:10" x14ac:dyDescent="0.5">
      <c r="A3276">
        <v>1635516000000</v>
      </c>
      <c r="B3276" s="1" t="d">
        <v>2021-10-29T14:00:00.00000020954757600</v>
      </c>
      <c r="C3276" t="s">
        <v>10</v>
      </c>
      <c r="D3276">
        <v>4372.01</v>
      </c>
      <c r="E3276">
        <v>4382</v>
      </c>
      <c r="F3276">
        <v>4330.74</v>
      </c>
      <c r="G3276">
        <v>4346.1899999999996</v>
      </c>
      <c r="H3276">
        <v>80132.182000000001</v>
      </c>
      <c r="I3276">
        <v>348889442.36444998</v>
      </c>
      <c r="J3276">
        <v>121781</v>
      </c>
    </row>
    <row r="3277" spans="1:10" x14ac:dyDescent="0.5">
      <c r="A3277">
        <v>1635512400000</v>
      </c>
      <c r="B3277" s="1" t="d">
        <v>2021-10-29T12:59:59.99999979045242400</v>
      </c>
      <c r="C3277" t="s">
        <v>10</v>
      </c>
      <c r="D3277">
        <v>4317.5</v>
      </c>
      <c r="E3277">
        <v>4385.29</v>
      </c>
      <c r="F3277">
        <v>4301.67</v>
      </c>
      <c r="G3277">
        <v>4372</v>
      </c>
      <c r="H3277">
        <v>74485.197</v>
      </c>
      <c r="I3277">
        <v>322950364.74671</v>
      </c>
      <c r="J3277">
        <v>104241</v>
      </c>
    </row>
    <row r="3278" spans="1:10" x14ac:dyDescent="0.5">
      <c r="A3278">
        <v>1635508800000</v>
      </c>
      <c r="B3278" s="1" t="d">
        <v>2021-10-29T12:00:00.000</v>
      </c>
      <c r="C3278" t="s">
        <v>10</v>
      </c>
      <c r="D3278">
        <v>4323.25</v>
      </c>
      <c r="E3278">
        <v>4345</v>
      </c>
      <c r="F3278">
        <v>4300.7</v>
      </c>
      <c r="G3278">
        <v>4317.5</v>
      </c>
      <c r="H3278">
        <v>65092.909</v>
      </c>
      <c r="I3278">
        <v>281524804.97763997</v>
      </c>
      <c r="J3278">
        <v>99384</v>
      </c>
    </row>
    <row r="3279" spans="1:10" x14ac:dyDescent="0.5">
      <c r="A3279">
        <v>1635505200000</v>
      </c>
      <c r="B3279" s="1" t="d">
        <v>2021-10-29T11:00:00.00000020954757600</v>
      </c>
      <c r="C3279" t="s">
        <v>10</v>
      </c>
      <c r="D3279">
        <v>4335.96</v>
      </c>
      <c r="E3279">
        <v>4340</v>
      </c>
      <c r="F3279">
        <v>4278.32</v>
      </c>
      <c r="G3279">
        <v>4323.18</v>
      </c>
      <c r="H3279">
        <v>70195.153999999995</v>
      </c>
      <c r="I3279">
        <v>302759005.75651002</v>
      </c>
      <c r="J3279">
        <v>108733</v>
      </c>
    </row>
    <row r="3280" spans="1:10" x14ac:dyDescent="0.5">
      <c r="A3280">
        <v>1635501600000</v>
      </c>
      <c r="B3280" s="1" t="d">
        <v>2021-10-29T09:59:59.99999979045242400</v>
      </c>
      <c r="C3280" t="s">
        <v>10</v>
      </c>
      <c r="D3280">
        <v>4333.33</v>
      </c>
      <c r="E3280">
        <v>4351.2</v>
      </c>
      <c r="F3280">
        <v>4312.08</v>
      </c>
      <c r="G3280">
        <v>4335.79</v>
      </c>
      <c r="H3280">
        <v>48046.171000000002</v>
      </c>
      <c r="I3280">
        <v>208048036.69373</v>
      </c>
      <c r="J3280">
        <v>83317</v>
      </c>
    </row>
    <row r="3281" spans="1:10" x14ac:dyDescent="0.5">
      <c r="A3281">
        <v>1635498000000</v>
      </c>
      <c r="B3281" s="1" t="d">
        <v>2021-10-29T09:00:00.000</v>
      </c>
      <c r="C3281" t="s">
        <v>10</v>
      </c>
      <c r="D3281">
        <v>4344.93</v>
      </c>
      <c r="E3281">
        <v>4371.8</v>
      </c>
      <c r="F3281">
        <v>4327.32</v>
      </c>
      <c r="G3281">
        <v>4333.32</v>
      </c>
      <c r="H3281">
        <v>60707.614000000001</v>
      </c>
      <c r="I3281">
        <v>264137677.60626999</v>
      </c>
      <c r="J3281">
        <v>97757</v>
      </c>
    </row>
    <row r="3282" spans="1:10" x14ac:dyDescent="0.5">
      <c r="A3282">
        <v>1635494400000</v>
      </c>
      <c r="B3282" s="1" t="d">
        <v>2021-10-29T08:00:00.00000020954757600</v>
      </c>
      <c r="C3282" t="s">
        <v>10</v>
      </c>
      <c r="D3282">
        <v>4312.79</v>
      </c>
      <c r="E3282">
        <v>4349.12</v>
      </c>
      <c r="F3282">
        <v>4297.49</v>
      </c>
      <c r="G3282">
        <v>4344.93</v>
      </c>
      <c r="H3282">
        <v>86887.782000000007</v>
      </c>
      <c r="I3282">
        <v>375705682.36899</v>
      </c>
      <c r="J3282">
        <v>128784</v>
      </c>
    </row>
    <row r="3283" spans="1:10" x14ac:dyDescent="0.5">
      <c r="A3283">
        <v>1635490800000</v>
      </c>
      <c r="B3283" s="1" t="d">
        <v>2021-10-29T06:59:59.99999979045242400</v>
      </c>
      <c r="C3283" t="s">
        <v>10</v>
      </c>
      <c r="D3283">
        <v>4345.13</v>
      </c>
      <c r="E3283">
        <v>4345.41</v>
      </c>
      <c r="F3283">
        <v>4290</v>
      </c>
      <c r="G3283">
        <v>4312.78</v>
      </c>
      <c r="H3283">
        <v>74863.801999999996</v>
      </c>
      <c r="I3283">
        <v>322998854.34276998</v>
      </c>
      <c r="J3283">
        <v>113923</v>
      </c>
    </row>
    <row r="3284" spans="1:10" x14ac:dyDescent="0.5">
      <c r="A3284">
        <v>1635487200000</v>
      </c>
      <c r="B3284" s="1" t="d">
        <v>2021-10-29T06:00:00.000</v>
      </c>
      <c r="C3284" t="s">
        <v>10</v>
      </c>
      <c r="D3284">
        <v>4325.46</v>
      </c>
      <c r="E3284">
        <v>4357.12</v>
      </c>
      <c r="F3284">
        <v>4313.67</v>
      </c>
      <c r="G3284">
        <v>4345.3100000000004</v>
      </c>
      <c r="H3284">
        <v>48446.356</v>
      </c>
      <c r="I3284">
        <v>210272712.78588</v>
      </c>
      <c r="J3284">
        <v>75912</v>
      </c>
    </row>
    <row r="3285" spans="1:10" x14ac:dyDescent="0.5">
      <c r="A3285">
        <v>1635483600000</v>
      </c>
      <c r="B3285" s="1" t="d">
        <v>2021-10-29T05:00:00.00000020954757600</v>
      </c>
      <c r="C3285" t="s">
        <v>10</v>
      </c>
      <c r="D3285">
        <v>4357.8599999999997</v>
      </c>
      <c r="E3285">
        <v>4363.22</v>
      </c>
      <c r="F3285">
        <v>4309</v>
      </c>
      <c r="G3285">
        <v>4326.07</v>
      </c>
      <c r="H3285">
        <v>74605.736999999994</v>
      </c>
      <c r="I3285">
        <v>323237368.90152001</v>
      </c>
      <c r="J3285">
        <v>117351</v>
      </c>
    </row>
    <row r="3286" spans="1:10" x14ac:dyDescent="0.5">
      <c r="A3286">
        <v>1635480000000</v>
      </c>
      <c r="B3286" s="1" t="d">
        <v>2021-10-29T03:59:59.99999979045242400</v>
      </c>
      <c r="C3286" t="s">
        <v>10</v>
      </c>
      <c r="D3286">
        <v>4383.84</v>
      </c>
      <c r="E3286">
        <v>4392.58</v>
      </c>
      <c r="F3286">
        <v>4340.4799999999996</v>
      </c>
      <c r="G3286">
        <v>4357.87</v>
      </c>
      <c r="H3286">
        <v>52475.836000000003</v>
      </c>
      <c r="I3286">
        <v>229094341.62158</v>
      </c>
      <c r="J3286">
        <v>84982</v>
      </c>
    </row>
    <row r="3287" spans="1:10" x14ac:dyDescent="0.5">
      <c r="A3287">
        <v>1635476400000</v>
      </c>
      <c r="B3287" s="1" t="d">
        <v>2021-10-29T03:00:00.000</v>
      </c>
      <c r="C3287" t="s">
        <v>10</v>
      </c>
      <c r="D3287">
        <v>4366.53</v>
      </c>
      <c r="E3287">
        <v>4407.63</v>
      </c>
      <c r="F3287">
        <v>4360.04</v>
      </c>
      <c r="G3287">
        <v>4383.84</v>
      </c>
      <c r="H3287">
        <v>68501.481</v>
      </c>
      <c r="I3287">
        <v>300301442.91079998</v>
      </c>
      <c r="J3287">
        <v>97826</v>
      </c>
    </row>
    <row r="3288" spans="1:10" x14ac:dyDescent="0.5">
      <c r="A3288">
        <v>1635472800000</v>
      </c>
      <c r="B3288" s="1" t="d">
        <v>2021-10-29T02:00:00.00000020954757600</v>
      </c>
      <c r="C3288" t="s">
        <v>10</v>
      </c>
      <c r="D3288">
        <v>4358.13</v>
      </c>
      <c r="E3288">
        <v>4389.8100000000004</v>
      </c>
      <c r="F3288">
        <v>4355.2299999999996</v>
      </c>
      <c r="G3288">
        <v>4366.5200000000004</v>
      </c>
      <c r="H3288">
        <v>50745.735000000001</v>
      </c>
      <c r="I3288">
        <v>221906675.43075001</v>
      </c>
      <c r="J3288">
        <v>84184</v>
      </c>
    </row>
    <row r="3289" spans="1:10" x14ac:dyDescent="0.5">
      <c r="A3289">
        <v>1635469200000</v>
      </c>
      <c r="B3289" s="1" t="d">
        <v>2021-10-29T00:59:59.99999979045242400</v>
      </c>
      <c r="C3289" t="s">
        <v>10</v>
      </c>
      <c r="D3289">
        <v>4359.01</v>
      </c>
      <c r="E3289">
        <v>4412</v>
      </c>
      <c r="F3289">
        <v>4346.0200000000004</v>
      </c>
      <c r="G3289">
        <v>4358.1499999999996</v>
      </c>
      <c r="H3289">
        <v>187247.52799999999</v>
      </c>
      <c r="I3289">
        <v>820996538.08649004</v>
      </c>
      <c r="J3289">
        <v>252477</v>
      </c>
    </row>
    <row r="3290" spans="1:10" x14ac:dyDescent="0.5">
      <c r="A3290">
        <v>1635465600000</v>
      </c>
      <c r="B3290" s="1" t="d">
        <v>2021-10-29</v>
      </c>
      <c r="C3290" t="s">
        <v>10</v>
      </c>
      <c r="D3290">
        <v>4288.91</v>
      </c>
      <c r="E3290">
        <v>4370.0200000000004</v>
      </c>
      <c r="F3290">
        <v>4269.16</v>
      </c>
      <c r="G3290">
        <v>4359.05</v>
      </c>
      <c r="H3290">
        <v>182001.87100000001</v>
      </c>
      <c r="I3290">
        <v>784870073.70798004</v>
      </c>
      <c r="J3290">
        <v>232350</v>
      </c>
    </row>
    <row r="3291" spans="1:10" x14ac:dyDescent="0.5">
      <c r="A3291">
        <v>1635462000000</v>
      </c>
      <c r="B3291" s="1" t="d">
        <v>2021-10-28T23:00:00.00000020954757600</v>
      </c>
      <c r="C3291" t="s">
        <v>10</v>
      </c>
      <c r="D3291">
        <v>4254.04</v>
      </c>
      <c r="E3291">
        <v>4295</v>
      </c>
      <c r="F3291">
        <v>4245.45</v>
      </c>
      <c r="G3291">
        <v>4288.96</v>
      </c>
      <c r="H3291">
        <v>72782.254000000001</v>
      </c>
      <c r="I3291">
        <v>311140397.19058001</v>
      </c>
      <c r="J3291">
        <v>99069</v>
      </c>
    </row>
    <row r="3292" spans="1:10" x14ac:dyDescent="0.5">
      <c r="A3292">
        <v>1635458400000</v>
      </c>
      <c r="B3292" s="1" t="d">
        <v>2021-10-28T21:59:59.99999979045242400</v>
      </c>
      <c r="C3292" t="s">
        <v>10</v>
      </c>
      <c r="D3292">
        <v>4255.8599999999997</v>
      </c>
      <c r="E3292">
        <v>4282.3</v>
      </c>
      <c r="F3292">
        <v>4235.24</v>
      </c>
      <c r="G3292">
        <v>4253.82</v>
      </c>
      <c r="H3292">
        <v>57098.504000000001</v>
      </c>
      <c r="I3292">
        <v>243199855.95212001</v>
      </c>
      <c r="J3292">
        <v>90818</v>
      </c>
    </row>
    <row r="3293" spans="1:10" x14ac:dyDescent="0.5">
      <c r="A3293">
        <v>1635454800000</v>
      </c>
      <c r="B3293" s="1" t="d">
        <v>2021-10-28T21:00:00.000</v>
      </c>
      <c r="C3293" t="s">
        <v>10</v>
      </c>
      <c r="D3293">
        <v>4255.17</v>
      </c>
      <c r="E3293">
        <v>4268.6400000000003</v>
      </c>
      <c r="F3293">
        <v>4209</v>
      </c>
      <c r="G3293">
        <v>4255.8599999999997</v>
      </c>
      <c r="H3293">
        <v>71513.248999999996</v>
      </c>
      <c r="I3293">
        <v>303456328.13682997</v>
      </c>
      <c r="J3293">
        <v>113370</v>
      </c>
    </row>
    <row r="3294" spans="1:10" x14ac:dyDescent="0.5">
      <c r="A3294">
        <v>1635451200000</v>
      </c>
      <c r="B3294" s="1" t="d">
        <v>2021-10-28T20:00:00.00000020954757600</v>
      </c>
      <c r="C3294" t="s">
        <v>10</v>
      </c>
      <c r="D3294">
        <v>4263.16</v>
      </c>
      <c r="E3294">
        <v>4300</v>
      </c>
      <c r="F3294">
        <v>4230</v>
      </c>
      <c r="G3294">
        <v>4255.17</v>
      </c>
      <c r="H3294">
        <v>123678.378</v>
      </c>
      <c r="I3294">
        <v>528692387.70639002</v>
      </c>
      <c r="J3294">
        <v>168332</v>
      </c>
    </row>
    <row r="3295" spans="1:10" x14ac:dyDescent="0.5">
      <c r="A3295">
        <v>1635447600000</v>
      </c>
      <c r="B3295" s="1" t="d">
        <v>2021-10-28T18:59:59.99999979045242400</v>
      </c>
      <c r="C3295" t="s">
        <v>10</v>
      </c>
      <c r="D3295">
        <v>4182.33</v>
      </c>
      <c r="E3295">
        <v>4273.5</v>
      </c>
      <c r="F3295">
        <v>4152.87</v>
      </c>
      <c r="G3295">
        <v>4263.16</v>
      </c>
      <c r="H3295">
        <v>139933.72500000001</v>
      </c>
      <c r="I3295">
        <v>589399883.06000996</v>
      </c>
      <c r="J3295">
        <v>200515</v>
      </c>
    </row>
    <row r="3296" spans="1:10" x14ac:dyDescent="0.5">
      <c r="A3296">
        <v>1635444000000</v>
      </c>
      <c r="B3296" s="1" t="d">
        <v>2021-10-28T18:00:00.000</v>
      </c>
      <c r="C3296" t="s">
        <v>10</v>
      </c>
      <c r="D3296">
        <v>4226.96</v>
      </c>
      <c r="E3296">
        <v>4228.34</v>
      </c>
      <c r="F3296">
        <v>4113</v>
      </c>
      <c r="G3296">
        <v>4181.8</v>
      </c>
      <c r="H3296">
        <v>269899.69199999998</v>
      </c>
      <c r="I3296">
        <v>1126009501.2017601</v>
      </c>
      <c r="J3296">
        <v>306594</v>
      </c>
    </row>
    <row r="3297" spans="1:10" x14ac:dyDescent="0.5">
      <c r="A3297">
        <v>1635440400000</v>
      </c>
      <c r="B3297" s="1" t="d">
        <v>2021-10-28T17:00:00.00000020954757600</v>
      </c>
      <c r="C3297" t="s">
        <v>10</v>
      </c>
      <c r="D3297">
        <v>4185.88</v>
      </c>
      <c r="E3297">
        <v>4236.8</v>
      </c>
      <c r="F3297">
        <v>4185</v>
      </c>
      <c r="G3297">
        <v>4226.83</v>
      </c>
      <c r="H3297">
        <v>103031.35400000001</v>
      </c>
      <c r="I3297">
        <v>434391863.28772998</v>
      </c>
      <c r="J3297">
        <v>150047</v>
      </c>
    </row>
    <row r="3298" spans="1:10" x14ac:dyDescent="0.5">
      <c r="A3298">
        <v>1635436800000</v>
      </c>
      <c r="B3298" s="1" t="d">
        <v>2021-10-28T15:59:59.99999979045242400</v>
      </c>
      <c r="C3298" t="s">
        <v>10</v>
      </c>
      <c r="D3298">
        <v>4154.08</v>
      </c>
      <c r="E3298">
        <v>4198.8999999999996</v>
      </c>
      <c r="F3298">
        <v>4152.62</v>
      </c>
      <c r="G3298">
        <v>4186</v>
      </c>
      <c r="H3298">
        <v>70790.402000000002</v>
      </c>
      <c r="I3298">
        <v>296071151.13595003</v>
      </c>
      <c r="J3298">
        <v>97440</v>
      </c>
    </row>
    <row r="3299" spans="1:10" x14ac:dyDescent="0.5">
      <c r="A3299">
        <v>1635433200000</v>
      </c>
      <c r="B3299" s="1" t="d">
        <v>2021-10-28T15:00:00.000</v>
      </c>
      <c r="C3299" t="s">
        <v>10</v>
      </c>
      <c r="D3299">
        <v>4191.1899999999996</v>
      </c>
      <c r="E3299">
        <v>4194</v>
      </c>
      <c r="F3299">
        <v>4151</v>
      </c>
      <c r="G3299">
        <v>4154.08</v>
      </c>
      <c r="H3299">
        <v>47179.883000000002</v>
      </c>
      <c r="I3299">
        <v>196846423.25691</v>
      </c>
      <c r="J3299">
        <v>80593</v>
      </c>
    </row>
    <row r="3300" spans="1:10" x14ac:dyDescent="0.5">
      <c r="A3300">
        <v>1635429600000</v>
      </c>
      <c r="B3300" s="1" t="d">
        <v>2021-10-28T14:00:00.00000020954757600</v>
      </c>
      <c r="C3300" t="s">
        <v>10</v>
      </c>
      <c r="D3300">
        <v>4193.78</v>
      </c>
      <c r="E3300">
        <v>4196.29</v>
      </c>
      <c r="F3300">
        <v>4161.9799999999996</v>
      </c>
      <c r="G3300">
        <v>4191.18</v>
      </c>
      <c r="H3300">
        <v>49829.591999999997</v>
      </c>
      <c r="I3300">
        <v>208222562.36864001</v>
      </c>
      <c r="J3300">
        <v>76522</v>
      </c>
    </row>
    <row r="3301" spans="1:10" x14ac:dyDescent="0.5">
      <c r="A3301">
        <v>1635426000000</v>
      </c>
      <c r="B3301" s="1" t="d">
        <v>2021-10-28T12:59:59.99999979045242400</v>
      </c>
      <c r="C3301" t="s">
        <v>10</v>
      </c>
      <c r="D3301">
        <v>4176.84</v>
      </c>
      <c r="E3301">
        <v>4209.9799999999996</v>
      </c>
      <c r="F3301">
        <v>4160.08</v>
      </c>
      <c r="G3301">
        <v>4193.78</v>
      </c>
      <c r="H3301">
        <v>86338.983999999997</v>
      </c>
      <c r="I3301">
        <v>361424121.97105998</v>
      </c>
      <c r="J3301">
        <v>120562</v>
      </c>
    </row>
    <row r="3302" spans="1:10" x14ac:dyDescent="0.5">
      <c r="A3302">
        <v>1635422400000</v>
      </c>
      <c r="B3302" s="1" t="d">
        <v>2021-10-28T12:00:00.000</v>
      </c>
      <c r="C3302" t="s">
        <v>10</v>
      </c>
      <c r="D3302">
        <v>4154.37</v>
      </c>
      <c r="E3302">
        <v>4193.84</v>
      </c>
      <c r="F3302">
        <v>4138.21</v>
      </c>
      <c r="G3302">
        <v>4176.7299999999996</v>
      </c>
      <c r="H3302">
        <v>85095.505000000005</v>
      </c>
      <c r="I3302">
        <v>354679981.78720999</v>
      </c>
      <c r="J3302">
        <v>119818</v>
      </c>
    </row>
    <row r="3303" spans="1:10" x14ac:dyDescent="0.5">
      <c r="A3303">
        <v>1635418800000</v>
      </c>
      <c r="B3303" s="1" t="d">
        <v>2021-10-28T11:00:00.00000020954757600</v>
      </c>
      <c r="C3303" t="s">
        <v>10</v>
      </c>
      <c r="D3303">
        <v>4150.24</v>
      </c>
      <c r="E3303">
        <v>4159.55</v>
      </c>
      <c r="F3303">
        <v>4120.8</v>
      </c>
      <c r="G3303">
        <v>4154.37</v>
      </c>
      <c r="H3303">
        <v>56472.127</v>
      </c>
      <c r="I3303">
        <v>233883053.57481</v>
      </c>
      <c r="J3303">
        <v>86958</v>
      </c>
    </row>
    <row r="3304" spans="1:10" x14ac:dyDescent="0.5">
      <c r="A3304">
        <v>1635415200000</v>
      </c>
      <c r="B3304" s="1" t="d">
        <v>2021-10-28T09:59:59.99999979045242400</v>
      </c>
      <c r="C3304" t="s">
        <v>10</v>
      </c>
      <c r="D3304">
        <v>4164.99</v>
      </c>
      <c r="E3304">
        <v>4177.3500000000004</v>
      </c>
      <c r="F3304">
        <v>4140.57</v>
      </c>
      <c r="G3304">
        <v>4150.24</v>
      </c>
      <c r="H3304">
        <v>93256.231</v>
      </c>
      <c r="I3304">
        <v>388002312.69348001</v>
      </c>
      <c r="J3304">
        <v>122796</v>
      </c>
    </row>
    <row r="3305" spans="1:10" x14ac:dyDescent="0.5">
      <c r="A3305">
        <v>1635411600000</v>
      </c>
      <c r="B3305" s="1" t="d">
        <v>2021-10-28T09:00:00.000</v>
      </c>
      <c r="C3305" t="s">
        <v>10</v>
      </c>
      <c r="D3305">
        <v>4138.09</v>
      </c>
      <c r="E3305">
        <v>4165</v>
      </c>
      <c r="F3305">
        <v>4110.57</v>
      </c>
      <c r="G3305">
        <v>4165</v>
      </c>
      <c r="H3305">
        <v>121770.95699999999</v>
      </c>
      <c r="I3305">
        <v>503566855.04597002</v>
      </c>
      <c r="J3305">
        <v>150404</v>
      </c>
    </row>
    <row r="3306" spans="1:10" x14ac:dyDescent="0.5">
      <c r="A3306">
        <v>1635408000000</v>
      </c>
      <c r="B3306" s="1" t="d">
        <v>2021-10-28T08:00:00.00000020954757600</v>
      </c>
      <c r="C3306" t="s">
        <v>10</v>
      </c>
      <c r="D3306">
        <v>4012.56</v>
      </c>
      <c r="E3306">
        <v>4144.6099999999997</v>
      </c>
      <c r="F3306">
        <v>4011.59</v>
      </c>
      <c r="G3306">
        <v>4138.0200000000004</v>
      </c>
      <c r="H3306">
        <v>194607.28</v>
      </c>
      <c r="I3306">
        <v>795986234.03076994</v>
      </c>
      <c r="J3306">
        <v>236560</v>
      </c>
    </row>
    <row r="3307" spans="1:10" x14ac:dyDescent="0.5">
      <c r="A3307">
        <v>1635404400000</v>
      </c>
      <c r="B3307" s="1" t="d">
        <v>2021-10-28T06:59:59.99999979045242400</v>
      </c>
      <c r="C3307" t="s">
        <v>10</v>
      </c>
      <c r="D3307">
        <v>4023.46</v>
      </c>
      <c r="E3307">
        <v>4044</v>
      </c>
      <c r="F3307">
        <v>4010.15</v>
      </c>
      <c r="G3307">
        <v>4012.56</v>
      </c>
      <c r="H3307">
        <v>44919.807999999997</v>
      </c>
      <c r="I3307">
        <v>180662944.05256</v>
      </c>
      <c r="J3307">
        <v>67309</v>
      </c>
    </row>
    <row r="3308" spans="1:10" x14ac:dyDescent="0.5">
      <c r="A3308">
        <v>1635400800000</v>
      </c>
      <c r="B3308" s="1" t="d">
        <v>2021-10-28T06:00:00.000</v>
      </c>
      <c r="C3308" t="s">
        <v>10</v>
      </c>
      <c r="D3308">
        <v>4022.78</v>
      </c>
      <c r="E3308">
        <v>4040.79</v>
      </c>
      <c r="F3308">
        <v>3982.85</v>
      </c>
      <c r="G3308">
        <v>4023.46</v>
      </c>
      <c r="H3308">
        <v>106779.569</v>
      </c>
      <c r="I3308">
        <v>428759473.79548001</v>
      </c>
      <c r="J3308">
        <v>133508</v>
      </c>
    </row>
    <row r="3309" spans="1:10" x14ac:dyDescent="0.5">
      <c r="A3309">
        <v>1635397200000</v>
      </c>
      <c r="B3309" s="1" t="d">
        <v>2021-10-28T05:00:00.00000020954757600</v>
      </c>
      <c r="C3309" t="s">
        <v>10</v>
      </c>
      <c r="D3309">
        <v>3996.97</v>
      </c>
      <c r="E3309">
        <v>4024.14</v>
      </c>
      <c r="F3309">
        <v>3992.03</v>
      </c>
      <c r="G3309">
        <v>4022.77</v>
      </c>
      <c r="H3309">
        <v>59806.96</v>
      </c>
      <c r="I3309">
        <v>239764890.62016001</v>
      </c>
      <c r="J3309">
        <v>69567</v>
      </c>
    </row>
    <row r="3310" spans="1:10" x14ac:dyDescent="0.5">
      <c r="A3310">
        <v>1635393600000</v>
      </c>
      <c r="B3310" s="1" t="d">
        <v>2021-10-28T03:59:59.99999979045242400</v>
      </c>
      <c r="C3310" t="s">
        <v>10</v>
      </c>
      <c r="D3310">
        <v>3998.33</v>
      </c>
      <c r="E3310">
        <v>4021.06</v>
      </c>
      <c r="F3310">
        <v>3987.14</v>
      </c>
      <c r="G3310">
        <v>3996.96</v>
      </c>
      <c r="H3310">
        <v>59281.851000000002</v>
      </c>
      <c r="I3310">
        <v>237343380.42809999</v>
      </c>
      <c r="J3310">
        <v>71932</v>
      </c>
    </row>
    <row r="3311" spans="1:10" x14ac:dyDescent="0.5">
      <c r="A3311">
        <v>1635390000000</v>
      </c>
      <c r="B3311" s="1" t="d">
        <v>2021-10-28T03:00:00.000</v>
      </c>
      <c r="C3311" t="s">
        <v>10</v>
      </c>
      <c r="D3311">
        <v>4000.19</v>
      </c>
      <c r="E3311">
        <v>4026</v>
      </c>
      <c r="F3311">
        <v>3978</v>
      </c>
      <c r="G3311">
        <v>3998.32</v>
      </c>
      <c r="H3311">
        <v>64482.398000000001</v>
      </c>
      <c r="I3311">
        <v>257981301.27298</v>
      </c>
      <c r="J3311">
        <v>87450</v>
      </c>
    </row>
    <row r="3312" spans="1:10" x14ac:dyDescent="0.5">
      <c r="A3312">
        <v>1635386400000</v>
      </c>
      <c r="B3312" s="1" t="d">
        <v>2021-10-28T02:00:00.00000020954757600</v>
      </c>
      <c r="C3312" t="s">
        <v>10</v>
      </c>
      <c r="D3312">
        <v>3996.99</v>
      </c>
      <c r="E3312">
        <v>4002.87</v>
      </c>
      <c r="F3312">
        <v>3970.96</v>
      </c>
      <c r="G3312">
        <v>4000.18</v>
      </c>
      <c r="H3312">
        <v>47247.237999999998</v>
      </c>
      <c r="I3312">
        <v>188373115.76344001</v>
      </c>
      <c r="J3312">
        <v>66898</v>
      </c>
    </row>
    <row r="3313" spans="1:10" x14ac:dyDescent="0.5">
      <c r="A3313">
        <v>1635382800000</v>
      </c>
      <c r="B3313" s="1" t="d">
        <v>2021-10-28T00:59:59.99999979045242400</v>
      </c>
      <c r="C3313" t="s">
        <v>10</v>
      </c>
      <c r="D3313">
        <v>3913.95</v>
      </c>
      <c r="E3313">
        <v>3998.3</v>
      </c>
      <c r="F3313">
        <v>3887.75</v>
      </c>
      <c r="G3313">
        <v>3996.96</v>
      </c>
      <c r="H3313">
        <v>119924.46</v>
      </c>
      <c r="I3313">
        <v>473799725.36657</v>
      </c>
      <c r="J3313">
        <v>139690</v>
      </c>
    </row>
    <row r="3314" spans="1:10" x14ac:dyDescent="0.5">
      <c r="A3314">
        <v>1635379200000</v>
      </c>
      <c r="B3314" s="1" t="d">
        <v>2021-10-28</v>
      </c>
      <c r="C3314" t="s">
        <v>10</v>
      </c>
      <c r="D3314">
        <v>3923.58</v>
      </c>
      <c r="E3314">
        <v>3972.58</v>
      </c>
      <c r="F3314">
        <v>3912.6</v>
      </c>
      <c r="G3314">
        <v>3913.7</v>
      </c>
      <c r="H3314">
        <v>88183.096999999994</v>
      </c>
      <c r="I3314">
        <v>347699691.23856002</v>
      </c>
      <c r="J3314">
        <v>108728</v>
      </c>
    </row>
    <row r="3315" spans="1:10" x14ac:dyDescent="0.5">
      <c r="A3315">
        <v>1635375600000</v>
      </c>
      <c r="B3315" s="1" t="d">
        <v>2021-10-27T23:00:00.00000020954757600</v>
      </c>
      <c r="C3315" t="s">
        <v>10</v>
      </c>
      <c r="D3315">
        <v>3977.19</v>
      </c>
      <c r="E3315">
        <v>3986.19</v>
      </c>
      <c r="F3315">
        <v>3900</v>
      </c>
      <c r="G3315">
        <v>3923.57</v>
      </c>
      <c r="H3315">
        <v>93278.623000000007</v>
      </c>
      <c r="I3315">
        <v>367801088.14883</v>
      </c>
      <c r="J3315">
        <v>112235</v>
      </c>
    </row>
    <row r="3316" spans="1:10" x14ac:dyDescent="0.5">
      <c r="A3316">
        <v>1635372000000</v>
      </c>
      <c r="B3316" s="1" t="d">
        <v>2021-10-27T21:59:59.99999979045242400</v>
      </c>
      <c r="C3316" t="s">
        <v>10</v>
      </c>
      <c r="D3316">
        <v>3994.79</v>
      </c>
      <c r="E3316">
        <v>4000.19</v>
      </c>
      <c r="F3316">
        <v>3960</v>
      </c>
      <c r="G3316">
        <v>3977.19</v>
      </c>
      <c r="H3316">
        <v>54635.305999999997</v>
      </c>
      <c r="I3316">
        <v>217442942.89793</v>
      </c>
      <c r="J3316">
        <v>62320</v>
      </c>
    </row>
    <row r="3317" spans="1:10" x14ac:dyDescent="0.5">
      <c r="A3317">
        <v>1635368400000</v>
      </c>
      <c r="B3317" s="1" t="d">
        <v>2021-10-27T21:00:00.000</v>
      </c>
      <c r="C3317" t="s">
        <v>10</v>
      </c>
      <c r="D3317">
        <v>3984.5</v>
      </c>
      <c r="E3317">
        <v>4014.38</v>
      </c>
      <c r="F3317">
        <v>3976.01</v>
      </c>
      <c r="G3317">
        <v>3994.8</v>
      </c>
      <c r="H3317">
        <v>33206.269</v>
      </c>
      <c r="I3317">
        <v>132708693.20825</v>
      </c>
      <c r="J3317">
        <v>51751</v>
      </c>
    </row>
    <row r="3318" spans="1:10" x14ac:dyDescent="0.5">
      <c r="A3318">
        <v>1635364800000</v>
      </c>
      <c r="B3318" s="1" t="d">
        <v>2021-10-27T20:00:00.00000020954757600</v>
      </c>
      <c r="C3318" t="s">
        <v>10</v>
      </c>
      <c r="D3318">
        <v>4002.03</v>
      </c>
      <c r="E3318">
        <v>4027.8</v>
      </c>
      <c r="F3318">
        <v>3963</v>
      </c>
      <c r="G3318">
        <v>3984.5</v>
      </c>
      <c r="H3318">
        <v>80476.41</v>
      </c>
      <c r="I3318">
        <v>321263865.82239997</v>
      </c>
      <c r="J3318">
        <v>99746</v>
      </c>
    </row>
    <row r="3319" spans="1:10" x14ac:dyDescent="0.5">
      <c r="A3319">
        <v>1635361200000</v>
      </c>
      <c r="B3319" s="1" t="d">
        <v>2021-10-27T18:59:59.99999979045242400</v>
      </c>
      <c r="C3319" t="s">
        <v>10</v>
      </c>
      <c r="D3319">
        <v>3971.39</v>
      </c>
      <c r="E3319">
        <v>4009.59</v>
      </c>
      <c r="F3319">
        <v>3940</v>
      </c>
      <c r="G3319">
        <v>4002.03</v>
      </c>
      <c r="H3319">
        <v>116230.74400000001</v>
      </c>
      <c r="I3319">
        <v>461215463.19979</v>
      </c>
      <c r="J3319">
        <v>144565</v>
      </c>
    </row>
    <row r="3320" spans="1:10" x14ac:dyDescent="0.5">
      <c r="A3320">
        <v>1635357600000</v>
      </c>
      <c r="B3320" s="1" t="d">
        <v>2021-10-27T18:00:00.000</v>
      </c>
      <c r="C3320" t="s">
        <v>10</v>
      </c>
      <c r="D3320">
        <v>3988.32</v>
      </c>
      <c r="E3320">
        <v>4009.54</v>
      </c>
      <c r="F3320">
        <v>3966.26</v>
      </c>
      <c r="G3320">
        <v>3971.38</v>
      </c>
      <c r="H3320">
        <v>44660.578999999998</v>
      </c>
      <c r="I3320">
        <v>178248992.72012001</v>
      </c>
      <c r="J3320">
        <v>61960</v>
      </c>
    </row>
    <row r="3321" spans="1:10" x14ac:dyDescent="0.5">
      <c r="A3321">
        <v>1635354000000</v>
      </c>
      <c r="B3321" s="1" t="d">
        <v>2021-10-27T17:00:00.00000020954757600</v>
      </c>
      <c r="C3321" t="s">
        <v>10</v>
      </c>
      <c r="D3321">
        <v>3980.83</v>
      </c>
      <c r="E3321">
        <v>4007.06</v>
      </c>
      <c r="F3321">
        <v>3978.37</v>
      </c>
      <c r="G3321">
        <v>3988.33</v>
      </c>
      <c r="H3321">
        <v>44904.875999999997</v>
      </c>
      <c r="I3321">
        <v>179387516.30487001</v>
      </c>
      <c r="J3321">
        <v>66414</v>
      </c>
    </row>
    <row r="3322" spans="1:10" x14ac:dyDescent="0.5">
      <c r="A3322">
        <v>1635350400000</v>
      </c>
      <c r="B3322" s="1" t="d">
        <v>2021-10-27T15:59:59.99999979045242400</v>
      </c>
      <c r="C3322" t="s">
        <v>10</v>
      </c>
      <c r="D3322">
        <v>3995.51</v>
      </c>
      <c r="E3322">
        <v>4011.94</v>
      </c>
      <c r="F3322">
        <v>3951.68</v>
      </c>
      <c r="G3322">
        <v>3980.83</v>
      </c>
      <c r="H3322">
        <v>128909.648</v>
      </c>
      <c r="I3322">
        <v>513182791.94246</v>
      </c>
      <c r="J3322">
        <v>151509</v>
      </c>
    </row>
    <row r="3323" spans="1:10" x14ac:dyDescent="0.5">
      <c r="A3323">
        <v>1635346800000</v>
      </c>
      <c r="B3323" s="1" t="d">
        <v>2021-10-27T15:00:00.000</v>
      </c>
      <c r="C3323" t="s">
        <v>10</v>
      </c>
      <c r="D3323">
        <v>4017.02</v>
      </c>
      <c r="E3323">
        <v>4037.55</v>
      </c>
      <c r="F3323">
        <v>3986.05</v>
      </c>
      <c r="G3323">
        <v>3995.51</v>
      </c>
      <c r="H3323">
        <v>84043.987999999998</v>
      </c>
      <c r="I3323">
        <v>336699344.61136001</v>
      </c>
      <c r="J3323">
        <v>100321</v>
      </c>
    </row>
    <row r="3324" spans="1:10" x14ac:dyDescent="0.5">
      <c r="A3324">
        <v>1635343200000</v>
      </c>
      <c r="B3324" s="1" t="d">
        <v>2021-10-27T14:00:00.00000020954757600</v>
      </c>
      <c r="C3324" t="s">
        <v>10</v>
      </c>
      <c r="D3324">
        <v>3996.85</v>
      </c>
      <c r="E3324">
        <v>4044.45</v>
      </c>
      <c r="F3324">
        <v>3965.87</v>
      </c>
      <c r="G3324">
        <v>4016.76</v>
      </c>
      <c r="H3324">
        <v>121747.946</v>
      </c>
      <c r="I3324">
        <v>487863907.64093</v>
      </c>
      <c r="J3324">
        <v>142599</v>
      </c>
    </row>
    <row r="3325" spans="1:10" x14ac:dyDescent="0.5">
      <c r="A3325">
        <v>1635339600000</v>
      </c>
      <c r="B3325" s="1" t="d">
        <v>2021-10-27T12:59:59.99999979045242400</v>
      </c>
      <c r="C3325" t="s">
        <v>10</v>
      </c>
      <c r="D3325">
        <v>4014.5</v>
      </c>
      <c r="E3325">
        <v>4031.77</v>
      </c>
      <c r="F3325">
        <v>3991</v>
      </c>
      <c r="G3325">
        <v>3997.39</v>
      </c>
      <c r="H3325">
        <v>87440.703999999998</v>
      </c>
      <c r="I3325">
        <v>350651768.75862998</v>
      </c>
      <c r="J3325">
        <v>113170</v>
      </c>
    </row>
    <row r="3326" spans="1:10" x14ac:dyDescent="0.5">
      <c r="A3326">
        <v>1635336000000</v>
      </c>
      <c r="B3326" s="1" t="d">
        <v>2021-10-27T12:00:00.000</v>
      </c>
      <c r="C3326" t="s">
        <v>10</v>
      </c>
      <c r="D3326">
        <v>3995</v>
      </c>
      <c r="E3326">
        <v>4027.03</v>
      </c>
      <c r="F3326">
        <v>3960</v>
      </c>
      <c r="G3326">
        <v>4014.36</v>
      </c>
      <c r="H3326">
        <v>120603.554</v>
      </c>
      <c r="I3326">
        <v>482175797.64705002</v>
      </c>
      <c r="J3326">
        <v>147343</v>
      </c>
    </row>
    <row r="3327" spans="1:10" x14ac:dyDescent="0.5">
      <c r="A3327">
        <v>1635332400000</v>
      </c>
      <c r="B3327" s="1" t="d">
        <v>2021-10-27T11:00:00.00000020954757600</v>
      </c>
      <c r="C3327" t="s">
        <v>10</v>
      </c>
      <c r="D3327">
        <v>4024.78</v>
      </c>
      <c r="E3327">
        <v>4048.69</v>
      </c>
      <c r="F3327">
        <v>3988.5</v>
      </c>
      <c r="G3327">
        <v>3995.01</v>
      </c>
      <c r="H3327">
        <v>87821.6</v>
      </c>
      <c r="I3327">
        <v>352852550.84613001</v>
      </c>
      <c r="J3327">
        <v>119157</v>
      </c>
    </row>
    <row r="3328" spans="1:10" x14ac:dyDescent="0.5">
      <c r="A3328">
        <v>1635328800000</v>
      </c>
      <c r="B3328" s="1" t="d">
        <v>2021-10-27T09:59:59.99999979045242400</v>
      </c>
      <c r="C3328" t="s">
        <v>10</v>
      </c>
      <c r="D3328">
        <v>4019.99</v>
      </c>
      <c r="E3328">
        <v>4033.72</v>
      </c>
      <c r="F3328">
        <v>3962</v>
      </c>
      <c r="G3328">
        <v>4024.54</v>
      </c>
      <c r="H3328">
        <v>145330.655</v>
      </c>
      <c r="I3328">
        <v>581734760.11064994</v>
      </c>
      <c r="J3328">
        <v>170917</v>
      </c>
    </row>
    <row r="3329" spans="1:10" x14ac:dyDescent="0.5">
      <c r="A3329">
        <v>1635325200000</v>
      </c>
      <c r="B3329" s="1" t="d">
        <v>2021-10-27T09:00:00.000</v>
      </c>
      <c r="C3329" t="s">
        <v>10</v>
      </c>
      <c r="D3329">
        <v>4049.44</v>
      </c>
      <c r="E3329">
        <v>4049.44</v>
      </c>
      <c r="F3329">
        <v>3990</v>
      </c>
      <c r="G3329">
        <v>4020</v>
      </c>
      <c r="H3329">
        <v>132745.12299999999</v>
      </c>
      <c r="I3329">
        <v>533083472.12400001</v>
      </c>
      <c r="J3329">
        <v>170327</v>
      </c>
    </row>
    <row r="3330" spans="1:10" x14ac:dyDescent="0.5">
      <c r="A3330">
        <v>1635321600000</v>
      </c>
      <c r="B3330" s="1" t="d">
        <v>2021-10-27T08:00:00.00000020954757600</v>
      </c>
      <c r="C3330" t="s">
        <v>10</v>
      </c>
      <c r="D3330">
        <v>4139.71</v>
      </c>
      <c r="E3330">
        <v>4140.82</v>
      </c>
      <c r="F3330">
        <v>3926.1</v>
      </c>
      <c r="G3330">
        <v>4049.66</v>
      </c>
      <c r="H3330">
        <v>453816.50799999997</v>
      </c>
      <c r="I3330">
        <v>1830797463.51563</v>
      </c>
      <c r="J3330">
        <v>520967</v>
      </c>
    </row>
    <row r="3331" spans="1:10" x14ac:dyDescent="0.5">
      <c r="A3331">
        <v>1635318000000</v>
      </c>
      <c r="B3331" s="1" t="d">
        <v>2021-10-27T06:59:59.99999979045242400</v>
      </c>
      <c r="C3331" t="s">
        <v>10</v>
      </c>
      <c r="D3331">
        <v>4245</v>
      </c>
      <c r="E3331">
        <v>4252.38</v>
      </c>
      <c r="F3331">
        <v>4137</v>
      </c>
      <c r="G3331">
        <v>4139.76</v>
      </c>
      <c r="H3331">
        <v>162025.29699999999</v>
      </c>
      <c r="I3331">
        <v>679250892.88127995</v>
      </c>
      <c r="J3331">
        <v>200665</v>
      </c>
    </row>
    <row r="3332" spans="1:10" x14ac:dyDescent="0.5">
      <c r="A3332">
        <v>1635314400000</v>
      </c>
      <c r="B3332" s="1" t="d">
        <v>2021-10-27T06:00:00.000</v>
      </c>
      <c r="C3332" t="s">
        <v>10</v>
      </c>
      <c r="D3332">
        <v>4277.59</v>
      </c>
      <c r="E3332">
        <v>4289.9399999999996</v>
      </c>
      <c r="F3332">
        <v>4240.5</v>
      </c>
      <c r="G3332">
        <v>4245.01</v>
      </c>
      <c r="H3332">
        <v>80384.539000000004</v>
      </c>
      <c r="I3332">
        <v>342486990.25233001</v>
      </c>
      <c r="J3332">
        <v>104769</v>
      </c>
    </row>
    <row r="3333" spans="1:10" x14ac:dyDescent="0.5">
      <c r="A3333">
        <v>1635310800000</v>
      </c>
      <c r="B3333" s="1" t="d">
        <v>2021-10-27T05:00:00.00000020954757600</v>
      </c>
      <c r="C3333" t="s">
        <v>10</v>
      </c>
      <c r="D3333">
        <v>4287.1400000000003</v>
      </c>
      <c r="E3333">
        <v>4313.71</v>
      </c>
      <c r="F3333">
        <v>4266.58</v>
      </c>
      <c r="G3333">
        <v>4277.67</v>
      </c>
      <c r="H3333">
        <v>95443.032000000007</v>
      </c>
      <c r="I3333">
        <v>409466459.58307999</v>
      </c>
      <c r="J3333">
        <v>130660</v>
      </c>
    </row>
    <row r="3334" spans="1:10" x14ac:dyDescent="0.5">
      <c r="A3334">
        <v>1635307200000</v>
      </c>
      <c r="B3334" s="1" t="d">
        <v>2021-10-27T03:59:59.99999979045242400</v>
      </c>
      <c r="C3334" t="s">
        <v>10</v>
      </c>
      <c r="D3334">
        <v>4214.3</v>
      </c>
      <c r="E3334">
        <v>4319</v>
      </c>
      <c r="F3334">
        <v>4209.6000000000004</v>
      </c>
      <c r="G3334">
        <v>4287.1400000000003</v>
      </c>
      <c r="H3334">
        <v>236152.76500000001</v>
      </c>
      <c r="I3334">
        <v>1009519429.25572</v>
      </c>
      <c r="J3334">
        <v>278321</v>
      </c>
    </row>
    <row r="3335" spans="1:10" x14ac:dyDescent="0.5">
      <c r="A3335">
        <v>1635303600000</v>
      </c>
      <c r="B3335" s="1" t="d">
        <v>2021-10-27T03:00:00.000</v>
      </c>
      <c r="C3335" t="s">
        <v>10</v>
      </c>
      <c r="D3335">
        <v>4184.3100000000004</v>
      </c>
      <c r="E3335">
        <v>4233.21</v>
      </c>
      <c r="F3335">
        <v>4176.53</v>
      </c>
      <c r="G3335">
        <v>4214.29</v>
      </c>
      <c r="H3335">
        <v>76274.481</v>
      </c>
      <c r="I3335">
        <v>321162099.56751001</v>
      </c>
      <c r="J3335">
        <v>105199</v>
      </c>
    </row>
    <row r="3336" spans="1:10" x14ac:dyDescent="0.5">
      <c r="A3336">
        <v>1635300000000</v>
      </c>
      <c r="B3336" s="1" t="d">
        <v>2021-10-27T02:00:00.00000020954757600</v>
      </c>
      <c r="C3336" t="s">
        <v>10</v>
      </c>
      <c r="D3336">
        <v>4151.4799999999996</v>
      </c>
      <c r="E3336">
        <v>4193.25</v>
      </c>
      <c r="F3336">
        <v>4148.18</v>
      </c>
      <c r="G3336">
        <v>4184.3100000000004</v>
      </c>
      <c r="H3336">
        <v>55608.267</v>
      </c>
      <c r="I3336">
        <v>232187765.03885001</v>
      </c>
      <c r="J3336">
        <v>77817</v>
      </c>
    </row>
    <row r="3337" spans="1:10" x14ac:dyDescent="0.5">
      <c r="A3337">
        <v>1635296400000</v>
      </c>
      <c r="B3337" s="1" t="d">
        <v>2021-10-27T00:59:59.99999979045242400</v>
      </c>
      <c r="C3337" t="s">
        <v>10</v>
      </c>
      <c r="D3337">
        <v>4160.21</v>
      </c>
      <c r="E3337">
        <v>4179</v>
      </c>
      <c r="F3337">
        <v>4150.5</v>
      </c>
      <c r="G3337">
        <v>4151.13</v>
      </c>
      <c r="H3337">
        <v>42403.777999999998</v>
      </c>
      <c r="I3337">
        <v>176626704.87004</v>
      </c>
      <c r="J3337">
        <v>65230</v>
      </c>
    </row>
    <row r="3338" spans="1:10" x14ac:dyDescent="0.5">
      <c r="A3338">
        <v>1635292800000</v>
      </c>
      <c r="B3338" s="1" t="d">
        <v>2021-10-27</v>
      </c>
      <c r="C3338" t="s">
        <v>10</v>
      </c>
      <c r="D3338">
        <v>4133.37</v>
      </c>
      <c r="E3338">
        <v>4165</v>
      </c>
      <c r="F3338">
        <v>4120</v>
      </c>
      <c r="G3338">
        <v>4160.33</v>
      </c>
      <c r="H3338">
        <v>63984.159</v>
      </c>
      <c r="I3338">
        <v>265294372.48196</v>
      </c>
      <c r="J3338">
        <v>84079</v>
      </c>
    </row>
    <row r="3339" spans="1:10" x14ac:dyDescent="0.5">
      <c r="A3339">
        <v>1635289200000</v>
      </c>
      <c r="B3339" s="1" t="d">
        <v>2021-10-26T23:00:00.00000020954757600</v>
      </c>
      <c r="C3339" t="s">
        <v>10</v>
      </c>
      <c r="D3339">
        <v>4123.74</v>
      </c>
      <c r="E3339">
        <v>4145.92</v>
      </c>
      <c r="F3339">
        <v>4104.51</v>
      </c>
      <c r="G3339">
        <v>4133.3900000000003</v>
      </c>
      <c r="H3339">
        <v>89683.38</v>
      </c>
      <c r="I3339">
        <v>370491518.21705002</v>
      </c>
      <c r="J3339">
        <v>105844</v>
      </c>
    </row>
    <row r="3340" spans="1:10" x14ac:dyDescent="0.5">
      <c r="A3340">
        <v>1635285600000</v>
      </c>
      <c r="B3340" s="1" t="d">
        <v>2021-10-26T21:59:59.99999979045242400</v>
      </c>
      <c r="C3340" t="s">
        <v>10</v>
      </c>
      <c r="D3340">
        <v>4207.2700000000004</v>
      </c>
      <c r="E3340">
        <v>4217.59</v>
      </c>
      <c r="F3340">
        <v>4092</v>
      </c>
      <c r="G3340">
        <v>4123.75</v>
      </c>
      <c r="H3340">
        <v>235872.42</v>
      </c>
      <c r="I3340">
        <v>979232113.96580994</v>
      </c>
      <c r="J3340">
        <v>274463</v>
      </c>
    </row>
    <row r="3341" spans="1:10" x14ac:dyDescent="0.5">
      <c r="A3341">
        <v>1635282000000</v>
      </c>
      <c r="B3341" s="1" t="d">
        <v>2021-10-26T21:00:00.000</v>
      </c>
      <c r="C3341" t="s">
        <v>10</v>
      </c>
      <c r="D3341">
        <v>4270.1499999999996</v>
      </c>
      <c r="E3341">
        <v>4280.1099999999997</v>
      </c>
      <c r="F3341">
        <v>4191</v>
      </c>
      <c r="G3341">
        <v>4207.17</v>
      </c>
      <c r="H3341">
        <v>98690.512000000002</v>
      </c>
      <c r="I3341">
        <v>418651314.91251999</v>
      </c>
      <c r="J3341">
        <v>137841</v>
      </c>
    </row>
    <row r="3342" spans="1:10" x14ac:dyDescent="0.5">
      <c r="A3342">
        <v>1635278400000</v>
      </c>
      <c r="B3342" s="1" t="d">
        <v>2021-10-26T20:00:00.00000020954757600</v>
      </c>
      <c r="C3342" t="s">
        <v>10</v>
      </c>
      <c r="D3342">
        <v>4214.87</v>
      </c>
      <c r="E3342">
        <v>4306.6099999999997</v>
      </c>
      <c r="F3342">
        <v>4208.3100000000004</v>
      </c>
      <c r="G3342">
        <v>4270.1499999999996</v>
      </c>
      <c r="H3342">
        <v>157485.89300000001</v>
      </c>
      <c r="I3342">
        <v>672022683.92905998</v>
      </c>
      <c r="J3342">
        <v>190246</v>
      </c>
    </row>
    <row r="3343" spans="1:10" x14ac:dyDescent="0.5">
      <c r="A3343">
        <v>1635274800000</v>
      </c>
      <c r="B3343" s="1" t="d">
        <v>2021-10-26T18:59:59.99999979045242400</v>
      </c>
      <c r="C3343" t="s">
        <v>10</v>
      </c>
      <c r="D3343">
        <v>4213.8500000000004</v>
      </c>
      <c r="E3343">
        <v>4234.46</v>
      </c>
      <c r="F3343">
        <v>4208.32</v>
      </c>
      <c r="G3343">
        <v>4214.87</v>
      </c>
      <c r="H3343">
        <v>35739.343999999997</v>
      </c>
      <c r="I3343">
        <v>150885992.56937</v>
      </c>
      <c r="J3343">
        <v>56658</v>
      </c>
    </row>
    <row r="3344" spans="1:10" x14ac:dyDescent="0.5">
      <c r="A3344">
        <v>1635271200000</v>
      </c>
      <c r="B3344" s="1" t="d">
        <v>2021-10-26T18:00:00.000</v>
      </c>
      <c r="C3344" t="s">
        <v>10</v>
      </c>
      <c r="D3344">
        <v>4220.33</v>
      </c>
      <c r="E3344">
        <v>4233.97</v>
      </c>
      <c r="F3344">
        <v>4207.5</v>
      </c>
      <c r="G3344">
        <v>4213.8500000000004</v>
      </c>
      <c r="H3344">
        <v>59053.917999999998</v>
      </c>
      <c r="I3344">
        <v>249268758.41025001</v>
      </c>
      <c r="J3344">
        <v>82725</v>
      </c>
    </row>
    <row r="3345" spans="1:10" x14ac:dyDescent="0.5">
      <c r="A3345">
        <v>1635267600000</v>
      </c>
      <c r="B3345" s="1" t="d">
        <v>2021-10-26T17:00:00.00000020954757600</v>
      </c>
      <c r="C3345" t="s">
        <v>10</v>
      </c>
      <c r="D3345">
        <v>4170.8999999999996</v>
      </c>
      <c r="E3345">
        <v>4221.67</v>
      </c>
      <c r="F3345">
        <v>4162.0600000000004</v>
      </c>
      <c r="G3345">
        <v>4220.33</v>
      </c>
      <c r="H3345">
        <v>57412.891000000003</v>
      </c>
      <c r="I3345">
        <v>240991428.10098001</v>
      </c>
      <c r="J3345">
        <v>79931</v>
      </c>
    </row>
    <row r="3346" spans="1:10" x14ac:dyDescent="0.5">
      <c r="A3346">
        <v>1635264000000</v>
      </c>
      <c r="B3346" s="1" t="d">
        <v>2021-10-26T15:59:59.99999979045242400</v>
      </c>
      <c r="C3346" t="s">
        <v>10</v>
      </c>
      <c r="D3346">
        <v>4189.41</v>
      </c>
      <c r="E3346">
        <v>4202.8599999999997</v>
      </c>
      <c r="F3346">
        <v>4140</v>
      </c>
      <c r="G3346">
        <v>4170.8900000000003</v>
      </c>
      <c r="H3346">
        <v>79314.267000000007</v>
      </c>
      <c r="I3346">
        <v>330929480.83780998</v>
      </c>
      <c r="J3346">
        <v>102375</v>
      </c>
    </row>
    <row r="3347" spans="1:10" x14ac:dyDescent="0.5">
      <c r="A3347">
        <v>1635260400000</v>
      </c>
      <c r="B3347" s="1" t="d">
        <v>2021-10-26T15:00:00.000</v>
      </c>
      <c r="C3347" t="s">
        <v>10</v>
      </c>
      <c r="D3347">
        <v>4155.41</v>
      </c>
      <c r="E3347">
        <v>4204.6899999999996</v>
      </c>
      <c r="F3347">
        <v>4136.0200000000004</v>
      </c>
      <c r="G3347">
        <v>4189.47</v>
      </c>
      <c r="H3347">
        <v>99718.490999999995</v>
      </c>
      <c r="I3347">
        <v>415905769.23062003</v>
      </c>
      <c r="J3347">
        <v>122616</v>
      </c>
    </row>
    <row r="3348" spans="1:10" x14ac:dyDescent="0.5">
      <c r="A3348">
        <v>1635256800000</v>
      </c>
      <c r="B3348" s="1" t="d">
        <v>2021-10-26T14:00:00.00000020954757600</v>
      </c>
      <c r="C3348" t="s">
        <v>10</v>
      </c>
      <c r="D3348">
        <v>4190.3900000000003</v>
      </c>
      <c r="E3348">
        <v>4190.8500000000004</v>
      </c>
      <c r="F3348">
        <v>4130.9399999999996</v>
      </c>
      <c r="G3348">
        <v>4155.38</v>
      </c>
      <c r="H3348">
        <v>146003.34</v>
      </c>
      <c r="I3348">
        <v>607022359.32053006</v>
      </c>
      <c r="J3348">
        <v>179596</v>
      </c>
    </row>
    <row r="3349" spans="1:10" x14ac:dyDescent="0.5">
      <c r="A3349">
        <v>1635253200000</v>
      </c>
      <c r="B3349" s="1" t="d">
        <v>2021-10-26T12:59:59.99999979045242400</v>
      </c>
      <c r="C3349" t="s">
        <v>10</v>
      </c>
      <c r="D3349">
        <v>4195.2299999999996</v>
      </c>
      <c r="E3349">
        <v>4210.18</v>
      </c>
      <c r="F3349">
        <v>4187.62</v>
      </c>
      <c r="G3349">
        <v>4190.38</v>
      </c>
      <c r="H3349">
        <v>43830.824000000001</v>
      </c>
      <c r="I3349">
        <v>183953487.54776001</v>
      </c>
      <c r="J3349">
        <v>67235</v>
      </c>
    </row>
    <row r="3350" spans="1:10" x14ac:dyDescent="0.5">
      <c r="A3350">
        <v>1635249600000</v>
      </c>
      <c r="B3350" s="1" t="d">
        <v>2021-10-26T12:00:00.000</v>
      </c>
      <c r="C3350" t="s">
        <v>10</v>
      </c>
      <c r="D3350">
        <v>4220.08</v>
      </c>
      <c r="E3350">
        <v>4228.25</v>
      </c>
      <c r="F3350">
        <v>4186.68</v>
      </c>
      <c r="G3350">
        <v>4195.2299999999996</v>
      </c>
      <c r="H3350">
        <v>59135.892</v>
      </c>
      <c r="I3350">
        <v>248480277.82574999</v>
      </c>
      <c r="J3350">
        <v>82803</v>
      </c>
    </row>
    <row r="3351" spans="1:10" x14ac:dyDescent="0.5">
      <c r="A3351">
        <v>1635246000000</v>
      </c>
      <c r="B3351" s="1" t="d">
        <v>2021-10-26T11:00:00.00000020954757600</v>
      </c>
      <c r="C3351" t="s">
        <v>10</v>
      </c>
      <c r="D3351">
        <v>4231.3999999999996</v>
      </c>
      <c r="E3351">
        <v>4235.38</v>
      </c>
      <c r="F3351">
        <v>4208.22</v>
      </c>
      <c r="G3351">
        <v>4220.04</v>
      </c>
      <c r="H3351">
        <v>36717.58</v>
      </c>
      <c r="I3351">
        <v>154901213.10729</v>
      </c>
      <c r="J3351">
        <v>60053</v>
      </c>
    </row>
    <row r="3352" spans="1:10" x14ac:dyDescent="0.5">
      <c r="A3352">
        <v>1635242400000</v>
      </c>
      <c r="B3352" s="1" t="d">
        <v>2021-10-26T09:59:59.99999979045242400</v>
      </c>
      <c r="C3352" t="s">
        <v>10</v>
      </c>
      <c r="D3352">
        <v>4212.46</v>
      </c>
      <c r="E3352">
        <v>4235.5</v>
      </c>
      <c r="F3352">
        <v>4200.33</v>
      </c>
      <c r="G3352">
        <v>4231.41</v>
      </c>
      <c r="H3352">
        <v>43630.249000000003</v>
      </c>
      <c r="I3352">
        <v>183980254.36962</v>
      </c>
      <c r="J3352">
        <v>63134</v>
      </c>
    </row>
    <row r="3353" spans="1:10" x14ac:dyDescent="0.5">
      <c r="A3353">
        <v>1635238800000</v>
      </c>
      <c r="B3353" s="1" t="d">
        <v>2021-10-26T09:00:00.000</v>
      </c>
      <c r="C3353" t="s">
        <v>10</v>
      </c>
      <c r="D3353">
        <v>4217.8500000000004</v>
      </c>
      <c r="E3353">
        <v>4221.0200000000004</v>
      </c>
      <c r="F3353">
        <v>4206.3</v>
      </c>
      <c r="G3353">
        <v>4212.4799999999996</v>
      </c>
      <c r="H3353">
        <v>29162.235000000001</v>
      </c>
      <c r="I3353">
        <v>122858637.26489</v>
      </c>
      <c r="J3353">
        <v>51374</v>
      </c>
    </row>
    <row r="3354" spans="1:10" x14ac:dyDescent="0.5">
      <c r="A3354">
        <v>1635235200000</v>
      </c>
      <c r="B3354" s="1" t="d">
        <v>2021-10-26T08:00:00.00000020954757600</v>
      </c>
      <c r="C3354" t="s">
        <v>10</v>
      </c>
      <c r="D3354">
        <v>4201.1899999999996</v>
      </c>
      <c r="E3354">
        <v>4237.57</v>
      </c>
      <c r="F3354">
        <v>4201.08</v>
      </c>
      <c r="G3354">
        <v>4218.07</v>
      </c>
      <c r="H3354">
        <v>55696.212</v>
      </c>
      <c r="I3354">
        <v>235137299.05237001</v>
      </c>
      <c r="J3354">
        <v>81146</v>
      </c>
    </row>
    <row r="3355" spans="1:10" x14ac:dyDescent="0.5">
      <c r="A3355">
        <v>1635231600000</v>
      </c>
      <c r="B3355" s="1" t="d">
        <v>2021-10-26T06:59:59.99999979045242400</v>
      </c>
      <c r="C3355" t="s">
        <v>10</v>
      </c>
      <c r="D3355">
        <v>4194.1499999999996</v>
      </c>
      <c r="E3355">
        <v>4205.99</v>
      </c>
      <c r="F3355">
        <v>4181.1000000000004</v>
      </c>
      <c r="G3355">
        <v>4201.1899999999996</v>
      </c>
      <c r="H3355">
        <v>32590.594000000001</v>
      </c>
      <c r="I3355">
        <v>136672320.33306</v>
      </c>
      <c r="J3355">
        <v>56667</v>
      </c>
    </row>
    <row r="3356" spans="1:10" x14ac:dyDescent="0.5">
      <c r="A3356">
        <v>1635228000000</v>
      </c>
      <c r="B3356" s="1" t="d">
        <v>2021-10-26T06:00:00.000</v>
      </c>
      <c r="C3356" t="s">
        <v>10</v>
      </c>
      <c r="D3356">
        <v>4203.49</v>
      </c>
      <c r="E3356">
        <v>4210.24</v>
      </c>
      <c r="F3356">
        <v>4180</v>
      </c>
      <c r="G3356">
        <v>4194.1499999999996</v>
      </c>
      <c r="H3356">
        <v>46518.788</v>
      </c>
      <c r="I3356">
        <v>195243849.88025999</v>
      </c>
      <c r="J3356">
        <v>75606</v>
      </c>
    </row>
    <row r="3357" spans="1:10" x14ac:dyDescent="0.5">
      <c r="A3357">
        <v>1635224400000</v>
      </c>
      <c r="B3357" s="1" t="d">
        <v>2021-10-26T05:00:00.00000020954757600</v>
      </c>
      <c r="C3357" t="s">
        <v>10</v>
      </c>
      <c r="D3357">
        <v>4210.38</v>
      </c>
      <c r="E3357">
        <v>4219.8900000000003</v>
      </c>
      <c r="F3357">
        <v>4200.46</v>
      </c>
      <c r="G3357">
        <v>4203.7299999999996</v>
      </c>
      <c r="H3357">
        <v>25648.315999999999</v>
      </c>
      <c r="I3357">
        <v>108009289.53077</v>
      </c>
      <c r="J3357">
        <v>43302</v>
      </c>
    </row>
    <row r="3358" spans="1:10" x14ac:dyDescent="0.5">
      <c r="A3358">
        <v>1635220800000</v>
      </c>
      <c r="B3358" s="1" t="d">
        <v>2021-10-26T03:59:59.99999979045242400</v>
      </c>
      <c r="C3358" t="s">
        <v>10</v>
      </c>
      <c r="D3358">
        <v>4228.42</v>
      </c>
      <c r="E3358">
        <v>4235.3599999999997</v>
      </c>
      <c r="F3358">
        <v>4193.63</v>
      </c>
      <c r="G3358">
        <v>4210.37</v>
      </c>
      <c r="H3358">
        <v>53686.124000000003</v>
      </c>
      <c r="I3358">
        <v>226217245.50413999</v>
      </c>
      <c r="J3358">
        <v>76816</v>
      </c>
    </row>
    <row r="3359" spans="1:10" x14ac:dyDescent="0.5">
      <c r="A3359">
        <v>1635217200000</v>
      </c>
      <c r="B3359" s="1" t="d">
        <v>2021-10-26T03:00:00.000</v>
      </c>
      <c r="C3359" t="s">
        <v>10</v>
      </c>
      <c r="D3359">
        <v>4237.99</v>
      </c>
      <c r="E3359">
        <v>4246.07</v>
      </c>
      <c r="F3359">
        <v>4224.59</v>
      </c>
      <c r="G3359">
        <v>4228.41</v>
      </c>
      <c r="H3359">
        <v>32156.319</v>
      </c>
      <c r="I3359">
        <v>136114596.42607</v>
      </c>
      <c r="J3359">
        <v>47253</v>
      </c>
    </row>
    <row r="3360" spans="1:10" x14ac:dyDescent="0.5">
      <c r="A3360">
        <v>1635213600000</v>
      </c>
      <c r="B3360" s="1" t="d">
        <v>2021-10-26T02:00:00.00000020954757600</v>
      </c>
      <c r="C3360" t="s">
        <v>10</v>
      </c>
      <c r="D3360">
        <v>4223.0600000000004</v>
      </c>
      <c r="E3360">
        <v>4252</v>
      </c>
      <c r="F3360">
        <v>4222.08</v>
      </c>
      <c r="G3360">
        <v>4237.9799999999996</v>
      </c>
      <c r="H3360">
        <v>31327.471000000001</v>
      </c>
      <c r="I3360">
        <v>132836639.99086</v>
      </c>
      <c r="J3360">
        <v>56972</v>
      </c>
    </row>
    <row r="3361" spans="1:10" x14ac:dyDescent="0.5">
      <c r="A3361">
        <v>1635210000000</v>
      </c>
      <c r="B3361" s="1" t="d">
        <v>2021-10-26T00:59:59.99999979045242400</v>
      </c>
      <c r="C3361" t="s">
        <v>10</v>
      </c>
      <c r="D3361">
        <v>4245.55</v>
      </c>
      <c r="E3361">
        <v>4245.55</v>
      </c>
      <c r="F3361">
        <v>4220.67</v>
      </c>
      <c r="G3361">
        <v>4223.05</v>
      </c>
      <c r="H3361">
        <v>31616.753000000001</v>
      </c>
      <c r="I3361">
        <v>133752847.51459</v>
      </c>
      <c r="J3361">
        <v>53838</v>
      </c>
    </row>
    <row r="3362" spans="1:10" x14ac:dyDescent="0.5">
      <c r="A3362">
        <v>1635206400000</v>
      </c>
      <c r="B3362" s="1" t="d">
        <v>2021-10-26</v>
      </c>
      <c r="C3362" t="s">
        <v>10</v>
      </c>
      <c r="D3362">
        <v>4224.13</v>
      </c>
      <c r="E3362">
        <v>4265</v>
      </c>
      <c r="F3362">
        <v>4208</v>
      </c>
      <c r="G3362">
        <v>4245.55</v>
      </c>
      <c r="H3362">
        <v>85008.885999999999</v>
      </c>
      <c r="I3362">
        <v>360547777.86502999</v>
      </c>
      <c r="J3362">
        <v>106239</v>
      </c>
    </row>
    <row r="3363" spans="1:10" x14ac:dyDescent="0.5">
      <c r="A3363">
        <v>1635202800000</v>
      </c>
      <c r="B3363" s="1" t="d">
        <v>2021-10-25T23:00:00.00000020954757600</v>
      </c>
      <c r="C3363" t="s">
        <v>10</v>
      </c>
      <c r="D3363">
        <v>4224</v>
      </c>
      <c r="E3363">
        <v>4230.08</v>
      </c>
      <c r="F3363">
        <v>4209.54</v>
      </c>
      <c r="G3363">
        <v>4224.1400000000003</v>
      </c>
      <c r="H3363">
        <v>32253.183000000001</v>
      </c>
      <c r="I3363">
        <v>136084001.2464</v>
      </c>
      <c r="J3363">
        <v>49321</v>
      </c>
    </row>
    <row r="3364" spans="1:10" x14ac:dyDescent="0.5">
      <c r="A3364">
        <v>1635199200000</v>
      </c>
      <c r="B3364" s="1" t="d">
        <v>2021-10-25T21:59:59.99999979045242400</v>
      </c>
      <c r="C3364" t="s">
        <v>10</v>
      </c>
      <c r="D3364">
        <v>4194.66</v>
      </c>
      <c r="E3364">
        <v>4229.53</v>
      </c>
      <c r="F3364">
        <v>4183.8500000000004</v>
      </c>
      <c r="G3364">
        <v>4224</v>
      </c>
      <c r="H3364">
        <v>48606.241000000002</v>
      </c>
      <c r="I3364">
        <v>204681736.18863001</v>
      </c>
      <c r="J3364">
        <v>65011</v>
      </c>
    </row>
    <row r="3365" spans="1:10" x14ac:dyDescent="0.5">
      <c r="A3365">
        <v>1635195600000</v>
      </c>
      <c r="B3365" s="1" t="d">
        <v>2021-10-25T21:00:00.000</v>
      </c>
      <c r="C3365" t="s">
        <v>10</v>
      </c>
      <c r="D3365">
        <v>4184.74</v>
      </c>
      <c r="E3365">
        <v>4210.53</v>
      </c>
      <c r="F3365">
        <v>4182.2</v>
      </c>
      <c r="G3365">
        <v>4194.66</v>
      </c>
      <c r="H3365">
        <v>33296.212</v>
      </c>
      <c r="I3365">
        <v>139735949.27519</v>
      </c>
      <c r="J3365">
        <v>54694</v>
      </c>
    </row>
    <row r="3366" spans="1:10" x14ac:dyDescent="0.5">
      <c r="A3366">
        <v>1635192000000</v>
      </c>
      <c r="B3366" s="1" t="d">
        <v>2021-10-25T20:00:00.00000020954757600</v>
      </c>
      <c r="C3366" t="s">
        <v>10</v>
      </c>
      <c r="D3366">
        <v>4189.1000000000004</v>
      </c>
      <c r="E3366">
        <v>4206.41</v>
      </c>
      <c r="F3366">
        <v>4178.42</v>
      </c>
      <c r="G3366">
        <v>4184.74</v>
      </c>
      <c r="H3366">
        <v>37532.303</v>
      </c>
      <c r="I3366">
        <v>157456426.77805999</v>
      </c>
      <c r="J3366">
        <v>61662</v>
      </c>
    </row>
    <row r="3367" spans="1:10" x14ac:dyDescent="0.5">
      <c r="A3367">
        <v>1635188400000</v>
      </c>
      <c r="B3367" s="1" t="d">
        <v>2021-10-25T18:59:59.99999979045242400</v>
      </c>
      <c r="C3367" t="s">
        <v>10</v>
      </c>
      <c r="D3367">
        <v>4214.53</v>
      </c>
      <c r="E3367">
        <v>4216.04</v>
      </c>
      <c r="F3367">
        <v>4181</v>
      </c>
      <c r="G3367">
        <v>4189.1099999999997</v>
      </c>
      <c r="H3367">
        <v>31325.614000000001</v>
      </c>
      <c r="I3367">
        <v>131466505.22831</v>
      </c>
      <c r="J3367">
        <v>49916</v>
      </c>
    </row>
    <row r="3368" spans="1:10" x14ac:dyDescent="0.5">
      <c r="A3368">
        <v>1635184800000</v>
      </c>
      <c r="B3368" s="1" t="d">
        <v>2021-10-25T18:00:00.000</v>
      </c>
      <c r="C3368" t="s">
        <v>10</v>
      </c>
      <c r="D3368">
        <v>4189.91</v>
      </c>
      <c r="E3368">
        <v>4217.97</v>
      </c>
      <c r="F3368">
        <v>4175</v>
      </c>
      <c r="G3368">
        <v>4214.53</v>
      </c>
      <c r="H3368">
        <v>49740.476999999999</v>
      </c>
      <c r="I3368">
        <v>208742551.28764001</v>
      </c>
      <c r="J3368">
        <v>78198</v>
      </c>
    </row>
    <row r="3369" spans="1:10" x14ac:dyDescent="0.5">
      <c r="A3369">
        <v>1635181200000</v>
      </c>
      <c r="B3369" s="1" t="d">
        <v>2021-10-25T17:00:00.00000020954757600</v>
      </c>
      <c r="C3369" t="s">
        <v>10</v>
      </c>
      <c r="D3369">
        <v>4234.2700000000004</v>
      </c>
      <c r="E3369">
        <v>4240.03</v>
      </c>
      <c r="F3369">
        <v>4184.08</v>
      </c>
      <c r="G3369">
        <v>4189.91</v>
      </c>
      <c r="H3369">
        <v>87336.758000000002</v>
      </c>
      <c r="I3369">
        <v>367313356.40468001</v>
      </c>
      <c r="J3369">
        <v>114010</v>
      </c>
    </row>
    <row r="3370" spans="1:10" x14ac:dyDescent="0.5">
      <c r="A3370">
        <v>1635177600000</v>
      </c>
      <c r="B3370" s="1" t="d">
        <v>2021-10-25T15:59:59.99999979045242400</v>
      </c>
      <c r="C3370" t="s">
        <v>10</v>
      </c>
      <c r="D3370">
        <v>4216.3999999999996</v>
      </c>
      <c r="E3370">
        <v>4238</v>
      </c>
      <c r="F3370">
        <v>4201.4799999999996</v>
      </c>
      <c r="G3370">
        <v>4234.2700000000004</v>
      </c>
      <c r="H3370">
        <v>117759.09699999999</v>
      </c>
      <c r="I3370">
        <v>497084343.72759998</v>
      </c>
      <c r="J3370">
        <v>153948</v>
      </c>
    </row>
    <row r="3371" spans="1:10" x14ac:dyDescent="0.5">
      <c r="A3371">
        <v>1635174000000</v>
      </c>
      <c r="B3371" s="1" t="d">
        <v>2021-10-25T15:00:00.000</v>
      </c>
      <c r="C3371" t="s">
        <v>10</v>
      </c>
      <c r="D3371">
        <v>4156.1400000000003</v>
      </c>
      <c r="E3371">
        <v>4219.95</v>
      </c>
      <c r="F3371">
        <v>4137.25</v>
      </c>
      <c r="G3371">
        <v>4216.3900000000003</v>
      </c>
      <c r="H3371">
        <v>105657.68799999999</v>
      </c>
      <c r="I3371">
        <v>441790712.81765997</v>
      </c>
      <c r="J3371">
        <v>144264</v>
      </c>
    </row>
    <row r="3372" spans="1:10" x14ac:dyDescent="0.5">
      <c r="A3372">
        <v>1635170400000</v>
      </c>
      <c r="B3372" s="1" t="d">
        <v>2021-10-25T14:00:00.00000020954757600</v>
      </c>
      <c r="C3372" t="s">
        <v>10</v>
      </c>
      <c r="D3372">
        <v>4162.82</v>
      </c>
      <c r="E3372">
        <v>4177.07</v>
      </c>
      <c r="F3372">
        <v>4138.09</v>
      </c>
      <c r="G3372">
        <v>4156.13</v>
      </c>
      <c r="H3372">
        <v>61821.906000000003</v>
      </c>
      <c r="I3372">
        <v>256804265.02417001</v>
      </c>
      <c r="J3372">
        <v>92156</v>
      </c>
    </row>
    <row r="3373" spans="1:10" x14ac:dyDescent="0.5">
      <c r="A3373">
        <v>1635166800000</v>
      </c>
      <c r="B3373" s="1" t="d">
        <v>2021-10-25T12:59:59.99999979045242400</v>
      </c>
      <c r="C3373" t="s">
        <v>10</v>
      </c>
      <c r="D3373">
        <v>4125.38</v>
      </c>
      <c r="E3373">
        <v>4165.2</v>
      </c>
      <c r="F3373">
        <v>4112.24</v>
      </c>
      <c r="G3373">
        <v>4162.82</v>
      </c>
      <c r="H3373">
        <v>83052.737999999998</v>
      </c>
      <c r="I3373">
        <v>344177706.30198997</v>
      </c>
      <c r="J3373">
        <v>111995</v>
      </c>
    </row>
    <row r="3374" spans="1:10" x14ac:dyDescent="0.5">
      <c r="A3374">
        <v>1635163200000</v>
      </c>
      <c r="B3374" s="1" t="d">
        <v>2021-10-25T12:00:00.000</v>
      </c>
      <c r="C3374" t="s">
        <v>10</v>
      </c>
      <c r="D3374">
        <v>4130.33</v>
      </c>
      <c r="E3374">
        <v>4140.75</v>
      </c>
      <c r="F3374">
        <v>4118</v>
      </c>
      <c r="G3374">
        <v>4125.38</v>
      </c>
      <c r="H3374">
        <v>28443.210999999999</v>
      </c>
      <c r="I3374">
        <v>117480501.04786</v>
      </c>
      <c r="J3374">
        <v>56898</v>
      </c>
    </row>
    <row r="3375" spans="1:10" x14ac:dyDescent="0.5">
      <c r="A3375">
        <v>1635159600000</v>
      </c>
      <c r="B3375" s="1" t="d">
        <v>2021-10-25T11:00:00.00000020954757600</v>
      </c>
      <c r="C3375" t="s">
        <v>10</v>
      </c>
      <c r="D3375">
        <v>4134.6400000000003</v>
      </c>
      <c r="E3375">
        <v>4153.1099999999997</v>
      </c>
      <c r="F3375">
        <v>4120</v>
      </c>
      <c r="G3375">
        <v>4130.33</v>
      </c>
      <c r="H3375">
        <v>60247.534</v>
      </c>
      <c r="I3375">
        <v>249384755.82179999</v>
      </c>
      <c r="J3375">
        <v>80901</v>
      </c>
    </row>
    <row r="3376" spans="1:10" x14ac:dyDescent="0.5">
      <c r="A3376">
        <v>1635156000000</v>
      </c>
      <c r="B3376" s="1" t="d">
        <v>2021-10-25T09:59:59.99999979045242400</v>
      </c>
      <c r="C3376" t="s">
        <v>10</v>
      </c>
      <c r="D3376">
        <v>4139.57</v>
      </c>
      <c r="E3376">
        <v>4150.7700000000004</v>
      </c>
      <c r="F3376">
        <v>4110</v>
      </c>
      <c r="G3376">
        <v>4134.6400000000003</v>
      </c>
      <c r="H3376">
        <v>59381.714</v>
      </c>
      <c r="I3376">
        <v>245166232.06005999</v>
      </c>
      <c r="J3376">
        <v>82725</v>
      </c>
    </row>
    <row r="3377" spans="1:10" x14ac:dyDescent="0.5">
      <c r="A3377">
        <v>1635152400000</v>
      </c>
      <c r="B3377" s="1" t="d">
        <v>2021-10-25T09:00:00.000</v>
      </c>
      <c r="C3377" t="s">
        <v>10</v>
      </c>
      <c r="D3377">
        <v>4128.08</v>
      </c>
      <c r="E3377">
        <v>4149.8</v>
      </c>
      <c r="F3377">
        <v>4126</v>
      </c>
      <c r="G3377">
        <v>4139.57</v>
      </c>
      <c r="H3377">
        <v>43426.951000000001</v>
      </c>
      <c r="I3377">
        <v>179727055.03647</v>
      </c>
      <c r="J3377">
        <v>65468</v>
      </c>
    </row>
    <row r="3378" spans="1:10" x14ac:dyDescent="0.5">
      <c r="A3378">
        <v>1635148800000</v>
      </c>
      <c r="B3378" s="1" t="d">
        <v>2021-10-25T08:00:00.00000020954757600</v>
      </c>
      <c r="C3378" t="s">
        <v>10</v>
      </c>
      <c r="D3378">
        <v>4153.57</v>
      </c>
      <c r="E3378">
        <v>4166.1899999999996</v>
      </c>
      <c r="F3378">
        <v>4125</v>
      </c>
      <c r="G3378">
        <v>4128.09</v>
      </c>
      <c r="H3378">
        <v>57705.044000000002</v>
      </c>
      <c r="I3378">
        <v>239357717.68923</v>
      </c>
      <c r="J3378">
        <v>88399</v>
      </c>
    </row>
    <row r="3379" spans="1:10" x14ac:dyDescent="0.5">
      <c r="A3379">
        <v>1635145200000</v>
      </c>
      <c r="B3379" s="1" t="d">
        <v>2021-10-25T06:59:59.99999979045242400</v>
      </c>
      <c r="C3379" t="s">
        <v>10</v>
      </c>
      <c r="D3379">
        <v>4127.59</v>
      </c>
      <c r="E3379">
        <v>4182.47</v>
      </c>
      <c r="F3379">
        <v>4117.71</v>
      </c>
      <c r="G3379">
        <v>4153.57</v>
      </c>
      <c r="H3379">
        <v>91471.562999999995</v>
      </c>
      <c r="I3379">
        <v>380219378.78667998</v>
      </c>
      <c r="J3379">
        <v>120828</v>
      </c>
    </row>
    <row r="3380" spans="1:10" x14ac:dyDescent="0.5">
      <c r="A3380">
        <v>1635141600000</v>
      </c>
      <c r="B3380" s="1" t="d">
        <v>2021-10-25T06:00:00.000</v>
      </c>
      <c r="C3380" t="s">
        <v>10</v>
      </c>
      <c r="D3380">
        <v>4128.1099999999997</v>
      </c>
      <c r="E3380">
        <v>4137.3999999999996</v>
      </c>
      <c r="F3380">
        <v>4118.6099999999997</v>
      </c>
      <c r="G3380">
        <v>4127.59</v>
      </c>
      <c r="H3380">
        <v>32847.133000000002</v>
      </c>
      <c r="I3380">
        <v>135646202.63249999</v>
      </c>
      <c r="J3380">
        <v>48595</v>
      </c>
    </row>
    <row r="3381" spans="1:10" x14ac:dyDescent="0.5">
      <c r="A3381">
        <v>1635138000000</v>
      </c>
      <c r="B3381" s="1" t="d">
        <v>2021-10-25T05:00:00.00000020954757600</v>
      </c>
      <c r="C3381" t="s">
        <v>10</v>
      </c>
      <c r="D3381">
        <v>4152.7</v>
      </c>
      <c r="E3381">
        <v>4154.09</v>
      </c>
      <c r="F3381">
        <v>4121</v>
      </c>
      <c r="G3381">
        <v>4128.01</v>
      </c>
      <c r="H3381">
        <v>40197.504000000001</v>
      </c>
      <c r="I3381">
        <v>166226779.49757999</v>
      </c>
      <c r="J3381">
        <v>60560</v>
      </c>
    </row>
    <row r="3382" spans="1:10" x14ac:dyDescent="0.5">
      <c r="A3382">
        <v>1635134400000</v>
      </c>
      <c r="B3382" s="1" t="d">
        <v>2021-10-25T03:59:59.99999979045242400</v>
      </c>
      <c r="C3382" t="s">
        <v>10</v>
      </c>
      <c r="D3382">
        <v>4138.8900000000003</v>
      </c>
      <c r="E3382">
        <v>4160</v>
      </c>
      <c r="F3382">
        <v>4136.29</v>
      </c>
      <c r="G3382">
        <v>4152.6899999999996</v>
      </c>
      <c r="H3382">
        <v>60255.4</v>
      </c>
      <c r="I3382">
        <v>249962884.73884001</v>
      </c>
      <c r="J3382">
        <v>75165</v>
      </c>
    </row>
    <row r="3383" spans="1:10" x14ac:dyDescent="0.5">
      <c r="A3383">
        <v>1635130800000</v>
      </c>
      <c r="B3383" s="1" t="d">
        <v>2021-10-25T03:00:00.000</v>
      </c>
      <c r="C3383" t="s">
        <v>10</v>
      </c>
      <c r="D3383">
        <v>4136.8999999999996</v>
      </c>
      <c r="E3383">
        <v>4146.7299999999996</v>
      </c>
      <c r="F3383">
        <v>4129.1000000000004</v>
      </c>
      <c r="G3383">
        <v>4138.8900000000003</v>
      </c>
      <c r="H3383">
        <v>39969.220999999998</v>
      </c>
      <c r="I3383">
        <v>165401005.72466999</v>
      </c>
      <c r="J3383">
        <v>55392</v>
      </c>
    </row>
    <row r="3384" spans="1:10" x14ac:dyDescent="0.5">
      <c r="A3384">
        <v>1635127200000</v>
      </c>
      <c r="B3384" s="1" t="d">
        <v>2021-10-25T02:00:00.00000020954757600</v>
      </c>
      <c r="C3384" t="s">
        <v>10</v>
      </c>
      <c r="D3384">
        <v>4122.62</v>
      </c>
      <c r="E3384">
        <v>4137</v>
      </c>
      <c r="F3384">
        <v>4111.8500000000004</v>
      </c>
      <c r="G3384">
        <v>4136.8999999999996</v>
      </c>
      <c r="H3384">
        <v>29028.01</v>
      </c>
      <c r="I3384">
        <v>119699380.16204999</v>
      </c>
      <c r="J3384">
        <v>52175</v>
      </c>
    </row>
    <row r="3385" spans="1:10" x14ac:dyDescent="0.5">
      <c r="A3385">
        <v>1635123600000</v>
      </c>
      <c r="B3385" s="1" t="d">
        <v>2021-10-25T00:59:59.99999979045242400</v>
      </c>
      <c r="C3385" t="s">
        <v>10</v>
      </c>
      <c r="D3385">
        <v>4135.8599999999997</v>
      </c>
      <c r="E3385">
        <v>4148.83</v>
      </c>
      <c r="F3385">
        <v>4118</v>
      </c>
      <c r="G3385">
        <v>4122.62</v>
      </c>
      <c r="H3385">
        <v>58192.571000000004</v>
      </c>
      <c r="I3385">
        <v>240557637.30592</v>
      </c>
      <c r="J3385">
        <v>83155</v>
      </c>
    </row>
    <row r="3386" spans="1:10" x14ac:dyDescent="0.5">
      <c r="A3386">
        <v>1635120000000</v>
      </c>
      <c r="B3386" s="1" t="d">
        <v>2021-10-25</v>
      </c>
      <c r="C3386" t="s">
        <v>10</v>
      </c>
      <c r="D3386">
        <v>4084.6</v>
      </c>
      <c r="E3386">
        <v>4137.45</v>
      </c>
      <c r="F3386">
        <v>4071.37</v>
      </c>
      <c r="G3386">
        <v>4135.8599999999997</v>
      </c>
      <c r="H3386">
        <v>99574.947</v>
      </c>
      <c r="I3386">
        <v>408623589.96653998</v>
      </c>
      <c r="J3386">
        <v>115008</v>
      </c>
    </row>
    <row r="3387" spans="1:10" x14ac:dyDescent="0.5">
      <c r="A3387">
        <v>1635116400000</v>
      </c>
      <c r="B3387" s="1" t="d">
        <v>2021-10-24T23:00:00.00000020954757600</v>
      </c>
      <c r="C3387" t="s">
        <v>10</v>
      </c>
      <c r="D3387">
        <v>4076.57</v>
      </c>
      <c r="E3387">
        <v>4091.54</v>
      </c>
      <c r="F3387">
        <v>4064.27</v>
      </c>
      <c r="G3387">
        <v>4084.61</v>
      </c>
      <c r="H3387">
        <v>36036.04</v>
      </c>
      <c r="I3387">
        <v>146917750.44143</v>
      </c>
      <c r="J3387">
        <v>53348</v>
      </c>
    </row>
    <row r="3388" spans="1:10" x14ac:dyDescent="0.5">
      <c r="A3388">
        <v>1635112800000</v>
      </c>
      <c r="B3388" s="1" t="d">
        <v>2021-10-24T21:59:59.99999979045242400</v>
      </c>
      <c r="C3388" t="s">
        <v>10</v>
      </c>
      <c r="D3388">
        <v>4082.83</v>
      </c>
      <c r="E3388">
        <v>4097.7299999999996</v>
      </c>
      <c r="F3388">
        <v>4062.87</v>
      </c>
      <c r="G3388">
        <v>4076.57</v>
      </c>
      <c r="H3388">
        <v>43679.169000000002</v>
      </c>
      <c r="I3388">
        <v>178210738.71029001</v>
      </c>
      <c r="J3388">
        <v>61355</v>
      </c>
    </row>
    <row r="3389" spans="1:10" x14ac:dyDescent="0.5">
      <c r="A3389">
        <v>1635109200000</v>
      </c>
      <c r="B3389" s="1" t="d">
        <v>2021-10-24T21:00:00.000</v>
      </c>
      <c r="C3389" t="s">
        <v>10</v>
      </c>
      <c r="D3389">
        <v>4069.03</v>
      </c>
      <c r="E3389">
        <v>4102.8999999999996</v>
      </c>
      <c r="F3389">
        <v>4068.63</v>
      </c>
      <c r="G3389">
        <v>4082.56</v>
      </c>
      <c r="H3389">
        <v>87713.922000000006</v>
      </c>
      <c r="I3389">
        <v>358392252.50340003</v>
      </c>
      <c r="J3389">
        <v>100915</v>
      </c>
    </row>
    <row r="3390" spans="1:10" x14ac:dyDescent="0.5">
      <c r="A3390">
        <v>1635105600000</v>
      </c>
      <c r="B3390" s="1" t="d">
        <v>2021-10-24T20:00:00.00000020954757600</v>
      </c>
      <c r="C3390" t="s">
        <v>10</v>
      </c>
      <c r="D3390">
        <v>4045</v>
      </c>
      <c r="E3390">
        <v>4070</v>
      </c>
      <c r="F3390">
        <v>4039.13</v>
      </c>
      <c r="G3390">
        <v>4069.03</v>
      </c>
      <c r="H3390">
        <v>52599.019</v>
      </c>
      <c r="I3390">
        <v>213228614.84533</v>
      </c>
      <c r="J3390">
        <v>77967</v>
      </c>
    </row>
    <row r="3391" spans="1:10" x14ac:dyDescent="0.5">
      <c r="A3391">
        <v>1635102000000</v>
      </c>
      <c r="B3391" s="1" t="d">
        <v>2021-10-24T18:59:59.99999979045242400</v>
      </c>
      <c r="C3391" t="s">
        <v>10</v>
      </c>
      <c r="D3391">
        <v>3997.69</v>
      </c>
      <c r="E3391">
        <v>4050</v>
      </c>
      <c r="F3391">
        <v>3994</v>
      </c>
      <c r="G3391">
        <v>4045</v>
      </c>
      <c r="H3391">
        <v>54171.828000000001</v>
      </c>
      <c r="I3391">
        <v>217782413.89225</v>
      </c>
      <c r="J3391">
        <v>75254</v>
      </c>
    </row>
    <row r="3392" spans="1:10" x14ac:dyDescent="0.5">
      <c r="A3392">
        <v>1635098400000</v>
      </c>
      <c r="B3392" s="1" t="d">
        <v>2021-10-24T18:00:00.000</v>
      </c>
      <c r="C3392" t="s">
        <v>10</v>
      </c>
      <c r="D3392">
        <v>4026.9</v>
      </c>
      <c r="E3392">
        <v>4026.9</v>
      </c>
      <c r="F3392">
        <v>3962.86</v>
      </c>
      <c r="G3392">
        <v>3997.99</v>
      </c>
      <c r="H3392">
        <v>75678.895999999993</v>
      </c>
      <c r="I3392">
        <v>301758347.06421</v>
      </c>
      <c r="J3392">
        <v>108000</v>
      </c>
    </row>
    <row r="3393" spans="1:10" x14ac:dyDescent="0.5">
      <c r="A3393">
        <v>1635094800000</v>
      </c>
      <c r="B3393" s="1" t="d">
        <v>2021-10-24T17:00:00.00000020954757600</v>
      </c>
      <c r="C3393" t="s">
        <v>10</v>
      </c>
      <c r="D3393">
        <v>4031.8</v>
      </c>
      <c r="E3393">
        <v>4041.42</v>
      </c>
      <c r="F3393">
        <v>4016</v>
      </c>
      <c r="G3393">
        <v>4026.89</v>
      </c>
      <c r="H3393">
        <v>33956.222000000002</v>
      </c>
      <c r="I3393">
        <v>136832066.88894999</v>
      </c>
      <c r="J3393">
        <v>55338</v>
      </c>
    </row>
    <row r="3394" spans="1:10" x14ac:dyDescent="0.5">
      <c r="A3394">
        <v>1635091200000</v>
      </c>
      <c r="B3394" s="1" t="d">
        <v>2021-10-24T15:59:59.99999979045242400</v>
      </c>
      <c r="C3394" t="s">
        <v>10</v>
      </c>
      <c r="D3394">
        <v>4003.64</v>
      </c>
      <c r="E3394">
        <v>4035.85</v>
      </c>
      <c r="F3394">
        <v>3973</v>
      </c>
      <c r="G3394">
        <v>4031.8</v>
      </c>
      <c r="H3394">
        <v>114105.14599999999</v>
      </c>
      <c r="I3394">
        <v>456409196.72254002</v>
      </c>
      <c r="J3394">
        <v>140742</v>
      </c>
    </row>
    <row r="3395" spans="1:10" x14ac:dyDescent="0.5">
      <c r="A3395">
        <v>1635087600000</v>
      </c>
      <c r="B3395" s="1" t="d">
        <v>2021-10-24T15:00:00.000</v>
      </c>
      <c r="C3395" t="s">
        <v>10</v>
      </c>
      <c r="D3395">
        <v>4025.58</v>
      </c>
      <c r="E3395">
        <v>4041.85</v>
      </c>
      <c r="F3395">
        <v>3985</v>
      </c>
      <c r="G3395">
        <v>4003.64</v>
      </c>
      <c r="H3395">
        <v>140686.85200000001</v>
      </c>
      <c r="I3395">
        <v>564819085.51190996</v>
      </c>
      <c r="J3395">
        <v>185540</v>
      </c>
    </row>
    <row r="3396" spans="1:10" x14ac:dyDescent="0.5">
      <c r="A3396">
        <v>1635084000000</v>
      </c>
      <c r="B3396" s="1" t="d">
        <v>2021-10-24T14:00:00.00000020954757600</v>
      </c>
      <c r="C3396" t="s">
        <v>10</v>
      </c>
      <c r="D3396">
        <v>4049</v>
      </c>
      <c r="E3396">
        <v>4060.02</v>
      </c>
      <c r="F3396">
        <v>4020</v>
      </c>
      <c r="G3396">
        <v>4025.58</v>
      </c>
      <c r="H3396">
        <v>44701.207999999999</v>
      </c>
      <c r="I3396">
        <v>180491068.81736001</v>
      </c>
      <c r="J3396">
        <v>68191</v>
      </c>
    </row>
    <row r="3397" spans="1:10" x14ac:dyDescent="0.5">
      <c r="A3397">
        <v>1635080400000</v>
      </c>
      <c r="B3397" s="1" t="d">
        <v>2021-10-24T12:59:59.99999979045242400</v>
      </c>
      <c r="C3397" t="s">
        <v>10</v>
      </c>
      <c r="D3397">
        <v>4042.7</v>
      </c>
      <c r="E3397">
        <v>4077.75</v>
      </c>
      <c r="F3397">
        <v>4029.09</v>
      </c>
      <c r="G3397">
        <v>4049.01</v>
      </c>
      <c r="H3397">
        <v>60801.144999999997</v>
      </c>
      <c r="I3397">
        <v>246577065.91260999</v>
      </c>
      <c r="J3397">
        <v>88386</v>
      </c>
    </row>
    <row r="3398" spans="1:10" x14ac:dyDescent="0.5">
      <c r="A3398">
        <v>1635076800000</v>
      </c>
      <c r="B3398" s="1" t="d">
        <v>2021-10-24T12:00:00.000</v>
      </c>
      <c r="C3398" t="s">
        <v>10</v>
      </c>
      <c r="D3398">
        <v>4030.63</v>
      </c>
      <c r="E3398">
        <v>4070</v>
      </c>
      <c r="F3398">
        <v>4004.37</v>
      </c>
      <c r="G3398">
        <v>4042.71</v>
      </c>
      <c r="H3398">
        <v>141662.83600000001</v>
      </c>
      <c r="I3398">
        <v>571555872.66275001</v>
      </c>
      <c r="J3398">
        <v>182857</v>
      </c>
    </row>
    <row r="3399" spans="1:10" x14ac:dyDescent="0.5">
      <c r="A3399">
        <v>1635073200000</v>
      </c>
      <c r="B3399" s="1" t="d">
        <v>2021-10-24T11:00:00.00000020954757600</v>
      </c>
      <c r="C3399" t="s">
        <v>10</v>
      </c>
      <c r="D3399">
        <v>4093.95</v>
      </c>
      <c r="E3399">
        <v>4097.46</v>
      </c>
      <c r="F3399">
        <v>4027</v>
      </c>
      <c r="G3399">
        <v>4030.62</v>
      </c>
      <c r="H3399">
        <v>111139.98299999999</v>
      </c>
      <c r="I3399">
        <v>450640350.25417</v>
      </c>
      <c r="J3399">
        <v>144213</v>
      </c>
    </row>
    <row r="3400" spans="1:10" x14ac:dyDescent="0.5">
      <c r="A3400">
        <v>1635069600000</v>
      </c>
      <c r="B3400" s="1" t="d">
        <v>2021-10-24T09:59:59.99999979045242400</v>
      </c>
      <c r="C3400" t="s">
        <v>10</v>
      </c>
      <c r="D3400">
        <v>4095.88</v>
      </c>
      <c r="E3400">
        <v>4112.91</v>
      </c>
      <c r="F3400">
        <v>4088.06</v>
      </c>
      <c r="G3400">
        <v>4093.95</v>
      </c>
      <c r="H3400">
        <v>35849.190999999999</v>
      </c>
      <c r="I3400">
        <v>146949182.73978999</v>
      </c>
      <c r="J3400">
        <v>60095</v>
      </c>
    </row>
    <row r="3401" spans="1:10" x14ac:dyDescent="0.5">
      <c r="A3401">
        <v>1635066000000</v>
      </c>
      <c r="B3401" s="1" t="d">
        <v>2021-10-24T09:00:00.000</v>
      </c>
      <c r="C3401" t="s">
        <v>10</v>
      </c>
      <c r="D3401">
        <v>4076.59</v>
      </c>
      <c r="E3401">
        <v>4129.49</v>
      </c>
      <c r="F3401">
        <v>4063.27</v>
      </c>
      <c r="G3401">
        <v>4095.89</v>
      </c>
      <c r="H3401">
        <v>86145.429000000004</v>
      </c>
      <c r="I3401">
        <v>353444153.65386999</v>
      </c>
      <c r="J3401">
        <v>108178</v>
      </c>
    </row>
    <row r="3402" spans="1:10" x14ac:dyDescent="0.5">
      <c r="A3402">
        <v>1635062400000</v>
      </c>
      <c r="B3402" s="1" t="d">
        <v>2021-10-24T08:00:00.00000020954757600</v>
      </c>
      <c r="C3402" t="s">
        <v>10</v>
      </c>
      <c r="D3402">
        <v>4098.83</v>
      </c>
      <c r="E3402">
        <v>4104.09</v>
      </c>
      <c r="F3402">
        <v>4076</v>
      </c>
      <c r="G3402">
        <v>4076.6</v>
      </c>
      <c r="H3402">
        <v>40193.182000000001</v>
      </c>
      <c r="I3402">
        <v>164286330.52300999</v>
      </c>
      <c r="J3402">
        <v>65810</v>
      </c>
    </row>
    <row r="3403" spans="1:10" x14ac:dyDescent="0.5">
      <c r="A3403">
        <v>1635058800000</v>
      </c>
      <c r="B3403" s="1" t="d">
        <v>2021-10-24T06:59:59.99999979045242400</v>
      </c>
      <c r="C3403" t="s">
        <v>10</v>
      </c>
      <c r="D3403">
        <v>4094.3</v>
      </c>
      <c r="E3403">
        <v>4110.8500000000004</v>
      </c>
      <c r="F3403">
        <v>4080</v>
      </c>
      <c r="G3403">
        <v>4098.84</v>
      </c>
      <c r="H3403">
        <v>36212.283000000003</v>
      </c>
      <c r="I3403">
        <v>148411872.24259999</v>
      </c>
      <c r="J3403">
        <v>59532</v>
      </c>
    </row>
    <row r="3404" spans="1:10" x14ac:dyDescent="0.5">
      <c r="A3404">
        <v>1635055200000</v>
      </c>
      <c r="B3404" s="1" t="d">
        <v>2021-10-24T06:00:00.000</v>
      </c>
      <c r="C3404" t="s">
        <v>10</v>
      </c>
      <c r="D3404">
        <v>4114.34</v>
      </c>
      <c r="E3404">
        <v>4127.58</v>
      </c>
      <c r="F3404">
        <v>4082.04</v>
      </c>
      <c r="G3404">
        <v>4093.99</v>
      </c>
      <c r="H3404">
        <v>46178.366000000002</v>
      </c>
      <c r="I3404">
        <v>189527641.95609</v>
      </c>
      <c r="J3404">
        <v>67134</v>
      </c>
    </row>
    <row r="3405" spans="1:10" x14ac:dyDescent="0.5">
      <c r="A3405">
        <v>1635051600000</v>
      </c>
      <c r="B3405" s="1" t="d">
        <v>2021-10-24T05:00:00.00000020954757600</v>
      </c>
      <c r="C3405" t="s">
        <v>10</v>
      </c>
      <c r="D3405">
        <v>4111.04</v>
      </c>
      <c r="E3405">
        <v>4129.26</v>
      </c>
      <c r="F3405">
        <v>4102.6400000000003</v>
      </c>
      <c r="G3405">
        <v>4114.34</v>
      </c>
      <c r="H3405">
        <v>30928.805</v>
      </c>
      <c r="I3405">
        <v>127310924.7411</v>
      </c>
      <c r="J3405">
        <v>49810</v>
      </c>
    </row>
    <row r="3406" spans="1:10" x14ac:dyDescent="0.5">
      <c r="A3406">
        <v>1635048000000</v>
      </c>
      <c r="B3406" s="1" t="d">
        <v>2021-10-24T03:59:59.99999979045242400</v>
      </c>
      <c r="C3406" t="s">
        <v>10</v>
      </c>
      <c r="D3406">
        <v>4137.8599999999997</v>
      </c>
      <c r="E3406">
        <v>4141.4399999999996</v>
      </c>
      <c r="F3406">
        <v>4101.6000000000004</v>
      </c>
      <c r="G3406">
        <v>4111.03</v>
      </c>
      <c r="H3406">
        <v>41153.93</v>
      </c>
      <c r="I3406">
        <v>169422314.83076</v>
      </c>
      <c r="J3406">
        <v>60027</v>
      </c>
    </row>
    <row r="3407" spans="1:10" x14ac:dyDescent="0.5">
      <c r="A3407">
        <v>1635044400000</v>
      </c>
      <c r="B3407" s="1" t="d">
        <v>2021-10-24T03:00:00.000</v>
      </c>
      <c r="C3407" t="s">
        <v>10</v>
      </c>
      <c r="D3407">
        <v>4143.28</v>
      </c>
      <c r="E3407">
        <v>4150.87</v>
      </c>
      <c r="F3407">
        <v>4132.8500000000004</v>
      </c>
      <c r="G3407">
        <v>4137.87</v>
      </c>
      <c r="H3407">
        <v>26304.720000000001</v>
      </c>
      <c r="I3407">
        <v>108960205.65738</v>
      </c>
      <c r="J3407">
        <v>39876</v>
      </c>
    </row>
    <row r="3408" spans="1:10" x14ac:dyDescent="0.5">
      <c r="A3408">
        <v>1635040800000</v>
      </c>
      <c r="B3408" s="1" t="d">
        <v>2021-10-24T02:00:00.00000020954757600</v>
      </c>
      <c r="C3408" t="s">
        <v>10</v>
      </c>
      <c r="D3408">
        <v>4135.17</v>
      </c>
      <c r="E3408">
        <v>4148.4799999999996</v>
      </c>
      <c r="F3408">
        <v>4120.26</v>
      </c>
      <c r="G3408">
        <v>4143.37</v>
      </c>
      <c r="H3408">
        <v>33809.724000000002</v>
      </c>
      <c r="I3408">
        <v>139853896.93963</v>
      </c>
      <c r="J3408">
        <v>52374</v>
      </c>
    </row>
    <row r="3409" spans="1:10" x14ac:dyDescent="0.5">
      <c r="A3409">
        <v>1635037200000</v>
      </c>
      <c r="B3409" s="1" t="d">
        <v>2021-10-24T00:59:59.99999979045242400</v>
      </c>
      <c r="C3409" t="s">
        <v>10</v>
      </c>
      <c r="D3409">
        <v>4145.1400000000003</v>
      </c>
      <c r="E3409">
        <v>4150.03</v>
      </c>
      <c r="F3409">
        <v>4118.92</v>
      </c>
      <c r="G3409">
        <v>4135.17</v>
      </c>
      <c r="H3409">
        <v>48815.616999999998</v>
      </c>
      <c r="I3409">
        <v>201823138.74054</v>
      </c>
      <c r="J3409">
        <v>63946</v>
      </c>
    </row>
    <row r="3410" spans="1:10" x14ac:dyDescent="0.5">
      <c r="A3410">
        <v>1635033600000</v>
      </c>
      <c r="B3410" s="1" t="d">
        <v>2021-10-24</v>
      </c>
      <c r="C3410" t="s">
        <v>10</v>
      </c>
      <c r="D3410">
        <v>4170.5</v>
      </c>
      <c r="E3410">
        <v>4191.72</v>
      </c>
      <c r="F3410">
        <v>4139.22</v>
      </c>
      <c r="G3410">
        <v>4145.1499999999996</v>
      </c>
      <c r="H3410">
        <v>79337.259999999995</v>
      </c>
      <c r="I3410">
        <v>330487649.00871003</v>
      </c>
      <c r="J3410">
        <v>101754</v>
      </c>
    </row>
    <row r="3411" spans="1:10" x14ac:dyDescent="0.5">
      <c r="A3411">
        <v>1635030000000</v>
      </c>
      <c r="B3411" s="1" t="d">
        <v>2021-10-23T23:00:00.00000020954757600</v>
      </c>
      <c r="C3411" t="s">
        <v>10</v>
      </c>
      <c r="D3411">
        <v>4120.13</v>
      </c>
      <c r="E3411">
        <v>4177.2700000000004</v>
      </c>
      <c r="F3411">
        <v>4114.7299999999996</v>
      </c>
      <c r="G3411">
        <v>4170.5</v>
      </c>
      <c r="H3411">
        <v>87193.948999999993</v>
      </c>
      <c r="I3411">
        <v>362111536.27767998</v>
      </c>
      <c r="J3411">
        <v>115424</v>
      </c>
    </row>
    <row r="3412" spans="1:10" x14ac:dyDescent="0.5">
      <c r="A3412">
        <v>1635026400000</v>
      </c>
      <c r="B3412" s="1" t="d">
        <v>2021-10-23T21:59:59.99999979045242400</v>
      </c>
      <c r="C3412" t="s">
        <v>10</v>
      </c>
      <c r="D3412">
        <v>4093.14</v>
      </c>
      <c r="E3412">
        <v>4133.95</v>
      </c>
      <c r="F3412">
        <v>4086.24</v>
      </c>
      <c r="G3412">
        <v>4120.12</v>
      </c>
      <c r="H3412">
        <v>41362.150999999998</v>
      </c>
      <c r="I3412">
        <v>170296857.31365001</v>
      </c>
      <c r="J3412">
        <v>57847</v>
      </c>
    </row>
    <row r="3413" spans="1:10" x14ac:dyDescent="0.5">
      <c r="A3413">
        <v>1635022800000</v>
      </c>
      <c r="B3413" s="1" t="d">
        <v>2021-10-23T21:00:00.000</v>
      </c>
      <c r="C3413" t="s">
        <v>10</v>
      </c>
      <c r="D3413">
        <v>4091.14</v>
      </c>
      <c r="E3413">
        <v>4116.2700000000004</v>
      </c>
      <c r="F3413">
        <v>4086.18</v>
      </c>
      <c r="G3413">
        <v>4093.14</v>
      </c>
      <c r="H3413">
        <v>27230.991999999998</v>
      </c>
      <c r="I3413">
        <v>111601652.44303</v>
      </c>
      <c r="J3413">
        <v>44489</v>
      </c>
    </row>
    <row r="3414" spans="1:10" x14ac:dyDescent="0.5">
      <c r="A3414">
        <v>1635019200000</v>
      </c>
      <c r="B3414" s="1" t="d">
        <v>2021-10-23T20:00:00.00000020954757600</v>
      </c>
      <c r="C3414" t="s">
        <v>10</v>
      </c>
      <c r="D3414">
        <v>4086.51</v>
      </c>
      <c r="E3414">
        <v>4093.38</v>
      </c>
      <c r="F3414">
        <v>4072.01</v>
      </c>
      <c r="G3414">
        <v>4091.14</v>
      </c>
      <c r="H3414">
        <v>27400.838</v>
      </c>
      <c r="I3414">
        <v>111852603.24608</v>
      </c>
      <c r="J3414">
        <v>49996</v>
      </c>
    </row>
    <row r="3415" spans="1:10" x14ac:dyDescent="0.5">
      <c r="A3415">
        <v>1635015600000</v>
      </c>
      <c r="B3415" s="1" t="d">
        <v>2021-10-23T18:59:59.99999979045242400</v>
      </c>
      <c r="C3415" t="s">
        <v>10</v>
      </c>
      <c r="D3415">
        <v>4115.7</v>
      </c>
      <c r="E3415">
        <v>4118</v>
      </c>
      <c r="F3415">
        <v>4084</v>
      </c>
      <c r="G3415">
        <v>4086.51</v>
      </c>
      <c r="H3415">
        <v>36661.167000000001</v>
      </c>
      <c r="I3415">
        <v>150170912.10387999</v>
      </c>
      <c r="J3415">
        <v>52923</v>
      </c>
    </row>
    <row r="3416" spans="1:10" x14ac:dyDescent="0.5">
      <c r="A3416">
        <v>1635012000000</v>
      </c>
      <c r="B3416" s="1" t="d">
        <v>2021-10-23T18:00:00.000</v>
      </c>
      <c r="C3416" t="s">
        <v>10</v>
      </c>
      <c r="D3416">
        <v>4107.8999999999996</v>
      </c>
      <c r="E3416">
        <v>4121.84</v>
      </c>
      <c r="F3416">
        <v>4098.6899999999996</v>
      </c>
      <c r="G3416">
        <v>4115.7</v>
      </c>
      <c r="H3416">
        <v>50122.33</v>
      </c>
      <c r="I3416">
        <v>206030614.65542999</v>
      </c>
      <c r="J3416">
        <v>65535</v>
      </c>
    </row>
    <row r="3417" spans="1:10" x14ac:dyDescent="0.5">
      <c r="A3417">
        <v>1635008400000</v>
      </c>
      <c r="B3417" s="1" t="d">
        <v>2021-10-23T17:00:00.00000020954757600</v>
      </c>
      <c r="C3417" t="s">
        <v>10</v>
      </c>
      <c r="D3417">
        <v>4089.33</v>
      </c>
      <c r="E3417">
        <v>4112</v>
      </c>
      <c r="F3417">
        <v>4083.07</v>
      </c>
      <c r="G3417">
        <v>4107.8900000000003</v>
      </c>
      <c r="H3417">
        <v>48224.593999999997</v>
      </c>
      <c r="I3417">
        <v>197565693.59106001</v>
      </c>
      <c r="J3417">
        <v>69471</v>
      </c>
    </row>
    <row r="3418" spans="1:10" x14ac:dyDescent="0.5">
      <c r="A3418">
        <v>1635004800000</v>
      </c>
      <c r="B3418" s="1" t="d">
        <v>2021-10-23T15:59:59.99999979045242400</v>
      </c>
      <c r="C3418" t="s">
        <v>10</v>
      </c>
      <c r="D3418">
        <v>4089.99</v>
      </c>
      <c r="E3418">
        <v>4133</v>
      </c>
      <c r="F3418">
        <v>4068.54</v>
      </c>
      <c r="G3418">
        <v>4089.33</v>
      </c>
      <c r="H3418">
        <v>153894.90900000001</v>
      </c>
      <c r="I3418">
        <v>631673984.88278997</v>
      </c>
      <c r="J3418">
        <v>180059</v>
      </c>
    </row>
    <row r="3419" spans="1:10" x14ac:dyDescent="0.5">
      <c r="A3419">
        <v>1635001200000</v>
      </c>
      <c r="B3419" s="1" t="d">
        <v>2021-10-23T15:00:00.000</v>
      </c>
      <c r="C3419" t="s">
        <v>10</v>
      </c>
      <c r="D3419">
        <v>4027.36</v>
      </c>
      <c r="E3419">
        <v>4101.97</v>
      </c>
      <c r="F3419">
        <v>4025.82</v>
      </c>
      <c r="G3419">
        <v>4089.99</v>
      </c>
      <c r="H3419">
        <v>169104.149</v>
      </c>
      <c r="I3419">
        <v>688721269.08492005</v>
      </c>
      <c r="J3419">
        <v>197829</v>
      </c>
    </row>
    <row r="3420" spans="1:10" x14ac:dyDescent="0.5">
      <c r="A3420">
        <v>1634997600000</v>
      </c>
      <c r="B3420" s="1" t="d">
        <v>2021-10-23T14:00:00.00000020954757600</v>
      </c>
      <c r="C3420" t="s">
        <v>10</v>
      </c>
      <c r="D3420">
        <v>4031.09</v>
      </c>
      <c r="E3420">
        <v>4044.5</v>
      </c>
      <c r="F3420">
        <v>4017.76</v>
      </c>
      <c r="G3420">
        <v>4027.21</v>
      </c>
      <c r="H3420">
        <v>44034.428</v>
      </c>
      <c r="I3420">
        <v>177528385.10156</v>
      </c>
      <c r="J3420">
        <v>64785</v>
      </c>
    </row>
    <row r="3421" spans="1:10" x14ac:dyDescent="0.5">
      <c r="A3421">
        <v>1634994000000</v>
      </c>
      <c r="B3421" s="1" t="d">
        <v>2021-10-23T12:59:59.99999979045242400</v>
      </c>
      <c r="C3421" t="s">
        <v>10</v>
      </c>
      <c r="D3421">
        <v>4042.55</v>
      </c>
      <c r="E3421">
        <v>4051.45</v>
      </c>
      <c r="F3421">
        <v>4021.21</v>
      </c>
      <c r="G3421">
        <v>4031.1</v>
      </c>
      <c r="H3421">
        <v>44833.747000000003</v>
      </c>
      <c r="I3421">
        <v>180862326.18393001</v>
      </c>
      <c r="J3421">
        <v>69823</v>
      </c>
    </row>
    <row r="3422" spans="1:10" x14ac:dyDescent="0.5">
      <c r="A3422">
        <v>1634990400000</v>
      </c>
      <c r="B3422" s="1" t="d">
        <v>2021-10-23T12:00:00.000</v>
      </c>
      <c r="C3422" t="s">
        <v>10</v>
      </c>
      <c r="D3422">
        <v>4042.97</v>
      </c>
      <c r="E3422">
        <v>4062.44</v>
      </c>
      <c r="F3422">
        <v>4035</v>
      </c>
      <c r="G3422">
        <v>4042.55</v>
      </c>
      <c r="H3422">
        <v>60311.266000000003</v>
      </c>
      <c r="I3422">
        <v>244010832.00544</v>
      </c>
      <c r="J3422">
        <v>89049</v>
      </c>
    </row>
    <row r="3423" spans="1:10" x14ac:dyDescent="0.5">
      <c r="A3423">
        <v>1634986800000</v>
      </c>
      <c r="B3423" s="1" t="d">
        <v>2021-10-23T11:00:00.00000020954757600</v>
      </c>
      <c r="C3423" t="s">
        <v>10</v>
      </c>
      <c r="D3423">
        <v>3958.84</v>
      </c>
      <c r="E3423">
        <v>4051.06</v>
      </c>
      <c r="F3423">
        <v>3940.6</v>
      </c>
      <c r="G3423">
        <v>4042.96</v>
      </c>
      <c r="H3423">
        <v>165534.158</v>
      </c>
      <c r="I3423">
        <v>663299589.37037003</v>
      </c>
      <c r="J3423">
        <v>192183</v>
      </c>
    </row>
    <row r="3424" spans="1:10" x14ac:dyDescent="0.5">
      <c r="A3424">
        <v>1634983200000</v>
      </c>
      <c r="B3424" s="1" t="d">
        <v>2021-10-23T09:59:59.99999979045242400</v>
      </c>
      <c r="C3424" t="s">
        <v>10</v>
      </c>
      <c r="D3424">
        <v>4001</v>
      </c>
      <c r="E3424">
        <v>4008.22</v>
      </c>
      <c r="F3424">
        <v>3954.33</v>
      </c>
      <c r="G3424">
        <v>3958.84</v>
      </c>
      <c r="H3424">
        <v>60802.49</v>
      </c>
      <c r="I3424">
        <v>241953850.90268999</v>
      </c>
      <c r="J3424">
        <v>83347</v>
      </c>
    </row>
    <row r="3425" spans="1:10" x14ac:dyDescent="0.5">
      <c r="A3425">
        <v>1634979600000</v>
      </c>
      <c r="B3425" s="1" t="d">
        <v>2021-10-23T09:00:00.000</v>
      </c>
      <c r="C3425" t="s">
        <v>10</v>
      </c>
      <c r="D3425">
        <v>4026.66</v>
      </c>
      <c r="E3425">
        <v>4034.51</v>
      </c>
      <c r="F3425">
        <v>3972.89</v>
      </c>
      <c r="G3425">
        <v>4001</v>
      </c>
      <c r="H3425">
        <v>85337.444000000003</v>
      </c>
      <c r="I3425">
        <v>341289519.16882998</v>
      </c>
      <c r="J3425">
        <v>110113</v>
      </c>
    </row>
    <row r="3426" spans="1:10" x14ac:dyDescent="0.5">
      <c r="A3426">
        <v>1634976000000</v>
      </c>
      <c r="B3426" s="1" t="d">
        <v>2021-10-23T08:00:00.00000020954757600</v>
      </c>
      <c r="C3426" t="s">
        <v>10</v>
      </c>
      <c r="D3426">
        <v>4015.86</v>
      </c>
      <c r="E3426">
        <v>4032</v>
      </c>
      <c r="F3426">
        <v>4014.05</v>
      </c>
      <c r="G3426">
        <v>4026.66</v>
      </c>
      <c r="H3426">
        <v>29873.526999999998</v>
      </c>
      <c r="I3426">
        <v>120203482.65674999</v>
      </c>
      <c r="J3426">
        <v>50454</v>
      </c>
    </row>
    <row r="3427" spans="1:10" x14ac:dyDescent="0.5">
      <c r="A3427">
        <v>1634972400000</v>
      </c>
      <c r="B3427" s="1" t="d">
        <v>2021-10-23T06:59:59.99999979045242400</v>
      </c>
      <c r="C3427" t="s">
        <v>10</v>
      </c>
      <c r="D3427">
        <v>4032.4</v>
      </c>
      <c r="E3427">
        <v>4034.43</v>
      </c>
      <c r="F3427">
        <v>4006.08</v>
      </c>
      <c r="G3427">
        <v>4015.87</v>
      </c>
      <c r="H3427">
        <v>32228.794000000002</v>
      </c>
      <c r="I3427">
        <v>129490960.16391</v>
      </c>
      <c r="J3427">
        <v>57498</v>
      </c>
    </row>
    <row r="3428" spans="1:10" x14ac:dyDescent="0.5">
      <c r="A3428">
        <v>1634968800000</v>
      </c>
      <c r="B3428" s="1" t="d">
        <v>2021-10-23T06:00:00.000</v>
      </c>
      <c r="C3428" t="s">
        <v>10</v>
      </c>
      <c r="D3428">
        <v>4013.81</v>
      </c>
      <c r="E3428">
        <v>4032.92</v>
      </c>
      <c r="F3428">
        <v>4002.78</v>
      </c>
      <c r="G3428">
        <v>4032.4</v>
      </c>
      <c r="H3428">
        <v>43266.135999999999</v>
      </c>
      <c r="I3428">
        <v>173833745.59900999</v>
      </c>
      <c r="J3428">
        <v>62526</v>
      </c>
    </row>
    <row r="3429" spans="1:10" x14ac:dyDescent="0.5">
      <c r="A3429">
        <v>1634965200000</v>
      </c>
      <c r="B3429" s="1" t="d">
        <v>2021-10-23T05:00:00.00000020954757600</v>
      </c>
      <c r="C3429" t="s">
        <v>10</v>
      </c>
      <c r="D3429">
        <v>4039.14</v>
      </c>
      <c r="E3429">
        <v>4047.84</v>
      </c>
      <c r="F3429">
        <v>4007.56</v>
      </c>
      <c r="G3429">
        <v>4013.81</v>
      </c>
      <c r="H3429">
        <v>51271.667999999998</v>
      </c>
      <c r="I3429">
        <v>206321651.85817999</v>
      </c>
      <c r="J3429">
        <v>69847</v>
      </c>
    </row>
    <row r="3430" spans="1:10" x14ac:dyDescent="0.5">
      <c r="A3430">
        <v>1634961600000</v>
      </c>
      <c r="B3430" s="1" t="d">
        <v>2021-10-23T03:59:59.99999979045242400</v>
      </c>
      <c r="C3430" t="s">
        <v>10</v>
      </c>
      <c r="D3430">
        <v>4025.95</v>
      </c>
      <c r="E3430">
        <v>4056.29</v>
      </c>
      <c r="F3430">
        <v>4022.46</v>
      </c>
      <c r="G3430">
        <v>4039.14</v>
      </c>
      <c r="H3430">
        <v>57703.972999999998</v>
      </c>
      <c r="I3430">
        <v>233263611.76161999</v>
      </c>
      <c r="J3430">
        <v>79366</v>
      </c>
    </row>
    <row r="3431" spans="1:10" x14ac:dyDescent="0.5">
      <c r="A3431">
        <v>1634958000000</v>
      </c>
      <c r="B3431" s="1" t="d">
        <v>2021-10-23T03:00:00.000</v>
      </c>
      <c r="C3431" t="s">
        <v>10</v>
      </c>
      <c r="D3431">
        <v>4030.57</v>
      </c>
      <c r="E3431">
        <v>4039.51</v>
      </c>
      <c r="F3431">
        <v>4018</v>
      </c>
      <c r="G3431">
        <v>4025.96</v>
      </c>
      <c r="H3431">
        <v>32432.501</v>
      </c>
      <c r="I3431">
        <v>130659680.21432</v>
      </c>
      <c r="J3431">
        <v>51451</v>
      </c>
    </row>
    <row r="3432" spans="1:10" x14ac:dyDescent="0.5">
      <c r="A3432">
        <v>1634954400000</v>
      </c>
      <c r="B3432" s="1" t="d">
        <v>2021-10-23T02:00:00.00000020954757600</v>
      </c>
      <c r="C3432" t="s">
        <v>10</v>
      </c>
      <c r="D3432">
        <v>4011.54</v>
      </c>
      <c r="E3432">
        <v>4041.27</v>
      </c>
      <c r="F3432">
        <v>4010.84</v>
      </c>
      <c r="G3432">
        <v>4030.62</v>
      </c>
      <c r="H3432">
        <v>49175.171999999999</v>
      </c>
      <c r="I3432">
        <v>197931036.98449001</v>
      </c>
      <c r="J3432">
        <v>74444</v>
      </c>
    </row>
    <row r="3433" spans="1:10" x14ac:dyDescent="0.5">
      <c r="A3433">
        <v>1634950800000</v>
      </c>
      <c r="B3433" s="1" t="d">
        <v>2021-10-23T00:59:59.99999979045242400</v>
      </c>
      <c r="C3433" t="s">
        <v>10</v>
      </c>
      <c r="D3433">
        <v>4005.17</v>
      </c>
      <c r="E3433">
        <v>4014.44</v>
      </c>
      <c r="F3433">
        <v>3991.11</v>
      </c>
      <c r="G3433">
        <v>4011.54</v>
      </c>
      <c r="H3433">
        <v>39881.188999999998</v>
      </c>
      <c r="I3433">
        <v>159523687.93009001</v>
      </c>
      <c r="J3433">
        <v>62204</v>
      </c>
    </row>
    <row r="3434" spans="1:10" x14ac:dyDescent="0.5">
      <c r="A3434">
        <v>1634947200000</v>
      </c>
      <c r="B3434" s="1" t="d">
        <v>2021-10-23</v>
      </c>
      <c r="C3434" t="s">
        <v>10</v>
      </c>
      <c r="D3434">
        <v>3975.55</v>
      </c>
      <c r="E3434">
        <v>4005.66</v>
      </c>
      <c r="F3434">
        <v>3948</v>
      </c>
      <c r="G3434">
        <v>4005.18</v>
      </c>
      <c r="H3434">
        <v>56492.985000000001</v>
      </c>
      <c r="I3434">
        <v>224701043.79047999</v>
      </c>
      <c r="J3434">
        <v>81746</v>
      </c>
    </row>
    <row r="3435" spans="1:10" x14ac:dyDescent="0.5">
      <c r="A3435">
        <v>1634943600000</v>
      </c>
      <c r="B3435" s="1" t="d">
        <v>2021-10-22T23:00:00.00000020954757600</v>
      </c>
      <c r="C3435" t="s">
        <v>10</v>
      </c>
      <c r="D3435">
        <v>3973.16</v>
      </c>
      <c r="E3435">
        <v>3990.46</v>
      </c>
      <c r="F3435">
        <v>3970.31</v>
      </c>
      <c r="G3435">
        <v>3975.56</v>
      </c>
      <c r="H3435">
        <v>25940.834999999999</v>
      </c>
      <c r="I3435">
        <v>103279329.16651</v>
      </c>
      <c r="J3435">
        <v>47303</v>
      </c>
    </row>
    <row r="3436" spans="1:10" x14ac:dyDescent="0.5">
      <c r="A3436">
        <v>1634940000000</v>
      </c>
      <c r="B3436" s="1" t="d">
        <v>2021-10-22T21:59:59.99999979045242400</v>
      </c>
      <c r="C3436" t="s">
        <v>10</v>
      </c>
      <c r="D3436">
        <v>3952.68</v>
      </c>
      <c r="E3436">
        <v>3982.54</v>
      </c>
      <c r="F3436">
        <v>3945.58</v>
      </c>
      <c r="G3436">
        <v>3973.16</v>
      </c>
      <c r="H3436">
        <v>34453.758000000002</v>
      </c>
      <c r="I3436">
        <v>136512389.37763</v>
      </c>
      <c r="J3436">
        <v>59949</v>
      </c>
    </row>
    <row r="3437" spans="1:10" x14ac:dyDescent="0.5">
      <c r="A3437">
        <v>1634936400000</v>
      </c>
      <c r="B3437" s="1" t="d">
        <v>2021-10-22T21:00:00.000</v>
      </c>
      <c r="C3437" t="s">
        <v>10</v>
      </c>
      <c r="D3437">
        <v>3980.01</v>
      </c>
      <c r="E3437">
        <v>3986.63</v>
      </c>
      <c r="F3437">
        <v>3930</v>
      </c>
      <c r="G3437">
        <v>3952.68</v>
      </c>
      <c r="H3437">
        <v>48193.777000000002</v>
      </c>
      <c r="I3437">
        <v>190878059.34489</v>
      </c>
      <c r="J3437">
        <v>78206</v>
      </c>
    </row>
    <row r="3438" spans="1:10" x14ac:dyDescent="0.5">
      <c r="A3438">
        <v>1634932800000</v>
      </c>
      <c r="B3438" s="1" t="d">
        <v>2021-10-22T20:00:00.00000020954757600</v>
      </c>
      <c r="C3438" t="s">
        <v>10</v>
      </c>
      <c r="D3438">
        <v>3986.7</v>
      </c>
      <c r="E3438">
        <v>4002.23</v>
      </c>
      <c r="F3438">
        <v>3975.82</v>
      </c>
      <c r="G3438">
        <v>3980.01</v>
      </c>
      <c r="H3438">
        <v>51249.419000000002</v>
      </c>
      <c r="I3438">
        <v>204563113.25492001</v>
      </c>
      <c r="J3438">
        <v>80521</v>
      </c>
    </row>
    <row r="3439" spans="1:10" x14ac:dyDescent="0.5">
      <c r="A3439">
        <v>1634929200000</v>
      </c>
      <c r="B3439" s="1" t="d">
        <v>2021-10-22T18:59:59.99999979045242400</v>
      </c>
      <c r="C3439" t="s">
        <v>10</v>
      </c>
      <c r="D3439">
        <v>3961.95</v>
      </c>
      <c r="E3439">
        <v>3987.97</v>
      </c>
      <c r="F3439">
        <v>3942.65</v>
      </c>
      <c r="G3439">
        <v>3986.7</v>
      </c>
      <c r="H3439">
        <v>56214.222999999998</v>
      </c>
      <c r="I3439">
        <v>222825279.18105</v>
      </c>
      <c r="J3439">
        <v>87837</v>
      </c>
    </row>
    <row r="3440" spans="1:10" x14ac:dyDescent="0.5">
      <c r="A3440">
        <v>1634925600000</v>
      </c>
      <c r="B3440" s="1" t="d">
        <v>2021-10-22T18:00:00.000</v>
      </c>
      <c r="C3440" t="s">
        <v>10</v>
      </c>
      <c r="D3440">
        <v>3941.08</v>
      </c>
      <c r="E3440">
        <v>3978.86</v>
      </c>
      <c r="F3440">
        <v>3920</v>
      </c>
      <c r="G3440">
        <v>3961.95</v>
      </c>
      <c r="H3440">
        <v>76720.789000000004</v>
      </c>
      <c r="I3440">
        <v>302962149.80546999</v>
      </c>
      <c r="J3440">
        <v>112212</v>
      </c>
    </row>
    <row r="3441" spans="1:10" x14ac:dyDescent="0.5">
      <c r="A3441">
        <v>1634922000000</v>
      </c>
      <c r="B3441" s="1" t="d">
        <v>2021-10-22T17:00:00.00000020954757600</v>
      </c>
      <c r="C3441" t="s">
        <v>10</v>
      </c>
      <c r="D3441">
        <v>3975.37</v>
      </c>
      <c r="E3441">
        <v>3982.42</v>
      </c>
      <c r="F3441">
        <v>3937.24</v>
      </c>
      <c r="G3441">
        <v>3941.09</v>
      </c>
      <c r="H3441">
        <v>83552.737999999998</v>
      </c>
      <c r="I3441">
        <v>330807601.90742999</v>
      </c>
      <c r="J3441">
        <v>112647</v>
      </c>
    </row>
    <row r="3442" spans="1:10" x14ac:dyDescent="0.5">
      <c r="A3442">
        <v>1634918400000</v>
      </c>
      <c r="B3442" s="1" t="d">
        <v>2021-10-22T15:59:59.99999979045242400</v>
      </c>
      <c r="C3442" t="s">
        <v>10</v>
      </c>
      <c r="D3442">
        <v>3970.05</v>
      </c>
      <c r="E3442">
        <v>3993</v>
      </c>
      <c r="F3442">
        <v>3888</v>
      </c>
      <c r="G3442">
        <v>3975.38</v>
      </c>
      <c r="H3442">
        <v>311583.973</v>
      </c>
      <c r="I3442">
        <v>1230653351.181</v>
      </c>
      <c r="J3442">
        <v>337000</v>
      </c>
    </row>
    <row r="3443" spans="1:10" x14ac:dyDescent="0.5">
      <c r="A3443">
        <v>1634914800000</v>
      </c>
      <c r="B3443" s="1" t="d">
        <v>2021-10-22T15:00:00.000</v>
      </c>
      <c r="C3443" t="s">
        <v>10</v>
      </c>
      <c r="D3443">
        <v>4029.96</v>
      </c>
      <c r="E3443">
        <v>4042.92</v>
      </c>
      <c r="F3443">
        <v>3959</v>
      </c>
      <c r="G3443">
        <v>3970.05</v>
      </c>
      <c r="H3443">
        <v>190404.47399999999</v>
      </c>
      <c r="I3443">
        <v>761503355.15242004</v>
      </c>
      <c r="J3443">
        <v>231470</v>
      </c>
    </row>
    <row r="3444" spans="1:10" x14ac:dyDescent="0.5">
      <c r="A3444">
        <v>1634911200000</v>
      </c>
      <c r="B3444" s="1" t="d">
        <v>2021-10-22T14:00:00.00000020954757600</v>
      </c>
      <c r="C3444" t="s">
        <v>10</v>
      </c>
      <c r="D3444">
        <v>4068.47</v>
      </c>
      <c r="E3444">
        <v>4072.24</v>
      </c>
      <c r="F3444">
        <v>3970.33</v>
      </c>
      <c r="G3444">
        <v>4029.95</v>
      </c>
      <c r="H3444">
        <v>319559.33199999999</v>
      </c>
      <c r="I3444">
        <v>1285650823.44964</v>
      </c>
      <c r="J3444">
        <v>363206</v>
      </c>
    </row>
    <row r="3445" spans="1:10" x14ac:dyDescent="0.5">
      <c r="A3445">
        <v>1634907600000</v>
      </c>
      <c r="B3445" s="1" t="d">
        <v>2021-10-22T12:59:59.99999979045242400</v>
      </c>
      <c r="C3445" t="s">
        <v>10</v>
      </c>
      <c r="D3445">
        <v>4142.24</v>
      </c>
      <c r="E3445">
        <v>4148.8</v>
      </c>
      <c r="F3445">
        <v>4064.44</v>
      </c>
      <c r="G3445">
        <v>4068.48</v>
      </c>
      <c r="H3445">
        <v>126656.269</v>
      </c>
      <c r="I3445">
        <v>519248408.01182002</v>
      </c>
      <c r="J3445">
        <v>163829</v>
      </c>
    </row>
    <row r="3446" spans="1:10" x14ac:dyDescent="0.5">
      <c r="A3446">
        <v>1634904000000</v>
      </c>
      <c r="B3446" s="1" t="d">
        <v>2021-10-22T12:00:00.000</v>
      </c>
      <c r="C3446" t="s">
        <v>10</v>
      </c>
      <c r="D3446">
        <v>4127.97</v>
      </c>
      <c r="E3446">
        <v>4146.32</v>
      </c>
      <c r="F3446">
        <v>4109.97</v>
      </c>
      <c r="G3446">
        <v>4142.25</v>
      </c>
      <c r="H3446">
        <v>49851.817000000003</v>
      </c>
      <c r="I3446">
        <v>205794619.00114</v>
      </c>
      <c r="J3446">
        <v>77260</v>
      </c>
    </row>
    <row r="3447" spans="1:10" x14ac:dyDescent="0.5">
      <c r="A3447">
        <v>1634900400000</v>
      </c>
      <c r="B3447" s="1" t="d">
        <v>2021-10-22T11:00:00.00000020954757600</v>
      </c>
      <c r="C3447" t="s">
        <v>10</v>
      </c>
      <c r="D3447">
        <v>4113.8999999999996</v>
      </c>
      <c r="E3447">
        <v>4140</v>
      </c>
      <c r="F3447">
        <v>4106.5</v>
      </c>
      <c r="G3447">
        <v>4127.96</v>
      </c>
      <c r="H3447">
        <v>43377.714</v>
      </c>
      <c r="I3447">
        <v>178954955.42063001</v>
      </c>
      <c r="J3447">
        <v>68443</v>
      </c>
    </row>
    <row r="3448" spans="1:10" x14ac:dyDescent="0.5">
      <c r="A3448">
        <v>1634896800000</v>
      </c>
      <c r="B3448" s="1" t="d">
        <v>2021-10-22T09:59:59.99999979045242400</v>
      </c>
      <c r="C3448" t="s">
        <v>10</v>
      </c>
      <c r="D3448">
        <v>4125.05</v>
      </c>
      <c r="E3448">
        <v>4130.32</v>
      </c>
      <c r="F3448">
        <v>4086</v>
      </c>
      <c r="G3448">
        <v>4113.8999999999996</v>
      </c>
      <c r="H3448">
        <v>73301.232999999993</v>
      </c>
      <c r="I3448">
        <v>301231251.57708001</v>
      </c>
      <c r="J3448">
        <v>102826</v>
      </c>
    </row>
    <row r="3449" spans="1:10" x14ac:dyDescent="0.5">
      <c r="A3449">
        <v>1634893200000</v>
      </c>
      <c r="B3449" s="1" t="d">
        <v>2021-10-22T09:00:00.000</v>
      </c>
      <c r="C3449" t="s">
        <v>10</v>
      </c>
      <c r="D3449">
        <v>4148.92</v>
      </c>
      <c r="E3449">
        <v>4157.51</v>
      </c>
      <c r="F3449">
        <v>4115.21</v>
      </c>
      <c r="G3449">
        <v>4125.05</v>
      </c>
      <c r="H3449">
        <v>56265.08</v>
      </c>
      <c r="I3449">
        <v>232562888.46223</v>
      </c>
      <c r="J3449">
        <v>87274</v>
      </c>
    </row>
    <row r="3450" spans="1:10" x14ac:dyDescent="0.5">
      <c r="A3450">
        <v>1634889600000</v>
      </c>
      <c r="B3450" s="1" t="d">
        <v>2021-10-22T08:00:00.00000020954757600</v>
      </c>
      <c r="C3450" t="s">
        <v>10</v>
      </c>
      <c r="D3450">
        <v>4147.3599999999997</v>
      </c>
      <c r="E3450">
        <v>4162.1099999999997</v>
      </c>
      <c r="F3450">
        <v>4136.5</v>
      </c>
      <c r="G3450">
        <v>4148.92</v>
      </c>
      <c r="H3450">
        <v>54820.46</v>
      </c>
      <c r="I3450">
        <v>227426987.40580001</v>
      </c>
      <c r="J3450">
        <v>80486</v>
      </c>
    </row>
    <row r="3451" spans="1:10" x14ac:dyDescent="0.5">
      <c r="A3451">
        <v>1634886000000</v>
      </c>
      <c r="B3451" s="1" t="d">
        <v>2021-10-22T06:59:59.99999979045242400</v>
      </c>
      <c r="C3451" t="s">
        <v>10</v>
      </c>
      <c r="D3451">
        <v>4121.87</v>
      </c>
      <c r="E3451">
        <v>4150</v>
      </c>
      <c r="F3451">
        <v>4113.3999999999996</v>
      </c>
      <c r="G3451">
        <v>4147.3500000000004</v>
      </c>
      <c r="H3451">
        <v>57585.96</v>
      </c>
      <c r="I3451">
        <v>238099993.30179</v>
      </c>
      <c r="J3451">
        <v>80319</v>
      </c>
    </row>
    <row r="3452" spans="1:10" x14ac:dyDescent="0.5">
      <c r="A3452">
        <v>1634882400000</v>
      </c>
      <c r="B3452" s="1" t="d">
        <v>2021-10-22T06:00:00.000</v>
      </c>
      <c r="C3452" t="s">
        <v>10</v>
      </c>
      <c r="D3452">
        <v>4134.75</v>
      </c>
      <c r="E3452">
        <v>4154.84</v>
      </c>
      <c r="F3452">
        <v>4106.5200000000004</v>
      </c>
      <c r="G3452">
        <v>4121.8599999999997</v>
      </c>
      <c r="H3452">
        <v>63920.701999999997</v>
      </c>
      <c r="I3452">
        <v>263756811.46985999</v>
      </c>
      <c r="J3452">
        <v>92005</v>
      </c>
    </row>
    <row r="3453" spans="1:10" x14ac:dyDescent="0.5">
      <c r="A3453">
        <v>1634878800000</v>
      </c>
      <c r="B3453" s="1" t="d">
        <v>2021-10-22T05:00:00.00000020954757600</v>
      </c>
      <c r="C3453" t="s">
        <v>10</v>
      </c>
      <c r="D3453">
        <v>4152.93</v>
      </c>
      <c r="E3453">
        <v>4159.87</v>
      </c>
      <c r="F3453">
        <v>4123</v>
      </c>
      <c r="G3453">
        <v>4134.6099999999997</v>
      </c>
      <c r="H3453">
        <v>48826.212</v>
      </c>
      <c r="I3453">
        <v>201997906.77742001</v>
      </c>
      <c r="J3453">
        <v>74381</v>
      </c>
    </row>
    <row r="3454" spans="1:10" x14ac:dyDescent="0.5">
      <c r="A3454">
        <v>1634875200000</v>
      </c>
      <c r="B3454" s="1" t="d">
        <v>2021-10-22T03:59:59.99999979045242400</v>
      </c>
      <c r="C3454" t="s">
        <v>10</v>
      </c>
      <c r="D3454">
        <v>4160.03</v>
      </c>
      <c r="E3454">
        <v>4172.5200000000004</v>
      </c>
      <c r="F3454">
        <v>4143.22</v>
      </c>
      <c r="G3454">
        <v>4153.1099999999997</v>
      </c>
      <c r="H3454">
        <v>47998.745999999999</v>
      </c>
      <c r="I3454">
        <v>199423531.77320001</v>
      </c>
      <c r="J3454">
        <v>72563</v>
      </c>
    </row>
    <row r="3455" spans="1:10" x14ac:dyDescent="0.5">
      <c r="A3455">
        <v>1634871600000</v>
      </c>
      <c r="B3455" s="1" t="d">
        <v>2021-10-22T03:00:00.000</v>
      </c>
      <c r="C3455" t="s">
        <v>10</v>
      </c>
      <c r="D3455">
        <v>4116.1899999999996</v>
      </c>
      <c r="E3455">
        <v>4167.76</v>
      </c>
      <c r="F3455">
        <v>4114.79</v>
      </c>
      <c r="G3455">
        <v>4160.04</v>
      </c>
      <c r="H3455">
        <v>66736.091</v>
      </c>
      <c r="I3455">
        <v>276780077.14322001</v>
      </c>
      <c r="J3455">
        <v>90400</v>
      </c>
    </row>
    <row r="3456" spans="1:10" x14ac:dyDescent="0.5">
      <c r="A3456">
        <v>1634868000000</v>
      </c>
      <c r="B3456" s="1" t="d">
        <v>2021-10-22T02:00:00.00000020954757600</v>
      </c>
      <c r="C3456" t="s">
        <v>10</v>
      </c>
      <c r="D3456">
        <v>4107.45</v>
      </c>
      <c r="E3456">
        <v>4133.87</v>
      </c>
      <c r="F3456">
        <v>4101.6400000000003</v>
      </c>
      <c r="G3456">
        <v>4116.1899999999996</v>
      </c>
      <c r="H3456">
        <v>42152.322</v>
      </c>
      <c r="I3456">
        <v>173609692.08083001</v>
      </c>
      <c r="J3456">
        <v>64920</v>
      </c>
    </row>
    <row r="3457" spans="1:10" x14ac:dyDescent="0.5">
      <c r="A3457">
        <v>1634864400000</v>
      </c>
      <c r="B3457" s="1" t="d">
        <v>2021-10-22T00:59:59.99999979045242400</v>
      </c>
      <c r="C3457" t="s">
        <v>10</v>
      </c>
      <c r="D3457">
        <v>4122.5</v>
      </c>
      <c r="E3457">
        <v>4150</v>
      </c>
      <c r="F3457">
        <v>4102.95</v>
      </c>
      <c r="G3457">
        <v>4107.45</v>
      </c>
      <c r="H3457">
        <v>70785.464999999997</v>
      </c>
      <c r="I3457">
        <v>292443977.12155998</v>
      </c>
      <c r="J3457">
        <v>95858</v>
      </c>
    </row>
    <row r="3458" spans="1:10" x14ac:dyDescent="0.5">
      <c r="A3458">
        <v>1634860800000</v>
      </c>
      <c r="B3458" s="1" t="d">
        <v>2021-10-22</v>
      </c>
      <c r="C3458" t="s">
        <v>10</v>
      </c>
      <c r="D3458">
        <v>4057.26</v>
      </c>
      <c r="E3458">
        <v>4129.72</v>
      </c>
      <c r="F3458">
        <v>4055.97</v>
      </c>
      <c r="G3458">
        <v>4122.51</v>
      </c>
      <c r="H3458">
        <v>112974.594</v>
      </c>
      <c r="I3458">
        <v>462836757.66601998</v>
      </c>
      <c r="J3458">
        <v>134997</v>
      </c>
    </row>
    <row r="3459" spans="1:10" x14ac:dyDescent="0.5">
      <c r="A3459">
        <v>1634857200000</v>
      </c>
      <c r="B3459" s="1" t="d">
        <v>2021-10-21T23:00:00.00000020954757600</v>
      </c>
      <c r="C3459" t="s">
        <v>10</v>
      </c>
      <c r="D3459">
        <v>4072.65</v>
      </c>
      <c r="E3459">
        <v>4092.16</v>
      </c>
      <c r="F3459">
        <v>4043.4</v>
      </c>
      <c r="G3459">
        <v>4057.26</v>
      </c>
      <c r="H3459">
        <v>72992.918999999994</v>
      </c>
      <c r="I3459">
        <v>296979280.63515002</v>
      </c>
      <c r="J3459">
        <v>96749</v>
      </c>
    </row>
    <row r="3460" spans="1:10" x14ac:dyDescent="0.5">
      <c r="A3460">
        <v>1634853600000</v>
      </c>
      <c r="B3460" s="1" t="d">
        <v>2021-10-21T21:59:59.99999979045242400</v>
      </c>
      <c r="C3460" t="s">
        <v>10</v>
      </c>
      <c r="D3460">
        <v>4095.85</v>
      </c>
      <c r="E3460">
        <v>4114.66</v>
      </c>
      <c r="F3460">
        <v>4063</v>
      </c>
      <c r="G3460">
        <v>4072.65</v>
      </c>
      <c r="H3460">
        <v>62474.1</v>
      </c>
      <c r="I3460">
        <v>255672791.53080001</v>
      </c>
      <c r="J3460">
        <v>82619</v>
      </c>
    </row>
    <row r="3461" spans="1:10" x14ac:dyDescent="0.5">
      <c r="A3461">
        <v>1634850000000</v>
      </c>
      <c r="B3461" s="1" t="d">
        <v>2021-10-21T21:00:00.000</v>
      </c>
      <c r="C3461" t="s">
        <v>10</v>
      </c>
      <c r="D3461">
        <v>4094.19</v>
      </c>
      <c r="E3461">
        <v>4124.68</v>
      </c>
      <c r="F3461">
        <v>4070</v>
      </c>
      <c r="G3461">
        <v>4095.86</v>
      </c>
      <c r="H3461">
        <v>62216.661999999997</v>
      </c>
      <c r="I3461">
        <v>255230256.75637999</v>
      </c>
      <c r="J3461">
        <v>89976</v>
      </c>
    </row>
    <row r="3462" spans="1:10" x14ac:dyDescent="0.5">
      <c r="A3462">
        <v>1634846400000</v>
      </c>
      <c r="B3462" s="1" t="d">
        <v>2021-10-21T20:00:00.00000020954757600</v>
      </c>
      <c r="C3462" t="s">
        <v>10</v>
      </c>
      <c r="D3462">
        <v>4084.65</v>
      </c>
      <c r="E3462">
        <v>4108.74</v>
      </c>
      <c r="F3462">
        <v>4061.26</v>
      </c>
      <c r="G3462">
        <v>4094.18</v>
      </c>
      <c r="H3462">
        <v>80943.75</v>
      </c>
      <c r="I3462">
        <v>330434597.27607</v>
      </c>
      <c r="J3462">
        <v>109022</v>
      </c>
    </row>
    <row r="3463" spans="1:10" x14ac:dyDescent="0.5">
      <c r="A3463">
        <v>1634842800000</v>
      </c>
      <c r="B3463" s="1" t="d">
        <v>2021-10-21T18:59:59.99999979045242400</v>
      </c>
      <c r="C3463" t="s">
        <v>10</v>
      </c>
      <c r="D3463">
        <v>4066.91</v>
      </c>
      <c r="E3463">
        <v>4123.79</v>
      </c>
      <c r="F3463">
        <v>4064.95</v>
      </c>
      <c r="G3463">
        <v>4084.64</v>
      </c>
      <c r="H3463">
        <v>103087.702</v>
      </c>
      <c r="I3463">
        <v>422384824.45885998</v>
      </c>
      <c r="J3463">
        <v>129098</v>
      </c>
    </row>
    <row r="3464" spans="1:10" x14ac:dyDescent="0.5">
      <c r="A3464">
        <v>1634839200000</v>
      </c>
      <c r="B3464" s="1" t="d">
        <v>2021-10-21T18:00:00.000</v>
      </c>
      <c r="C3464" t="s">
        <v>10</v>
      </c>
      <c r="D3464">
        <v>4049.63</v>
      </c>
      <c r="E3464">
        <v>4113</v>
      </c>
      <c r="F3464">
        <v>4048.27</v>
      </c>
      <c r="G3464">
        <v>4066.92</v>
      </c>
      <c r="H3464">
        <v>98917.581999999995</v>
      </c>
      <c r="I3464">
        <v>404210665.23931003</v>
      </c>
      <c r="J3464">
        <v>125239</v>
      </c>
    </row>
    <row r="3465" spans="1:10" x14ac:dyDescent="0.5">
      <c r="A3465">
        <v>1634835600000</v>
      </c>
      <c r="B3465" s="1" t="d">
        <v>2021-10-21T17:00:00.00000020954757600</v>
      </c>
      <c r="C3465" t="s">
        <v>10</v>
      </c>
      <c r="D3465">
        <v>4061.01</v>
      </c>
      <c r="E3465">
        <v>4121.87</v>
      </c>
      <c r="F3465">
        <v>4044</v>
      </c>
      <c r="G3465">
        <v>4049.62</v>
      </c>
      <c r="H3465">
        <v>129851.69899999999</v>
      </c>
      <c r="I3465">
        <v>530354405.56440997</v>
      </c>
      <c r="J3465">
        <v>160061</v>
      </c>
    </row>
    <row r="3466" spans="1:10" x14ac:dyDescent="0.5">
      <c r="A3466">
        <v>1634832000000</v>
      </c>
      <c r="B3466" s="1" t="d">
        <v>2021-10-21T15:59:59.99999979045242400</v>
      </c>
      <c r="C3466" t="s">
        <v>10</v>
      </c>
      <c r="D3466">
        <v>4093.21</v>
      </c>
      <c r="E3466">
        <v>4141.99</v>
      </c>
      <c r="F3466">
        <v>4058</v>
      </c>
      <c r="G3466">
        <v>4061</v>
      </c>
      <c r="H3466">
        <v>183462.639</v>
      </c>
      <c r="I3466">
        <v>753579461.59970999</v>
      </c>
      <c r="J3466">
        <v>214432</v>
      </c>
    </row>
    <row r="3467" spans="1:10" x14ac:dyDescent="0.5">
      <c r="A3467">
        <v>1634828400000</v>
      </c>
      <c r="B3467" s="1" t="d">
        <v>2021-10-21T15:00:00.000</v>
      </c>
      <c r="C3467" t="s">
        <v>10</v>
      </c>
      <c r="D3467">
        <v>4116.0600000000004</v>
      </c>
      <c r="E3467">
        <v>4137.54</v>
      </c>
      <c r="F3467">
        <v>4006.83</v>
      </c>
      <c r="G3467">
        <v>4093.2</v>
      </c>
      <c r="H3467">
        <v>365924.87800000003</v>
      </c>
      <c r="I3467">
        <v>1490597303.6891899</v>
      </c>
      <c r="J3467">
        <v>405343</v>
      </c>
    </row>
    <row r="3468" spans="1:10" x14ac:dyDescent="0.5">
      <c r="A3468">
        <v>1634824800000</v>
      </c>
      <c r="B3468" s="1" t="d">
        <v>2021-10-21T14:00:00.00000020954757600</v>
      </c>
      <c r="C3468" t="s">
        <v>10</v>
      </c>
      <c r="D3468">
        <v>4221.3599999999997</v>
      </c>
      <c r="E3468">
        <v>4233</v>
      </c>
      <c r="F3468">
        <v>4074</v>
      </c>
      <c r="G3468">
        <v>4115.9399999999996</v>
      </c>
      <c r="H3468">
        <v>353978.783</v>
      </c>
      <c r="I3468">
        <v>1467377974.41838</v>
      </c>
      <c r="J3468">
        <v>415981</v>
      </c>
    </row>
    <row r="3469" spans="1:10" x14ac:dyDescent="0.5">
      <c r="A3469">
        <v>1634821200000</v>
      </c>
      <c r="B3469" s="1" t="d">
        <v>2021-10-21T12:59:59.99999979045242400</v>
      </c>
      <c r="C3469" t="s">
        <v>10</v>
      </c>
      <c r="D3469">
        <v>4232.6499999999996</v>
      </c>
      <c r="E3469">
        <v>4280</v>
      </c>
      <c r="F3469">
        <v>4212.45</v>
      </c>
      <c r="G3469">
        <v>4221.37</v>
      </c>
      <c r="H3469">
        <v>157240.356</v>
      </c>
      <c r="I3469">
        <v>668028143.93833995</v>
      </c>
      <c r="J3469">
        <v>191051</v>
      </c>
    </row>
    <row r="3470" spans="1:10" x14ac:dyDescent="0.5">
      <c r="A3470">
        <v>1634817600000</v>
      </c>
      <c r="B3470" s="1" t="d">
        <v>2021-10-21T12:00:00.000</v>
      </c>
      <c r="C3470" t="s">
        <v>10</v>
      </c>
      <c r="D3470">
        <v>4218.71</v>
      </c>
      <c r="E3470">
        <v>4241.32</v>
      </c>
      <c r="F3470">
        <v>4151</v>
      </c>
      <c r="G3470">
        <v>4232.6499999999996</v>
      </c>
      <c r="H3470">
        <v>250723.223</v>
      </c>
      <c r="I3470">
        <v>1053988485.1126</v>
      </c>
      <c r="J3470">
        <v>300265</v>
      </c>
    </row>
    <row r="3471" spans="1:10" x14ac:dyDescent="0.5">
      <c r="A3471">
        <v>1634814000000</v>
      </c>
      <c r="B3471" s="1" t="d">
        <v>2021-10-21T11:00:00.00000020954757600</v>
      </c>
      <c r="C3471" t="s">
        <v>10</v>
      </c>
      <c r="D3471">
        <v>4313.41</v>
      </c>
      <c r="E3471">
        <v>4389.6000000000004</v>
      </c>
      <c r="F3471">
        <v>4145.55</v>
      </c>
      <c r="G3471">
        <v>4219.13</v>
      </c>
      <c r="H3471">
        <v>552526.86100000003</v>
      </c>
      <c r="I3471">
        <v>2363825956.8938699</v>
      </c>
      <c r="J3471">
        <v>615889</v>
      </c>
    </row>
    <row r="3472" spans="1:10" x14ac:dyDescent="0.5">
      <c r="A3472">
        <v>1634810400000</v>
      </c>
      <c r="B3472" s="1" t="d">
        <v>2021-10-21T09:59:59.99999979045242400</v>
      </c>
      <c r="C3472" t="s">
        <v>10</v>
      </c>
      <c r="D3472">
        <v>4306.84</v>
      </c>
      <c r="E3472">
        <v>4328.16</v>
      </c>
      <c r="F3472">
        <v>4277.32</v>
      </c>
      <c r="G3472">
        <v>4313.3999999999996</v>
      </c>
      <c r="H3472">
        <v>157541.86199999999</v>
      </c>
      <c r="I3472">
        <v>678112342.42426002</v>
      </c>
      <c r="J3472">
        <v>204012</v>
      </c>
    </row>
    <row r="3473" spans="1:10" x14ac:dyDescent="0.5">
      <c r="A3473">
        <v>1634806800000</v>
      </c>
      <c r="B3473" s="1" t="d">
        <v>2021-10-21T09:00:00.000</v>
      </c>
      <c r="C3473" t="s">
        <v>10</v>
      </c>
      <c r="D3473">
        <v>4200.01</v>
      </c>
      <c r="E3473">
        <v>4312.63</v>
      </c>
      <c r="F3473">
        <v>4199.58</v>
      </c>
      <c r="G3473">
        <v>4306.6899999999996</v>
      </c>
      <c r="H3473">
        <v>202946.15299999999</v>
      </c>
      <c r="I3473">
        <v>865982620.41794002</v>
      </c>
      <c r="J3473">
        <v>259201</v>
      </c>
    </row>
    <row r="3474" spans="1:10" x14ac:dyDescent="0.5">
      <c r="A3474">
        <v>1634803200000</v>
      </c>
      <c r="B3474" s="1" t="d">
        <v>2021-10-21T08:00:00.00000020954757600</v>
      </c>
      <c r="C3474" t="s">
        <v>10</v>
      </c>
      <c r="D3474">
        <v>4166.5200000000004</v>
      </c>
      <c r="E3474">
        <v>4209.0600000000004</v>
      </c>
      <c r="F3474">
        <v>4162.47</v>
      </c>
      <c r="G3474">
        <v>4200.0200000000004</v>
      </c>
      <c r="H3474">
        <v>75601.282000000007</v>
      </c>
      <c r="I3474">
        <v>316854580.01696002</v>
      </c>
      <c r="J3474">
        <v>108910</v>
      </c>
    </row>
    <row r="3475" spans="1:10" x14ac:dyDescent="0.5">
      <c r="A3475">
        <v>1634799600000</v>
      </c>
      <c r="B3475" s="1" t="d">
        <v>2021-10-21T06:59:59.99999979045242400</v>
      </c>
      <c r="C3475" t="s">
        <v>10</v>
      </c>
      <c r="D3475">
        <v>4161.1400000000003</v>
      </c>
      <c r="E3475">
        <v>4176.58</v>
      </c>
      <c r="F3475">
        <v>4142.8999999999996</v>
      </c>
      <c r="G3475">
        <v>4166.5200000000004</v>
      </c>
      <c r="H3475">
        <v>50645.684000000001</v>
      </c>
      <c r="I3475">
        <v>210868536.30421999</v>
      </c>
      <c r="J3475">
        <v>76154</v>
      </c>
    </row>
    <row r="3476" spans="1:10" x14ac:dyDescent="0.5">
      <c r="A3476">
        <v>1634796000000</v>
      </c>
      <c r="B3476" s="1" t="d">
        <v>2021-10-21T06:00:00.000</v>
      </c>
      <c r="C3476" t="s">
        <v>10</v>
      </c>
      <c r="D3476">
        <v>4178.72</v>
      </c>
      <c r="E3476">
        <v>4189.84</v>
      </c>
      <c r="F3476">
        <v>4112.18</v>
      </c>
      <c r="G3476">
        <v>4161.1499999999996</v>
      </c>
      <c r="H3476">
        <v>112261.978</v>
      </c>
      <c r="I3476">
        <v>466473111.52324998</v>
      </c>
      <c r="J3476">
        <v>136842</v>
      </c>
    </row>
    <row r="3477" spans="1:10" x14ac:dyDescent="0.5">
      <c r="A3477">
        <v>1634792400000</v>
      </c>
      <c r="B3477" s="1" t="d">
        <v>2021-10-21T05:00:00.00000020954757600</v>
      </c>
      <c r="C3477" t="s">
        <v>10</v>
      </c>
      <c r="D3477">
        <v>4173.62</v>
      </c>
      <c r="E3477">
        <v>4192.1400000000003</v>
      </c>
      <c r="F3477">
        <v>4161.2299999999996</v>
      </c>
      <c r="G3477">
        <v>4178.71</v>
      </c>
      <c r="H3477">
        <v>46033.913</v>
      </c>
      <c r="I3477">
        <v>192496309.06505999</v>
      </c>
      <c r="J3477">
        <v>66906</v>
      </c>
    </row>
    <row r="3478" spans="1:10" x14ac:dyDescent="0.5">
      <c r="A3478">
        <v>1634788800000</v>
      </c>
      <c r="B3478" s="1" t="d">
        <v>2021-10-21T03:59:59.99999979045242400</v>
      </c>
      <c r="C3478" t="s">
        <v>10</v>
      </c>
      <c r="D3478">
        <v>4190.0600000000004</v>
      </c>
      <c r="E3478">
        <v>4202.3100000000004</v>
      </c>
      <c r="F3478">
        <v>4153.79</v>
      </c>
      <c r="G3478">
        <v>4173.63</v>
      </c>
      <c r="H3478">
        <v>68007.152000000002</v>
      </c>
      <c r="I3478">
        <v>283939882.07217002</v>
      </c>
      <c r="J3478">
        <v>88989</v>
      </c>
    </row>
    <row r="3479" spans="1:10" x14ac:dyDescent="0.5">
      <c r="A3479">
        <v>1634785200000</v>
      </c>
      <c r="B3479" s="1" t="d">
        <v>2021-10-21T03:00:00.000</v>
      </c>
      <c r="C3479" t="s">
        <v>10</v>
      </c>
      <c r="D3479">
        <v>4199.49</v>
      </c>
      <c r="E3479">
        <v>4199.54</v>
      </c>
      <c r="F3479">
        <v>4150</v>
      </c>
      <c r="G3479">
        <v>4190</v>
      </c>
      <c r="H3479">
        <v>99997.857999999993</v>
      </c>
      <c r="I3479">
        <v>417696922.02307999</v>
      </c>
      <c r="J3479">
        <v>133839</v>
      </c>
    </row>
    <row r="3480" spans="1:10" x14ac:dyDescent="0.5">
      <c r="A3480">
        <v>1634781600000</v>
      </c>
      <c r="B3480" s="1" t="d">
        <v>2021-10-21T02:00:00.00000020954757600</v>
      </c>
      <c r="C3480" t="s">
        <v>10</v>
      </c>
      <c r="D3480">
        <v>4201.84</v>
      </c>
      <c r="E3480">
        <v>4220.75</v>
      </c>
      <c r="F3480">
        <v>4150.4399999999996</v>
      </c>
      <c r="G3480">
        <v>4199.49</v>
      </c>
      <c r="H3480">
        <v>184631.14</v>
      </c>
      <c r="I3480">
        <v>774028208.22838998</v>
      </c>
      <c r="J3480">
        <v>201129</v>
      </c>
    </row>
    <row r="3481" spans="1:10" x14ac:dyDescent="0.5">
      <c r="A3481">
        <v>1634778000000</v>
      </c>
      <c r="B3481" s="1" t="d">
        <v>2021-10-21T00:59:59.99999979045242400</v>
      </c>
      <c r="C3481" t="s">
        <v>10</v>
      </c>
      <c r="D3481">
        <v>4193.7</v>
      </c>
      <c r="E3481">
        <v>4249</v>
      </c>
      <c r="F3481">
        <v>4174.1099999999997</v>
      </c>
      <c r="G3481">
        <v>4201.66</v>
      </c>
      <c r="H3481">
        <v>167387.611</v>
      </c>
      <c r="I3481">
        <v>706279387.33001006</v>
      </c>
      <c r="J3481">
        <v>190502</v>
      </c>
    </row>
    <row r="3482" spans="1:10" x14ac:dyDescent="0.5">
      <c r="A3482">
        <v>1634774400000</v>
      </c>
      <c r="B3482" s="1" t="d">
        <v>2021-10-21</v>
      </c>
      <c r="C3482" t="s">
        <v>10</v>
      </c>
      <c r="D3482">
        <v>4164.13</v>
      </c>
      <c r="E3482">
        <v>4219.6499999999996</v>
      </c>
      <c r="F3482">
        <v>4139.45</v>
      </c>
      <c r="G3482">
        <v>4193.7</v>
      </c>
      <c r="H3482">
        <v>168418.41</v>
      </c>
      <c r="I3482">
        <v>705170452.83025002</v>
      </c>
      <c r="J3482">
        <v>196639</v>
      </c>
    </row>
    <row r="3483" spans="1:10" x14ac:dyDescent="0.5">
      <c r="A3483">
        <v>1634770800000</v>
      </c>
      <c r="B3483" s="1" t="d">
        <v>2021-10-20T23:00:00.00000020954757600</v>
      </c>
      <c r="C3483" t="s">
        <v>10</v>
      </c>
      <c r="D3483">
        <v>4129.3</v>
      </c>
      <c r="E3483">
        <v>4173.5</v>
      </c>
      <c r="F3483">
        <v>4127.28</v>
      </c>
      <c r="G3483">
        <v>4164.1400000000003</v>
      </c>
      <c r="H3483">
        <v>93052.773000000001</v>
      </c>
      <c r="I3483">
        <v>386430926.12914997</v>
      </c>
      <c r="J3483">
        <v>117960</v>
      </c>
    </row>
    <row r="3484" spans="1:10" x14ac:dyDescent="0.5">
      <c r="A3484">
        <v>1634767200000</v>
      </c>
      <c r="B3484" s="1" t="d">
        <v>2021-10-20T21:59:59.99999979045242400</v>
      </c>
      <c r="C3484" t="s">
        <v>10</v>
      </c>
      <c r="D3484">
        <v>4120.93</v>
      </c>
      <c r="E3484">
        <v>4142.63</v>
      </c>
      <c r="F3484">
        <v>4096.2299999999996</v>
      </c>
      <c r="G3484">
        <v>4129.29</v>
      </c>
      <c r="H3484">
        <v>63770.264000000003</v>
      </c>
      <c r="I3484">
        <v>262928716.64381</v>
      </c>
      <c r="J3484">
        <v>82098</v>
      </c>
    </row>
    <row r="3485" spans="1:10" x14ac:dyDescent="0.5">
      <c r="A3485">
        <v>1634763600000</v>
      </c>
      <c r="B3485" s="1" t="d">
        <v>2021-10-20T21:00:00.000</v>
      </c>
      <c r="C3485" t="s">
        <v>10</v>
      </c>
      <c r="D3485">
        <v>4114.2299999999996</v>
      </c>
      <c r="E3485">
        <v>4147.68</v>
      </c>
      <c r="F3485">
        <v>4107</v>
      </c>
      <c r="G3485">
        <v>4121.05</v>
      </c>
      <c r="H3485">
        <v>80245.137000000002</v>
      </c>
      <c r="I3485">
        <v>331330016.41259998</v>
      </c>
      <c r="J3485">
        <v>111352</v>
      </c>
    </row>
    <row r="3486" spans="1:10" x14ac:dyDescent="0.5">
      <c r="A3486">
        <v>1634760000000</v>
      </c>
      <c r="B3486" s="1" t="d">
        <v>2021-10-20T20:00:00.00000020954757600</v>
      </c>
      <c r="C3486" t="s">
        <v>10</v>
      </c>
      <c r="D3486">
        <v>4104.78</v>
      </c>
      <c r="E3486">
        <v>4122.3999999999996</v>
      </c>
      <c r="F3486">
        <v>4072.36</v>
      </c>
      <c r="G3486">
        <v>4114.2299999999996</v>
      </c>
      <c r="H3486">
        <v>90118.067999999999</v>
      </c>
      <c r="I3486">
        <v>369315430.51093</v>
      </c>
      <c r="J3486">
        <v>112136</v>
      </c>
    </row>
    <row r="3487" spans="1:10" x14ac:dyDescent="0.5">
      <c r="A3487">
        <v>1634756400000</v>
      </c>
      <c r="B3487" s="1" t="d">
        <v>2021-10-20T18:59:59.99999979045242400</v>
      </c>
      <c r="C3487" t="s">
        <v>10</v>
      </c>
      <c r="D3487">
        <v>4125.9799999999996</v>
      </c>
      <c r="E3487">
        <v>4143.2299999999996</v>
      </c>
      <c r="F3487">
        <v>4100.01</v>
      </c>
      <c r="G3487">
        <v>4104.62</v>
      </c>
      <c r="H3487">
        <v>91308.930999999997</v>
      </c>
      <c r="I3487">
        <v>376091952.73901999</v>
      </c>
      <c r="J3487">
        <v>109761</v>
      </c>
    </row>
    <row r="3488" spans="1:10" x14ac:dyDescent="0.5">
      <c r="A3488">
        <v>1634752800000</v>
      </c>
      <c r="B3488" s="1" t="d">
        <v>2021-10-20T18:00:00.000</v>
      </c>
      <c r="C3488" t="s">
        <v>10</v>
      </c>
      <c r="D3488">
        <v>4081.19</v>
      </c>
      <c r="E3488">
        <v>4137.62</v>
      </c>
      <c r="F3488">
        <v>4077.83</v>
      </c>
      <c r="G3488">
        <v>4125.97</v>
      </c>
      <c r="H3488">
        <v>107237.606</v>
      </c>
      <c r="I3488">
        <v>440780893.30444002</v>
      </c>
      <c r="J3488">
        <v>123453</v>
      </c>
    </row>
    <row r="3489" spans="1:10" x14ac:dyDescent="0.5">
      <c r="A3489">
        <v>1634749200000</v>
      </c>
      <c r="B3489" s="1" t="d">
        <v>2021-10-20T17:00:00.00000020954757600</v>
      </c>
      <c r="C3489" t="s">
        <v>10</v>
      </c>
      <c r="D3489">
        <v>4082.93</v>
      </c>
      <c r="E3489">
        <v>4090.32</v>
      </c>
      <c r="F3489">
        <v>4060</v>
      </c>
      <c r="G3489">
        <v>4081.2</v>
      </c>
      <c r="H3489">
        <v>81596.099000000002</v>
      </c>
      <c r="I3489">
        <v>332478318.78285998</v>
      </c>
      <c r="J3489">
        <v>103123</v>
      </c>
    </row>
    <row r="3490" spans="1:10" x14ac:dyDescent="0.5">
      <c r="A3490">
        <v>1634745600000</v>
      </c>
      <c r="B3490" s="1" t="d">
        <v>2021-10-20T15:59:59.99999979045242400</v>
      </c>
      <c r="C3490" t="s">
        <v>10</v>
      </c>
      <c r="D3490">
        <v>4083.77</v>
      </c>
      <c r="E3490">
        <v>4120.63</v>
      </c>
      <c r="F3490">
        <v>4057.41</v>
      </c>
      <c r="G3490">
        <v>4082.93</v>
      </c>
      <c r="H3490">
        <v>209917.408</v>
      </c>
      <c r="I3490">
        <v>858649655.98894</v>
      </c>
      <c r="J3490">
        <v>218881</v>
      </c>
    </row>
    <row r="3491" spans="1:10" x14ac:dyDescent="0.5">
      <c r="A3491">
        <v>1634742000000</v>
      </c>
      <c r="B3491" s="1" t="d">
        <v>2021-10-20T15:00:00.000</v>
      </c>
      <c r="C3491" t="s">
        <v>10</v>
      </c>
      <c r="D3491">
        <v>4054.58</v>
      </c>
      <c r="E3491">
        <v>4084.51</v>
      </c>
      <c r="F3491">
        <v>4021</v>
      </c>
      <c r="G3491">
        <v>4083.64</v>
      </c>
      <c r="H3491">
        <v>170480.23199999999</v>
      </c>
      <c r="I3491">
        <v>691017460.63117003</v>
      </c>
      <c r="J3491">
        <v>200799</v>
      </c>
    </row>
    <row r="3492" spans="1:10" x14ac:dyDescent="0.5">
      <c r="A3492">
        <v>1634738400000</v>
      </c>
      <c r="B3492" s="1" t="d">
        <v>2021-10-20T14:00:00.00000020954757600</v>
      </c>
      <c r="C3492" t="s">
        <v>10</v>
      </c>
      <c r="D3492">
        <v>4013.19</v>
      </c>
      <c r="E3492">
        <v>4087.9</v>
      </c>
      <c r="F3492">
        <v>3998.23</v>
      </c>
      <c r="G3492">
        <v>4054.57</v>
      </c>
      <c r="H3492">
        <v>322262.04700000002</v>
      </c>
      <c r="I3492">
        <v>1301366348.6185</v>
      </c>
      <c r="J3492">
        <v>373296</v>
      </c>
    </row>
    <row r="3493" spans="1:10" x14ac:dyDescent="0.5">
      <c r="A3493">
        <v>1634734800000</v>
      </c>
      <c r="B3493" s="1" t="d">
        <v>2021-10-20T12:59:59.99999979045242400</v>
      </c>
      <c r="C3493" t="s">
        <v>10</v>
      </c>
      <c r="D3493">
        <v>3936.59</v>
      </c>
      <c r="E3493">
        <v>4013.78</v>
      </c>
      <c r="F3493">
        <v>3930</v>
      </c>
      <c r="G3493">
        <v>4012.86</v>
      </c>
      <c r="H3493">
        <v>244524.06400000001</v>
      </c>
      <c r="I3493">
        <v>972048648.85497999</v>
      </c>
      <c r="J3493">
        <v>273629</v>
      </c>
    </row>
    <row r="3494" spans="1:10" x14ac:dyDescent="0.5">
      <c r="A3494">
        <v>1634731200000</v>
      </c>
      <c r="B3494" s="1" t="d">
        <v>2021-10-20T12:00:00.000</v>
      </c>
      <c r="C3494" t="s">
        <v>10</v>
      </c>
      <c r="D3494">
        <v>3863.89</v>
      </c>
      <c r="E3494">
        <v>3955</v>
      </c>
      <c r="F3494">
        <v>3861.22</v>
      </c>
      <c r="G3494">
        <v>3936.59</v>
      </c>
      <c r="H3494">
        <v>193550.32800000001</v>
      </c>
      <c r="I3494">
        <v>758605876.96397996</v>
      </c>
      <c r="J3494">
        <v>208034</v>
      </c>
    </row>
    <row r="3495" spans="1:10" x14ac:dyDescent="0.5">
      <c r="A3495">
        <v>1634727600000</v>
      </c>
      <c r="B3495" s="1" t="d">
        <v>2021-10-20T11:00:00.00000020954757600</v>
      </c>
      <c r="C3495" t="s">
        <v>10</v>
      </c>
      <c r="D3495">
        <v>3857.54</v>
      </c>
      <c r="E3495">
        <v>3871.98</v>
      </c>
      <c r="F3495">
        <v>3851.1</v>
      </c>
      <c r="G3495">
        <v>3863.89</v>
      </c>
      <c r="H3495">
        <v>28758.784</v>
      </c>
      <c r="I3495">
        <v>111107554.51508</v>
      </c>
      <c r="J3495">
        <v>42924</v>
      </c>
    </row>
    <row r="3496" spans="1:10" x14ac:dyDescent="0.5">
      <c r="A3496">
        <v>1634724000000</v>
      </c>
      <c r="B3496" s="1" t="d">
        <v>2021-10-20T09:59:59.99999979045242400</v>
      </c>
      <c r="C3496" t="s">
        <v>10</v>
      </c>
      <c r="D3496">
        <v>3872.12</v>
      </c>
      <c r="E3496">
        <v>3873.61</v>
      </c>
      <c r="F3496">
        <v>3853.11</v>
      </c>
      <c r="G3496">
        <v>3857.54</v>
      </c>
      <c r="H3496">
        <v>30568.626</v>
      </c>
      <c r="I3496">
        <v>118049741.89131001</v>
      </c>
      <c r="J3496">
        <v>49025</v>
      </c>
    </row>
    <row r="3497" spans="1:10" x14ac:dyDescent="0.5">
      <c r="A3497">
        <v>1634720400000</v>
      </c>
      <c r="B3497" s="1" t="d">
        <v>2021-10-20T09:00:00.000</v>
      </c>
      <c r="C3497" t="s">
        <v>10</v>
      </c>
      <c r="D3497">
        <v>3853.31</v>
      </c>
      <c r="E3497">
        <v>3876.95</v>
      </c>
      <c r="F3497">
        <v>3846.47</v>
      </c>
      <c r="G3497">
        <v>3872.12</v>
      </c>
      <c r="H3497">
        <v>36821.419000000002</v>
      </c>
      <c r="I3497">
        <v>142114415.64840001</v>
      </c>
      <c r="J3497">
        <v>58148</v>
      </c>
    </row>
    <row r="3498" spans="1:10" x14ac:dyDescent="0.5">
      <c r="A3498">
        <v>1634716800000</v>
      </c>
      <c r="B3498" s="1" t="d">
        <v>2021-10-20T08:00:00.00000020954757600</v>
      </c>
      <c r="C3498" t="s">
        <v>10</v>
      </c>
      <c r="D3498">
        <v>3860.91</v>
      </c>
      <c r="E3498">
        <v>3876.19</v>
      </c>
      <c r="F3498">
        <v>3847.54</v>
      </c>
      <c r="G3498">
        <v>3853.3</v>
      </c>
      <c r="H3498">
        <v>66904.417000000001</v>
      </c>
      <c r="I3498">
        <v>258462717.23642001</v>
      </c>
      <c r="J3498">
        <v>74468</v>
      </c>
    </row>
    <row r="3499" spans="1:10" x14ac:dyDescent="0.5">
      <c r="A3499">
        <v>1634713200000</v>
      </c>
      <c r="B3499" s="1" t="d">
        <v>2021-10-20T06:59:59.99999979045242400</v>
      </c>
      <c r="C3499" t="s">
        <v>10</v>
      </c>
      <c r="D3499">
        <v>3840.85</v>
      </c>
      <c r="E3499">
        <v>3863.73</v>
      </c>
      <c r="F3499">
        <v>3837.16</v>
      </c>
      <c r="G3499">
        <v>3860.92</v>
      </c>
      <c r="H3499">
        <v>40326.044999999998</v>
      </c>
      <c r="I3499">
        <v>155319403.72334</v>
      </c>
      <c r="J3499">
        <v>51322</v>
      </c>
    </row>
    <row r="3500" spans="1:10" x14ac:dyDescent="0.5">
      <c r="A3500">
        <v>1634709600000</v>
      </c>
      <c r="B3500" s="1" t="d">
        <v>2021-10-20T06:00:00.000</v>
      </c>
      <c r="C3500" t="s">
        <v>10</v>
      </c>
      <c r="D3500">
        <v>3843.92</v>
      </c>
      <c r="E3500">
        <v>3855.96</v>
      </c>
      <c r="F3500">
        <v>3830.49</v>
      </c>
      <c r="G3500">
        <v>3840.84</v>
      </c>
      <c r="H3500">
        <v>43232.557999999997</v>
      </c>
      <c r="I3500">
        <v>166099863.18765</v>
      </c>
      <c r="J3500">
        <v>56866</v>
      </c>
    </row>
    <row r="3501" spans="1:10" x14ac:dyDescent="0.5">
      <c r="A3501">
        <v>1634706000000</v>
      </c>
      <c r="B3501" s="1" t="d">
        <v>2021-10-20T05:00:00.00000020954757600</v>
      </c>
      <c r="C3501" t="s">
        <v>10</v>
      </c>
      <c r="D3501">
        <v>3859.98</v>
      </c>
      <c r="E3501">
        <v>3863.81</v>
      </c>
      <c r="F3501">
        <v>3830</v>
      </c>
      <c r="G3501">
        <v>3843.91</v>
      </c>
      <c r="H3501">
        <v>48963.521000000001</v>
      </c>
      <c r="I3501">
        <v>188321180.37046</v>
      </c>
      <c r="J3501">
        <v>62600</v>
      </c>
    </row>
    <row r="3502" spans="1:10" x14ac:dyDescent="0.5">
      <c r="A3502">
        <v>1634702400000</v>
      </c>
      <c r="B3502" s="1" t="d">
        <v>2021-10-20T03:59:59.99999979045242400</v>
      </c>
      <c r="C3502" t="s">
        <v>10</v>
      </c>
      <c r="D3502">
        <v>3848.1</v>
      </c>
      <c r="E3502">
        <v>3862.4</v>
      </c>
      <c r="F3502">
        <v>3842.06</v>
      </c>
      <c r="G3502">
        <v>3859.99</v>
      </c>
      <c r="H3502">
        <v>29936.377</v>
      </c>
      <c r="I3502">
        <v>115324754.23225001</v>
      </c>
      <c r="J3502">
        <v>40884</v>
      </c>
    </row>
    <row r="3503" spans="1:10" x14ac:dyDescent="0.5">
      <c r="A3503">
        <v>1634698800000</v>
      </c>
      <c r="B3503" s="1" t="d">
        <v>2021-10-20T03:00:00.000</v>
      </c>
      <c r="C3503" t="s">
        <v>10</v>
      </c>
      <c r="D3503">
        <v>3850.98</v>
      </c>
      <c r="E3503">
        <v>3867.05</v>
      </c>
      <c r="F3503">
        <v>3845.08</v>
      </c>
      <c r="G3503">
        <v>3848.11</v>
      </c>
      <c r="H3503">
        <v>30947.931</v>
      </c>
      <c r="I3503">
        <v>119360090.50153001</v>
      </c>
      <c r="J3503">
        <v>44586</v>
      </c>
    </row>
    <row r="3504" spans="1:10" x14ac:dyDescent="0.5">
      <c r="A3504">
        <v>1634695200000</v>
      </c>
      <c r="B3504" s="1" t="d">
        <v>2021-10-20T02:00:00.00000020954757600</v>
      </c>
      <c r="C3504" t="s">
        <v>10</v>
      </c>
      <c r="D3504">
        <v>3862.65</v>
      </c>
      <c r="E3504">
        <v>3868.44</v>
      </c>
      <c r="F3504">
        <v>3844.89</v>
      </c>
      <c r="G3504">
        <v>3850.98</v>
      </c>
      <c r="H3504">
        <v>38603.292999999998</v>
      </c>
      <c r="I3504">
        <v>148826543.83923</v>
      </c>
      <c r="J3504">
        <v>52248</v>
      </c>
    </row>
    <row r="3505" spans="1:10" x14ac:dyDescent="0.5">
      <c r="A3505">
        <v>1634691600000</v>
      </c>
      <c r="B3505" s="1" t="d">
        <v>2021-10-20T00:59:59.99999979045242400</v>
      </c>
      <c r="C3505" t="s">
        <v>10</v>
      </c>
      <c r="D3505">
        <v>3874.79</v>
      </c>
      <c r="E3505">
        <v>3890.95</v>
      </c>
      <c r="F3505">
        <v>3855.57</v>
      </c>
      <c r="G3505">
        <v>3862.72</v>
      </c>
      <c r="H3505">
        <v>57660.071000000004</v>
      </c>
      <c r="I3505">
        <v>223311639.89206001</v>
      </c>
      <c r="J3505">
        <v>68941</v>
      </c>
    </row>
    <row r="3506" spans="1:10" x14ac:dyDescent="0.5">
      <c r="A3506">
        <v>1634688000000</v>
      </c>
      <c r="B3506" s="1" t="d">
        <v>2021-10-20</v>
      </c>
      <c r="C3506" t="s">
        <v>10</v>
      </c>
      <c r="D3506">
        <v>3881.49</v>
      </c>
      <c r="E3506">
        <v>3909.66</v>
      </c>
      <c r="F3506">
        <v>3859.23</v>
      </c>
      <c r="G3506">
        <v>3874.79</v>
      </c>
      <c r="H3506">
        <v>77548.963000000003</v>
      </c>
      <c r="I3506">
        <v>301122083.02982002</v>
      </c>
      <c r="J3506">
        <v>99305</v>
      </c>
    </row>
    <row r="3507" spans="1:10" x14ac:dyDescent="0.5">
      <c r="A3507">
        <v>1634684400000</v>
      </c>
      <c r="B3507" s="1" t="d">
        <v>2021-10-19T23:00:00.00000020954757600</v>
      </c>
      <c r="C3507" t="s">
        <v>10</v>
      </c>
      <c r="D3507">
        <v>3883.28</v>
      </c>
      <c r="E3507">
        <v>3893</v>
      </c>
      <c r="F3507">
        <v>3866.01</v>
      </c>
      <c r="G3507">
        <v>3881.48</v>
      </c>
      <c r="H3507">
        <v>66831.540999999997</v>
      </c>
      <c r="I3507">
        <v>259253040.014</v>
      </c>
      <c r="J3507">
        <v>84922</v>
      </c>
    </row>
    <row r="3508" spans="1:10" x14ac:dyDescent="0.5">
      <c r="A3508">
        <v>1634680800000</v>
      </c>
      <c r="B3508" s="1" t="d">
        <v>2021-10-19T21:59:59.99999979045242400</v>
      </c>
      <c r="C3508" t="s">
        <v>10</v>
      </c>
      <c r="D3508">
        <v>3814.82</v>
      </c>
      <c r="E3508">
        <v>3886.92</v>
      </c>
      <c r="F3508">
        <v>3812.42</v>
      </c>
      <c r="G3508">
        <v>3883.28</v>
      </c>
      <c r="H3508">
        <v>114051.95299999999</v>
      </c>
      <c r="I3508">
        <v>439459006.56616002</v>
      </c>
      <c r="J3508">
        <v>129419</v>
      </c>
    </row>
    <row r="3509" spans="1:10" x14ac:dyDescent="0.5">
      <c r="A3509">
        <v>1634677200000</v>
      </c>
      <c r="B3509" s="1" t="d">
        <v>2021-10-19T21:00:00.000</v>
      </c>
      <c r="C3509" t="s">
        <v>10</v>
      </c>
      <c r="D3509">
        <v>3808.54</v>
      </c>
      <c r="E3509">
        <v>3824</v>
      </c>
      <c r="F3509">
        <v>3803</v>
      </c>
      <c r="G3509">
        <v>3814.81</v>
      </c>
      <c r="H3509">
        <v>30831.74</v>
      </c>
      <c r="I3509">
        <v>117639868.42626999</v>
      </c>
      <c r="J3509">
        <v>51085</v>
      </c>
    </row>
    <row r="3510" spans="1:10" x14ac:dyDescent="0.5">
      <c r="A3510">
        <v>1634673600000</v>
      </c>
      <c r="B3510" s="1" t="d">
        <v>2021-10-19T20:00:00.00000020954757600</v>
      </c>
      <c r="C3510" t="s">
        <v>10</v>
      </c>
      <c r="D3510">
        <v>3818.6</v>
      </c>
      <c r="E3510">
        <v>3828.05</v>
      </c>
      <c r="F3510">
        <v>3803.86</v>
      </c>
      <c r="G3510">
        <v>3808.55</v>
      </c>
      <c r="H3510">
        <v>34755.086000000003</v>
      </c>
      <c r="I3510">
        <v>132646929.80673</v>
      </c>
      <c r="J3510">
        <v>57832</v>
      </c>
    </row>
    <row r="3511" spans="1:10" x14ac:dyDescent="0.5">
      <c r="A3511">
        <v>1634670000000</v>
      </c>
      <c r="B3511" s="1" t="d">
        <v>2021-10-19T18:59:59.99999979045242400</v>
      </c>
      <c r="C3511" t="s">
        <v>10</v>
      </c>
      <c r="D3511">
        <v>3808.01</v>
      </c>
      <c r="E3511">
        <v>3842</v>
      </c>
      <c r="F3511">
        <v>3808.01</v>
      </c>
      <c r="G3511">
        <v>3818.63</v>
      </c>
      <c r="H3511">
        <v>76597.342999999993</v>
      </c>
      <c r="I3511">
        <v>292926519.02503002</v>
      </c>
      <c r="J3511">
        <v>91385</v>
      </c>
    </row>
    <row r="3512" spans="1:10" x14ac:dyDescent="0.5">
      <c r="A3512">
        <v>1634666400000</v>
      </c>
      <c r="B3512" s="1" t="d">
        <v>2021-10-19T18:00:00.000</v>
      </c>
      <c r="C3512" t="s">
        <v>10</v>
      </c>
      <c r="D3512">
        <v>3814.7</v>
      </c>
      <c r="E3512">
        <v>3817.85</v>
      </c>
      <c r="F3512">
        <v>3797.7</v>
      </c>
      <c r="G3512">
        <v>3808.34</v>
      </c>
      <c r="H3512">
        <v>45843.099000000002</v>
      </c>
      <c r="I3512">
        <v>174549136.20853001</v>
      </c>
      <c r="J3512">
        <v>63801</v>
      </c>
    </row>
    <row r="3513" spans="1:10" x14ac:dyDescent="0.5">
      <c r="A3513">
        <v>1634662800000</v>
      </c>
      <c r="B3513" s="1" t="d">
        <v>2021-10-19T17:00:00.00000020954757600</v>
      </c>
      <c r="C3513" t="s">
        <v>10</v>
      </c>
      <c r="D3513">
        <v>3808.48</v>
      </c>
      <c r="E3513">
        <v>3825</v>
      </c>
      <c r="F3513">
        <v>3804.38</v>
      </c>
      <c r="G3513">
        <v>3814.7</v>
      </c>
      <c r="H3513">
        <v>66938.86</v>
      </c>
      <c r="I3513">
        <v>255343080.35481</v>
      </c>
      <c r="J3513">
        <v>79926</v>
      </c>
    </row>
    <row r="3514" spans="1:10" x14ac:dyDescent="0.5">
      <c r="A3514">
        <v>1634659200000</v>
      </c>
      <c r="B3514" s="1" t="d">
        <v>2021-10-19T15:59:59.99999979045242400</v>
      </c>
      <c r="C3514" t="s">
        <v>10</v>
      </c>
      <c r="D3514">
        <v>3776.51</v>
      </c>
      <c r="E3514">
        <v>3809.22</v>
      </c>
      <c r="F3514">
        <v>3776.5</v>
      </c>
      <c r="G3514">
        <v>3808.49</v>
      </c>
      <c r="H3514">
        <v>64871.800999999999</v>
      </c>
      <c r="I3514">
        <v>245934844.38007</v>
      </c>
      <c r="J3514">
        <v>74395</v>
      </c>
    </row>
    <row r="3515" spans="1:10" x14ac:dyDescent="0.5">
      <c r="A3515">
        <v>1634655600000</v>
      </c>
      <c r="B3515" s="1" t="d">
        <v>2021-10-19T15:00:00.000</v>
      </c>
      <c r="C3515" t="s">
        <v>10</v>
      </c>
      <c r="D3515">
        <v>3804.03</v>
      </c>
      <c r="E3515">
        <v>3818.84</v>
      </c>
      <c r="F3515">
        <v>3775.2</v>
      </c>
      <c r="G3515">
        <v>3776.43</v>
      </c>
      <c r="H3515">
        <v>92147.082999999999</v>
      </c>
      <c r="I3515">
        <v>350072230.30650002</v>
      </c>
      <c r="J3515">
        <v>99318</v>
      </c>
    </row>
    <row r="3516" spans="1:10" x14ac:dyDescent="0.5">
      <c r="A3516">
        <v>1634652000000</v>
      </c>
      <c r="B3516" s="1" t="d">
        <v>2021-10-19T14:00:00.00000020954757600</v>
      </c>
      <c r="C3516" t="s">
        <v>10</v>
      </c>
      <c r="D3516">
        <v>3813.23</v>
      </c>
      <c r="E3516">
        <v>3822.21</v>
      </c>
      <c r="F3516">
        <v>3745</v>
      </c>
      <c r="G3516">
        <v>3804.04</v>
      </c>
      <c r="H3516">
        <v>199049.08799999999</v>
      </c>
      <c r="I3516">
        <v>753512260.19078004</v>
      </c>
      <c r="J3516">
        <v>216164</v>
      </c>
    </row>
    <row r="3517" spans="1:10" x14ac:dyDescent="0.5">
      <c r="A3517">
        <v>1634648400000</v>
      </c>
      <c r="B3517" s="1" t="d">
        <v>2021-10-19T12:59:59.99999979045242400</v>
      </c>
      <c r="C3517" t="s">
        <v>10</v>
      </c>
      <c r="D3517">
        <v>3803.81</v>
      </c>
      <c r="E3517">
        <v>3868</v>
      </c>
      <c r="F3517">
        <v>3782.65</v>
      </c>
      <c r="G3517">
        <v>3813.82</v>
      </c>
      <c r="H3517">
        <v>224323.93700000001</v>
      </c>
      <c r="I3517">
        <v>857398277.34616995</v>
      </c>
      <c r="J3517">
        <v>243888</v>
      </c>
    </row>
    <row r="3518" spans="1:10" x14ac:dyDescent="0.5">
      <c r="A3518">
        <v>1634644800000</v>
      </c>
      <c r="B3518" s="1" t="d">
        <v>2021-10-19T12:00:00.000</v>
      </c>
      <c r="C3518" t="s">
        <v>10</v>
      </c>
      <c r="D3518">
        <v>3801.21</v>
      </c>
      <c r="E3518">
        <v>3820</v>
      </c>
      <c r="F3518">
        <v>3790</v>
      </c>
      <c r="G3518">
        <v>3803.82</v>
      </c>
      <c r="H3518">
        <v>64604.368000000002</v>
      </c>
      <c r="I3518">
        <v>245850730.06557</v>
      </c>
      <c r="J3518">
        <v>79551</v>
      </c>
    </row>
    <row r="3519" spans="1:10" x14ac:dyDescent="0.5">
      <c r="A3519">
        <v>1634641200000</v>
      </c>
      <c r="B3519" s="1" t="d">
        <v>2021-10-19T11:00:00.00000020954757600</v>
      </c>
      <c r="C3519" t="s">
        <v>10</v>
      </c>
      <c r="D3519">
        <v>3794.21</v>
      </c>
      <c r="E3519">
        <v>3824.87</v>
      </c>
      <c r="F3519">
        <v>3786</v>
      </c>
      <c r="G3519">
        <v>3801.22</v>
      </c>
      <c r="H3519">
        <v>62862.853000000003</v>
      </c>
      <c r="I3519">
        <v>239340833.83722001</v>
      </c>
      <c r="J3519">
        <v>75443</v>
      </c>
    </row>
    <row r="3520" spans="1:10" x14ac:dyDescent="0.5">
      <c r="A3520">
        <v>1634637600000</v>
      </c>
      <c r="B3520" s="1" t="d">
        <v>2021-10-19T09:59:59.99999979045242400</v>
      </c>
      <c r="C3520" t="s">
        <v>10</v>
      </c>
      <c r="D3520">
        <v>3795.9</v>
      </c>
      <c r="E3520">
        <v>3808</v>
      </c>
      <c r="F3520">
        <v>3786.11</v>
      </c>
      <c r="G3520">
        <v>3794.2</v>
      </c>
      <c r="H3520">
        <v>34555.525999999998</v>
      </c>
      <c r="I3520">
        <v>131200795.80671</v>
      </c>
      <c r="J3520">
        <v>54148</v>
      </c>
    </row>
    <row r="3521" spans="1:10" x14ac:dyDescent="0.5">
      <c r="A3521">
        <v>1634634000000</v>
      </c>
      <c r="B3521" s="1" t="d">
        <v>2021-10-19T09:00:00.000</v>
      </c>
      <c r="C3521" t="s">
        <v>10</v>
      </c>
      <c r="D3521">
        <v>3813.59</v>
      </c>
      <c r="E3521">
        <v>3821.72</v>
      </c>
      <c r="F3521">
        <v>3783.06</v>
      </c>
      <c r="G3521">
        <v>3795.99</v>
      </c>
      <c r="H3521">
        <v>61189.523999999998</v>
      </c>
      <c r="I3521">
        <v>232481681.71601999</v>
      </c>
      <c r="J3521">
        <v>77775</v>
      </c>
    </row>
    <row r="3522" spans="1:10" x14ac:dyDescent="0.5">
      <c r="A3522">
        <v>1634630400000</v>
      </c>
      <c r="B3522" s="1" t="d">
        <v>2021-10-19T08:00:00.00000020954757600</v>
      </c>
      <c r="C3522" t="s">
        <v>10</v>
      </c>
      <c r="D3522">
        <v>3811.52</v>
      </c>
      <c r="E3522">
        <v>3814.16</v>
      </c>
      <c r="F3522">
        <v>3775</v>
      </c>
      <c r="G3522">
        <v>3813.58</v>
      </c>
      <c r="H3522">
        <v>55475.489000000001</v>
      </c>
      <c r="I3522">
        <v>210550575.09838</v>
      </c>
      <c r="J3522">
        <v>73012</v>
      </c>
    </row>
    <row r="3523" spans="1:10" x14ac:dyDescent="0.5">
      <c r="A3523">
        <v>1634626800000</v>
      </c>
      <c r="B3523" s="1" t="d">
        <v>2021-10-19T06:59:59.99999979045242400</v>
      </c>
      <c r="C3523" t="s">
        <v>10</v>
      </c>
      <c r="D3523">
        <v>3791.26</v>
      </c>
      <c r="E3523">
        <v>3814.23</v>
      </c>
      <c r="F3523">
        <v>3769.83</v>
      </c>
      <c r="G3523">
        <v>3811.53</v>
      </c>
      <c r="H3523">
        <v>53793.654999999999</v>
      </c>
      <c r="I3523">
        <v>204145790.38170001</v>
      </c>
      <c r="J3523">
        <v>68262</v>
      </c>
    </row>
    <row r="3524" spans="1:10" x14ac:dyDescent="0.5">
      <c r="A3524">
        <v>1634623200000</v>
      </c>
      <c r="B3524" s="1" t="d">
        <v>2021-10-19T06:00:00.000</v>
      </c>
      <c r="C3524" t="s">
        <v>10</v>
      </c>
      <c r="D3524">
        <v>3823.33</v>
      </c>
      <c r="E3524">
        <v>3834</v>
      </c>
      <c r="F3524">
        <v>3779.82</v>
      </c>
      <c r="G3524">
        <v>3791.26</v>
      </c>
      <c r="H3524">
        <v>67298.820000000007</v>
      </c>
      <c r="I3524">
        <v>255786807.63279</v>
      </c>
      <c r="J3524">
        <v>89826</v>
      </c>
    </row>
    <row r="3525" spans="1:10" x14ac:dyDescent="0.5">
      <c r="A3525">
        <v>1634619600000</v>
      </c>
      <c r="B3525" s="1" t="d">
        <v>2021-10-19T05:00:00.00000020954757600</v>
      </c>
      <c r="C3525" t="s">
        <v>10</v>
      </c>
      <c r="D3525">
        <v>3820.78</v>
      </c>
      <c r="E3525">
        <v>3836</v>
      </c>
      <c r="F3525">
        <v>3814.01</v>
      </c>
      <c r="G3525">
        <v>3823.33</v>
      </c>
      <c r="H3525">
        <v>37895.434000000001</v>
      </c>
      <c r="I3525">
        <v>144952185.46539</v>
      </c>
      <c r="J3525">
        <v>55593</v>
      </c>
    </row>
    <row r="3526" spans="1:10" x14ac:dyDescent="0.5">
      <c r="A3526">
        <v>1634616000000</v>
      </c>
      <c r="B3526" s="1" t="d">
        <v>2021-10-19T03:59:59.99999979045242400</v>
      </c>
      <c r="C3526" t="s">
        <v>10</v>
      </c>
      <c r="D3526">
        <v>3826.15</v>
      </c>
      <c r="E3526">
        <v>3848.48</v>
      </c>
      <c r="F3526">
        <v>3818</v>
      </c>
      <c r="G3526">
        <v>3820.78</v>
      </c>
      <c r="H3526">
        <v>63310.466999999997</v>
      </c>
      <c r="I3526">
        <v>242848964.38567001</v>
      </c>
      <c r="J3526">
        <v>81139</v>
      </c>
    </row>
    <row r="3527" spans="1:10" x14ac:dyDescent="0.5">
      <c r="A3527">
        <v>1634612400000</v>
      </c>
      <c r="B3527" s="1" t="d">
        <v>2021-10-19T03:00:00.000</v>
      </c>
      <c r="C3527" t="s">
        <v>10</v>
      </c>
      <c r="D3527">
        <v>3789.77</v>
      </c>
      <c r="E3527">
        <v>3837.7</v>
      </c>
      <c r="F3527">
        <v>3783</v>
      </c>
      <c r="G3527">
        <v>3826.16</v>
      </c>
      <c r="H3527">
        <v>102494.648</v>
      </c>
      <c r="I3527">
        <v>391303828.14524001</v>
      </c>
      <c r="J3527">
        <v>119411</v>
      </c>
    </row>
    <row r="3528" spans="1:10" x14ac:dyDescent="0.5">
      <c r="A3528">
        <v>1634608800000</v>
      </c>
      <c r="B3528" s="1" t="d">
        <v>2021-10-19T02:00:00.00000020954757600</v>
      </c>
      <c r="C3528" t="s">
        <v>10</v>
      </c>
      <c r="D3528">
        <v>3790.09</v>
      </c>
      <c r="E3528">
        <v>3805.81</v>
      </c>
      <c r="F3528">
        <v>3781.7</v>
      </c>
      <c r="G3528">
        <v>3789.76</v>
      </c>
      <c r="H3528">
        <v>35616.980000000003</v>
      </c>
      <c r="I3528">
        <v>135097600.10078001</v>
      </c>
      <c r="J3528">
        <v>56279</v>
      </c>
    </row>
    <row r="3529" spans="1:10" x14ac:dyDescent="0.5">
      <c r="A3529">
        <v>1634605200000</v>
      </c>
      <c r="B3529" s="1" t="d">
        <v>2021-10-19T00:59:59.99999979045242400</v>
      </c>
      <c r="C3529" t="s">
        <v>10</v>
      </c>
      <c r="D3529">
        <v>3753.7</v>
      </c>
      <c r="E3529">
        <v>3812.38</v>
      </c>
      <c r="F3529">
        <v>3753.69</v>
      </c>
      <c r="G3529">
        <v>3790.09</v>
      </c>
      <c r="H3529">
        <v>61951.057999999997</v>
      </c>
      <c r="I3529">
        <v>234638211.45846999</v>
      </c>
      <c r="J3529">
        <v>84221</v>
      </c>
    </row>
    <row r="3530" spans="1:10" x14ac:dyDescent="0.5">
      <c r="A3530">
        <v>1634601600000</v>
      </c>
      <c r="B3530" s="1" t="d">
        <v>2021-10-19</v>
      </c>
      <c r="C3530" t="s">
        <v>10</v>
      </c>
      <c r="D3530">
        <v>3748.1</v>
      </c>
      <c r="E3530">
        <v>3778</v>
      </c>
      <c r="F3530">
        <v>3734.93</v>
      </c>
      <c r="G3530">
        <v>3753.69</v>
      </c>
      <c r="H3530">
        <v>52465.173000000003</v>
      </c>
      <c r="I3530">
        <v>197303536.56891999</v>
      </c>
      <c r="J3530">
        <v>78137</v>
      </c>
    </row>
    <row r="3531" spans="1:10" x14ac:dyDescent="0.5">
      <c r="A3531">
        <v>1634598000000</v>
      </c>
      <c r="B3531" s="1" t="d">
        <v>2021-10-18T23:00:00.00000020954757600</v>
      </c>
      <c r="C3531" t="s">
        <v>10</v>
      </c>
      <c r="D3531">
        <v>3750.58</v>
      </c>
      <c r="E3531">
        <v>3760.95</v>
      </c>
      <c r="F3531">
        <v>3738</v>
      </c>
      <c r="G3531">
        <v>3748.31</v>
      </c>
      <c r="H3531">
        <v>31452.616000000002</v>
      </c>
      <c r="I3531">
        <v>117913192.45765001</v>
      </c>
      <c r="J3531">
        <v>46550</v>
      </c>
    </row>
    <row r="3532" spans="1:10" x14ac:dyDescent="0.5">
      <c r="A3532">
        <v>1634594400000</v>
      </c>
      <c r="B3532" s="1" t="d">
        <v>2021-10-18T21:59:59.99999979045242400</v>
      </c>
      <c r="C3532" t="s">
        <v>10</v>
      </c>
      <c r="D3532">
        <v>3748.04</v>
      </c>
      <c r="E3532">
        <v>3753.82</v>
      </c>
      <c r="F3532">
        <v>3717.45</v>
      </c>
      <c r="G3532">
        <v>3750.6</v>
      </c>
      <c r="H3532">
        <v>36185.904999999999</v>
      </c>
      <c r="I3532">
        <v>135146014.53601</v>
      </c>
      <c r="J3532">
        <v>56385</v>
      </c>
    </row>
    <row r="3533" spans="1:10" x14ac:dyDescent="0.5">
      <c r="A3533">
        <v>1634590800000</v>
      </c>
      <c r="B3533" s="1" t="d">
        <v>2021-10-18T21:00:00.000</v>
      </c>
      <c r="C3533" t="s">
        <v>10</v>
      </c>
      <c r="D3533">
        <v>3737</v>
      </c>
      <c r="E3533">
        <v>3765.03</v>
      </c>
      <c r="F3533">
        <v>3726.18</v>
      </c>
      <c r="G3533">
        <v>3748.04</v>
      </c>
      <c r="H3533">
        <v>29562.321</v>
      </c>
      <c r="I3533">
        <v>110721485.35701001</v>
      </c>
      <c r="J3533">
        <v>51392</v>
      </c>
    </row>
    <row r="3534" spans="1:10" x14ac:dyDescent="0.5">
      <c r="A3534">
        <v>1634587200000</v>
      </c>
      <c r="B3534" s="1" t="d">
        <v>2021-10-18T20:00:00.00000020954757600</v>
      </c>
      <c r="C3534" t="s">
        <v>10</v>
      </c>
      <c r="D3534">
        <v>3750.51</v>
      </c>
      <c r="E3534">
        <v>3771</v>
      </c>
      <c r="F3534">
        <v>3734.33</v>
      </c>
      <c r="G3534">
        <v>3737</v>
      </c>
      <c r="H3534">
        <v>55931.673999999999</v>
      </c>
      <c r="I3534">
        <v>209788675.53406999</v>
      </c>
      <c r="J3534">
        <v>75286</v>
      </c>
    </row>
    <row r="3535" spans="1:10" x14ac:dyDescent="0.5">
      <c r="A3535">
        <v>1634583600000</v>
      </c>
      <c r="B3535" s="1" t="d">
        <v>2021-10-18T18:59:59.99999979045242400</v>
      </c>
      <c r="C3535" t="s">
        <v>10</v>
      </c>
      <c r="D3535">
        <v>3733.01</v>
      </c>
      <c r="E3535">
        <v>3754.58</v>
      </c>
      <c r="F3535">
        <v>3696.36</v>
      </c>
      <c r="G3535">
        <v>3750.36</v>
      </c>
      <c r="H3535">
        <v>73082.7</v>
      </c>
      <c r="I3535">
        <v>271995044.17411</v>
      </c>
      <c r="J3535">
        <v>99688</v>
      </c>
    </row>
    <row r="3536" spans="1:10" x14ac:dyDescent="0.5">
      <c r="A3536">
        <v>1634580000000</v>
      </c>
      <c r="B3536" s="1" t="d">
        <v>2021-10-18T18:00:00.000</v>
      </c>
      <c r="C3536" t="s">
        <v>10</v>
      </c>
      <c r="D3536">
        <v>3732.92</v>
      </c>
      <c r="E3536">
        <v>3750.92</v>
      </c>
      <c r="F3536">
        <v>3721.62</v>
      </c>
      <c r="G3536">
        <v>3733.01</v>
      </c>
      <c r="H3536">
        <v>32648.386999999999</v>
      </c>
      <c r="I3536">
        <v>121951643.73063</v>
      </c>
      <c r="J3536">
        <v>55844</v>
      </c>
    </row>
    <row r="3537" spans="1:10" x14ac:dyDescent="0.5">
      <c r="A3537">
        <v>1634576400000</v>
      </c>
      <c r="B3537" s="1" t="d">
        <v>2021-10-18T17:00:00.00000020954757600</v>
      </c>
      <c r="C3537" t="s">
        <v>10</v>
      </c>
      <c r="D3537">
        <v>3733.87</v>
      </c>
      <c r="E3537">
        <v>3754.94</v>
      </c>
      <c r="F3537">
        <v>3728.02</v>
      </c>
      <c r="G3537">
        <v>3732.91</v>
      </c>
      <c r="H3537">
        <v>49035.033000000003</v>
      </c>
      <c r="I3537">
        <v>183523105.16560999</v>
      </c>
      <c r="J3537">
        <v>69219</v>
      </c>
    </row>
    <row r="3538" spans="1:10" x14ac:dyDescent="0.5">
      <c r="A3538">
        <v>1634572800000</v>
      </c>
      <c r="B3538" s="1" t="d">
        <v>2021-10-18T15:59:59.99999979045242400</v>
      </c>
      <c r="C3538" t="s">
        <v>10</v>
      </c>
      <c r="D3538">
        <v>3763.55</v>
      </c>
      <c r="E3538">
        <v>3783.36</v>
      </c>
      <c r="F3538">
        <v>3714.91</v>
      </c>
      <c r="G3538">
        <v>3733.8</v>
      </c>
      <c r="H3538">
        <v>87837.759999999995</v>
      </c>
      <c r="I3538">
        <v>329225754.75836998</v>
      </c>
      <c r="J3538">
        <v>113932</v>
      </c>
    </row>
    <row r="3539" spans="1:10" x14ac:dyDescent="0.5">
      <c r="A3539">
        <v>1634569200000</v>
      </c>
      <c r="B3539" s="1" t="d">
        <v>2021-10-18T15:00:00.000</v>
      </c>
      <c r="C3539" t="s">
        <v>10</v>
      </c>
      <c r="D3539">
        <v>3789.6</v>
      </c>
      <c r="E3539">
        <v>3792.53</v>
      </c>
      <c r="F3539">
        <v>3733</v>
      </c>
      <c r="G3539">
        <v>3763</v>
      </c>
      <c r="H3539">
        <v>94273.225000000006</v>
      </c>
      <c r="I3539">
        <v>354270841.34193999</v>
      </c>
      <c r="J3539">
        <v>121650</v>
      </c>
    </row>
    <row r="3540" spans="1:10" x14ac:dyDescent="0.5">
      <c r="A3540">
        <v>1634565600000</v>
      </c>
      <c r="B3540" s="1" t="d">
        <v>2021-10-18T14:00:00.00000020954757600</v>
      </c>
      <c r="C3540" t="s">
        <v>10</v>
      </c>
      <c r="D3540">
        <v>3805.89</v>
      </c>
      <c r="E3540">
        <v>3826.35</v>
      </c>
      <c r="F3540">
        <v>3768</v>
      </c>
      <c r="G3540">
        <v>3789.61</v>
      </c>
      <c r="H3540">
        <v>104843.978</v>
      </c>
      <c r="I3540">
        <v>398417577.82736999</v>
      </c>
      <c r="J3540">
        <v>135182</v>
      </c>
    </row>
    <row r="3541" spans="1:10" x14ac:dyDescent="0.5">
      <c r="A3541">
        <v>1634562000000</v>
      </c>
      <c r="B3541" s="1" t="d">
        <v>2021-10-18T12:59:59.99999979045242400</v>
      </c>
      <c r="C3541" t="s">
        <v>10</v>
      </c>
      <c r="D3541">
        <v>3732.27</v>
      </c>
      <c r="E3541">
        <v>3809.46</v>
      </c>
      <c r="F3541">
        <v>3675.5</v>
      </c>
      <c r="G3541">
        <v>3805.9</v>
      </c>
      <c r="H3541">
        <v>213528.42499999999</v>
      </c>
      <c r="I3541">
        <v>800682106.00035</v>
      </c>
      <c r="J3541">
        <v>245733</v>
      </c>
    </row>
    <row r="3542" spans="1:10" x14ac:dyDescent="0.5">
      <c r="A3542">
        <v>1634558400000</v>
      </c>
      <c r="B3542" s="1" t="d">
        <v>2021-10-18T12:00:00.000</v>
      </c>
      <c r="C3542" t="s">
        <v>10</v>
      </c>
      <c r="D3542">
        <v>3747.76</v>
      </c>
      <c r="E3542">
        <v>3762.66</v>
      </c>
      <c r="F3542">
        <v>3705.39</v>
      </c>
      <c r="G3542">
        <v>3732.28</v>
      </c>
      <c r="H3542">
        <v>109335.412</v>
      </c>
      <c r="I3542">
        <v>408708559.63106</v>
      </c>
      <c r="J3542">
        <v>134628</v>
      </c>
    </row>
    <row r="3543" spans="1:10" x14ac:dyDescent="0.5">
      <c r="A3543">
        <v>1634554800000</v>
      </c>
      <c r="B3543" s="1" t="d">
        <v>2021-10-18T11:00:00.00000020954757600</v>
      </c>
      <c r="C3543" t="s">
        <v>10</v>
      </c>
      <c r="D3543">
        <v>3788.59</v>
      </c>
      <c r="E3543">
        <v>3801.49</v>
      </c>
      <c r="F3543">
        <v>3707.28</v>
      </c>
      <c r="G3543">
        <v>3747.68</v>
      </c>
      <c r="H3543">
        <v>130338.66899999999</v>
      </c>
      <c r="I3543">
        <v>488826649.93744999</v>
      </c>
      <c r="J3543">
        <v>161137</v>
      </c>
    </row>
    <row r="3544" spans="1:10" x14ac:dyDescent="0.5">
      <c r="A3544">
        <v>1634551200000</v>
      </c>
      <c r="B3544" s="1" t="d">
        <v>2021-10-18T09:59:59.99999979045242400</v>
      </c>
      <c r="C3544" t="s">
        <v>10</v>
      </c>
      <c r="D3544">
        <v>3801.79</v>
      </c>
      <c r="E3544">
        <v>3801.79</v>
      </c>
      <c r="F3544">
        <v>3753.13</v>
      </c>
      <c r="G3544">
        <v>3789.2</v>
      </c>
      <c r="H3544">
        <v>97159.574999999997</v>
      </c>
      <c r="I3544">
        <v>367212912.54025</v>
      </c>
      <c r="J3544">
        <v>126919</v>
      </c>
    </row>
    <row r="3545" spans="1:10" x14ac:dyDescent="0.5">
      <c r="A3545">
        <v>1634547600000</v>
      </c>
      <c r="B3545" s="1" t="d">
        <v>2021-10-18T09:00:00.000</v>
      </c>
      <c r="C3545" t="s">
        <v>10</v>
      </c>
      <c r="D3545">
        <v>3826.18</v>
      </c>
      <c r="E3545">
        <v>3845.89</v>
      </c>
      <c r="F3545">
        <v>3762.73</v>
      </c>
      <c r="G3545">
        <v>3801.79</v>
      </c>
      <c r="H3545">
        <v>128321.504</v>
      </c>
      <c r="I3545">
        <v>488849803.09233999</v>
      </c>
      <c r="J3545">
        <v>148866</v>
      </c>
    </row>
    <row r="3546" spans="1:10" x14ac:dyDescent="0.5">
      <c r="A3546">
        <v>1634544000000</v>
      </c>
      <c r="B3546" s="1" t="d">
        <v>2021-10-18T08:00:00.00000020954757600</v>
      </c>
      <c r="C3546" t="s">
        <v>10</v>
      </c>
      <c r="D3546">
        <v>3840.86</v>
      </c>
      <c r="E3546">
        <v>3866</v>
      </c>
      <c r="F3546">
        <v>3816</v>
      </c>
      <c r="G3546">
        <v>3825.92</v>
      </c>
      <c r="H3546">
        <v>107384.27099999999</v>
      </c>
      <c r="I3546">
        <v>412019253.39104998</v>
      </c>
      <c r="J3546">
        <v>124037</v>
      </c>
    </row>
    <row r="3547" spans="1:10" x14ac:dyDescent="0.5">
      <c r="A3547">
        <v>1634540400000</v>
      </c>
      <c r="B3547" s="1" t="d">
        <v>2021-10-18T06:59:59.99999979045242400</v>
      </c>
      <c r="C3547" t="s">
        <v>10</v>
      </c>
      <c r="D3547">
        <v>3865.37</v>
      </c>
      <c r="E3547">
        <v>3880.65</v>
      </c>
      <c r="F3547">
        <v>3835.81</v>
      </c>
      <c r="G3547">
        <v>3840.85</v>
      </c>
      <c r="H3547">
        <v>52276.273999999998</v>
      </c>
      <c r="I3547">
        <v>201746138.81621</v>
      </c>
      <c r="J3547">
        <v>68961</v>
      </c>
    </row>
    <row r="3548" spans="1:10" x14ac:dyDescent="0.5">
      <c r="A3548">
        <v>1634536800000</v>
      </c>
      <c r="B3548" s="1" t="d">
        <v>2021-10-18T06:00:00.000</v>
      </c>
      <c r="C3548" t="s">
        <v>10</v>
      </c>
      <c r="D3548">
        <v>3879.18</v>
      </c>
      <c r="E3548">
        <v>3890.15</v>
      </c>
      <c r="F3548">
        <v>3860.78</v>
      </c>
      <c r="G3548">
        <v>3865.38</v>
      </c>
      <c r="H3548">
        <v>38701.156000000003</v>
      </c>
      <c r="I3548">
        <v>149963622.74963</v>
      </c>
      <c r="J3548">
        <v>55735</v>
      </c>
    </row>
    <row r="3549" spans="1:10" x14ac:dyDescent="0.5">
      <c r="A3549">
        <v>1634533200000</v>
      </c>
      <c r="B3549" s="1" t="d">
        <v>2021-10-18T05:00:00.00000020954757600</v>
      </c>
      <c r="C3549" t="s">
        <v>10</v>
      </c>
      <c r="D3549">
        <v>3868.66</v>
      </c>
      <c r="E3549">
        <v>3883.11</v>
      </c>
      <c r="F3549">
        <v>3857.52</v>
      </c>
      <c r="G3549">
        <v>3879.18</v>
      </c>
      <c r="H3549">
        <v>33450.805</v>
      </c>
      <c r="I3549">
        <v>129462118.80588</v>
      </c>
      <c r="J3549">
        <v>50696</v>
      </c>
    </row>
    <row r="3550" spans="1:10" x14ac:dyDescent="0.5">
      <c r="A3550">
        <v>1634529600000</v>
      </c>
      <c r="B3550" s="1" t="d">
        <v>2021-10-18T03:59:59.99999979045242400</v>
      </c>
      <c r="C3550" t="s">
        <v>10</v>
      </c>
      <c r="D3550">
        <v>3856.52</v>
      </c>
      <c r="E3550">
        <v>3871.2</v>
      </c>
      <c r="F3550">
        <v>3845.2</v>
      </c>
      <c r="G3550">
        <v>3868.66</v>
      </c>
      <c r="H3550">
        <v>32015.632000000001</v>
      </c>
      <c r="I3550">
        <v>123507466.40665001</v>
      </c>
      <c r="J3550">
        <v>46335</v>
      </c>
    </row>
    <row r="3551" spans="1:10" x14ac:dyDescent="0.5">
      <c r="A3551">
        <v>1634526000000</v>
      </c>
      <c r="B3551" s="1" t="d">
        <v>2021-10-18T03:00:00.000</v>
      </c>
      <c r="C3551" t="s">
        <v>10</v>
      </c>
      <c r="D3551">
        <v>3865</v>
      </c>
      <c r="E3551">
        <v>3875.85</v>
      </c>
      <c r="F3551">
        <v>3836.34</v>
      </c>
      <c r="G3551">
        <v>3856.5</v>
      </c>
      <c r="H3551">
        <v>45883.89</v>
      </c>
      <c r="I3551">
        <v>176962475.60876</v>
      </c>
      <c r="J3551">
        <v>64903</v>
      </c>
    </row>
    <row r="3552" spans="1:10" x14ac:dyDescent="0.5">
      <c r="A3552">
        <v>1634522400000</v>
      </c>
      <c r="B3552" s="1" t="d">
        <v>2021-10-18T02:00:00.00000020954757600</v>
      </c>
      <c r="C3552" t="s">
        <v>10</v>
      </c>
      <c r="D3552">
        <v>3879.15</v>
      </c>
      <c r="E3552">
        <v>3886.9</v>
      </c>
      <c r="F3552">
        <v>3863</v>
      </c>
      <c r="G3552">
        <v>3865</v>
      </c>
      <c r="H3552">
        <v>35127.101999999999</v>
      </c>
      <c r="I3552">
        <v>136069478.57227001</v>
      </c>
      <c r="J3552">
        <v>56520</v>
      </c>
    </row>
    <row r="3553" spans="1:10" x14ac:dyDescent="0.5">
      <c r="A3553">
        <v>1634518800000</v>
      </c>
      <c r="B3553" s="1" t="d">
        <v>2021-10-18T00:59:59.99999979045242400</v>
      </c>
      <c r="C3553" t="s">
        <v>10</v>
      </c>
      <c r="D3553">
        <v>3881.88</v>
      </c>
      <c r="E3553">
        <v>3898.94</v>
      </c>
      <c r="F3553">
        <v>3863.49</v>
      </c>
      <c r="G3553">
        <v>3879.15</v>
      </c>
      <c r="H3553">
        <v>56870.928999999996</v>
      </c>
      <c r="I3553">
        <v>220845715.61059001</v>
      </c>
      <c r="J3553">
        <v>80981</v>
      </c>
    </row>
    <row r="3554" spans="1:10" x14ac:dyDescent="0.5">
      <c r="A3554">
        <v>1634515200000</v>
      </c>
      <c r="B3554" s="1" t="d">
        <v>2021-10-18</v>
      </c>
      <c r="C3554" t="s">
        <v>10</v>
      </c>
      <c r="D3554">
        <v>3851.17</v>
      </c>
      <c r="E3554">
        <v>3893.82</v>
      </c>
      <c r="F3554">
        <v>3845</v>
      </c>
      <c r="G3554">
        <v>3882.15</v>
      </c>
      <c r="H3554">
        <v>93055.782000000007</v>
      </c>
      <c r="I3554">
        <v>360233310.85793</v>
      </c>
      <c r="J3554">
        <v>112555</v>
      </c>
    </row>
    <row r="3555" spans="1:10" x14ac:dyDescent="0.5">
      <c r="A3555">
        <v>1634511600000</v>
      </c>
      <c r="B3555" s="1" t="d">
        <v>2021-10-17T23:00:00.00000020954757600</v>
      </c>
      <c r="C3555" t="s">
        <v>10</v>
      </c>
      <c r="D3555">
        <v>3830.01</v>
      </c>
      <c r="E3555">
        <v>3868</v>
      </c>
      <c r="F3555">
        <v>3818.77</v>
      </c>
      <c r="G3555">
        <v>3851.01</v>
      </c>
      <c r="H3555">
        <v>78829.577000000005</v>
      </c>
      <c r="I3555">
        <v>302578413.67053998</v>
      </c>
      <c r="J3555">
        <v>96872</v>
      </c>
    </row>
    <row r="3556" spans="1:10" x14ac:dyDescent="0.5">
      <c r="A3556">
        <v>1634508000000</v>
      </c>
      <c r="B3556" s="1" t="d">
        <v>2021-10-17T21:59:59.99999979045242400</v>
      </c>
      <c r="C3556" t="s">
        <v>10</v>
      </c>
      <c r="D3556">
        <v>3767.22</v>
      </c>
      <c r="E3556">
        <v>3833.75</v>
      </c>
      <c r="F3556">
        <v>3765.3</v>
      </c>
      <c r="G3556">
        <v>3830</v>
      </c>
      <c r="H3556">
        <v>127085.496</v>
      </c>
      <c r="I3556">
        <v>483414674.22691</v>
      </c>
      <c r="J3556">
        <v>136703</v>
      </c>
    </row>
    <row r="3557" spans="1:10" x14ac:dyDescent="0.5">
      <c r="A3557">
        <v>1634504400000</v>
      </c>
      <c r="B3557" s="1" t="d">
        <v>2021-10-17T21:00:00.000</v>
      </c>
      <c r="C3557" t="s">
        <v>10</v>
      </c>
      <c r="D3557">
        <v>3701.1</v>
      </c>
      <c r="E3557">
        <v>3769</v>
      </c>
      <c r="F3557">
        <v>3691.3</v>
      </c>
      <c r="G3557">
        <v>3767.21</v>
      </c>
      <c r="H3557">
        <v>81827.482999999993</v>
      </c>
      <c r="I3557">
        <v>305176490.44669998</v>
      </c>
      <c r="J3557">
        <v>109256</v>
      </c>
    </row>
    <row r="3558" spans="1:10" x14ac:dyDescent="0.5">
      <c r="A3558">
        <v>1634500800000</v>
      </c>
      <c r="B3558" s="1" t="d">
        <v>2021-10-17T20:00:00.00000020954757600</v>
      </c>
      <c r="C3558" t="s">
        <v>10</v>
      </c>
      <c r="D3558">
        <v>3768.8</v>
      </c>
      <c r="E3558">
        <v>3768.8</v>
      </c>
      <c r="F3558">
        <v>3634.32</v>
      </c>
      <c r="G3558">
        <v>3701.1</v>
      </c>
      <c r="H3558">
        <v>296392.49800000002</v>
      </c>
      <c r="I3558">
        <v>1098836897.0481999</v>
      </c>
      <c r="J3558">
        <v>302993</v>
      </c>
    </row>
    <row r="3559" spans="1:10" x14ac:dyDescent="0.5">
      <c r="A3559">
        <v>1634497200000</v>
      </c>
      <c r="B3559" s="1" t="d">
        <v>2021-10-17T18:59:59.99999979045242400</v>
      </c>
      <c r="C3559" t="s">
        <v>10</v>
      </c>
      <c r="D3559">
        <v>3813.5</v>
      </c>
      <c r="E3559">
        <v>3814.5</v>
      </c>
      <c r="F3559">
        <v>3755.56</v>
      </c>
      <c r="G3559">
        <v>3768.81</v>
      </c>
      <c r="H3559">
        <v>59328.341999999997</v>
      </c>
      <c r="I3559">
        <v>224166966.39184001</v>
      </c>
      <c r="J3559">
        <v>77291</v>
      </c>
    </row>
    <row r="3560" spans="1:10" x14ac:dyDescent="0.5">
      <c r="A3560">
        <v>1634493600000</v>
      </c>
      <c r="B3560" s="1" t="d">
        <v>2021-10-17T18:00:00.000</v>
      </c>
      <c r="C3560" t="s">
        <v>10</v>
      </c>
      <c r="D3560">
        <v>3807.06</v>
      </c>
      <c r="E3560">
        <v>3816.68</v>
      </c>
      <c r="F3560">
        <v>3802</v>
      </c>
      <c r="G3560">
        <v>3813.5</v>
      </c>
      <c r="H3560">
        <v>18089.288</v>
      </c>
      <c r="I3560">
        <v>68924936.781430006</v>
      </c>
      <c r="J3560">
        <v>33836</v>
      </c>
    </row>
    <row r="3561" spans="1:10" x14ac:dyDescent="0.5">
      <c r="A3561">
        <v>1634490000000</v>
      </c>
      <c r="B3561" s="1" t="d">
        <v>2021-10-17T17:00:00.00000020954757600</v>
      </c>
      <c r="C3561" t="s">
        <v>10</v>
      </c>
      <c r="D3561">
        <v>3813.81</v>
      </c>
      <c r="E3561">
        <v>3815.77</v>
      </c>
      <c r="F3561">
        <v>3791.83</v>
      </c>
      <c r="G3561">
        <v>3806.78</v>
      </c>
      <c r="H3561">
        <v>28439.626</v>
      </c>
      <c r="I3561">
        <v>108218035.55139001</v>
      </c>
      <c r="J3561">
        <v>47864</v>
      </c>
    </row>
    <row r="3562" spans="1:10" x14ac:dyDescent="0.5">
      <c r="A3562">
        <v>1634486400000</v>
      </c>
      <c r="B3562" s="1" t="d">
        <v>2021-10-17T15:59:59.99999979045242400</v>
      </c>
      <c r="C3562" t="s">
        <v>10</v>
      </c>
      <c r="D3562">
        <v>3790.18</v>
      </c>
      <c r="E3562">
        <v>3817.68</v>
      </c>
      <c r="F3562">
        <v>3782.7</v>
      </c>
      <c r="G3562">
        <v>3813.88</v>
      </c>
      <c r="H3562">
        <v>63665.097000000002</v>
      </c>
      <c r="I3562">
        <v>241996549.94705999</v>
      </c>
      <c r="J3562">
        <v>84535</v>
      </c>
    </row>
    <row r="3563" spans="1:10" x14ac:dyDescent="0.5">
      <c r="A3563">
        <v>1634482800000</v>
      </c>
      <c r="B3563" s="1" t="d">
        <v>2021-10-17T15:00:00.000</v>
      </c>
      <c r="C3563" t="s">
        <v>10</v>
      </c>
      <c r="D3563">
        <v>3860.29</v>
      </c>
      <c r="E3563">
        <v>3863.6</v>
      </c>
      <c r="F3563">
        <v>3752</v>
      </c>
      <c r="G3563">
        <v>3789.92</v>
      </c>
      <c r="H3563">
        <v>165922.44899999999</v>
      </c>
      <c r="I3563">
        <v>630870829.95482004</v>
      </c>
      <c r="J3563">
        <v>176381</v>
      </c>
    </row>
    <row r="3564" spans="1:10" x14ac:dyDescent="0.5">
      <c r="A3564">
        <v>1634479200000</v>
      </c>
      <c r="B3564" s="1" t="d">
        <v>2021-10-17T14:00:00.00000020954757600</v>
      </c>
      <c r="C3564" t="s">
        <v>10</v>
      </c>
      <c r="D3564">
        <v>3864.68</v>
      </c>
      <c r="E3564">
        <v>3868.26</v>
      </c>
      <c r="F3564">
        <v>3846.7</v>
      </c>
      <c r="G3564">
        <v>3860.29</v>
      </c>
      <c r="H3564">
        <v>27057.475999999999</v>
      </c>
      <c r="I3564">
        <v>104351940.73771</v>
      </c>
      <c r="J3564">
        <v>43512</v>
      </c>
    </row>
    <row r="3565" spans="1:10" x14ac:dyDescent="0.5">
      <c r="A3565">
        <v>1634475600000</v>
      </c>
      <c r="B3565" s="1" t="d">
        <v>2021-10-17T12:59:59.99999979045242400</v>
      </c>
      <c r="C3565" t="s">
        <v>10</v>
      </c>
      <c r="D3565">
        <v>3858.84</v>
      </c>
      <c r="E3565">
        <v>3879.7</v>
      </c>
      <c r="F3565">
        <v>3850</v>
      </c>
      <c r="G3565">
        <v>3864.68</v>
      </c>
      <c r="H3565">
        <v>47371.999000000003</v>
      </c>
      <c r="I3565">
        <v>183031154.75810999</v>
      </c>
      <c r="J3565">
        <v>66554</v>
      </c>
    </row>
    <row r="3566" spans="1:10" x14ac:dyDescent="0.5">
      <c r="A3566">
        <v>1634472000000</v>
      </c>
      <c r="B3566" s="1" t="d">
        <v>2021-10-17T12:00:00.000</v>
      </c>
      <c r="C3566" t="s">
        <v>10</v>
      </c>
      <c r="D3566">
        <v>3862.91</v>
      </c>
      <c r="E3566">
        <v>3870.59</v>
      </c>
      <c r="F3566">
        <v>3840</v>
      </c>
      <c r="G3566">
        <v>3858.53</v>
      </c>
      <c r="H3566">
        <v>61549.631999999998</v>
      </c>
      <c r="I3566">
        <v>237202802.92513999</v>
      </c>
      <c r="J3566">
        <v>83842</v>
      </c>
    </row>
    <row r="3567" spans="1:10" x14ac:dyDescent="0.5">
      <c r="A3567">
        <v>1634468400000</v>
      </c>
      <c r="B3567" s="1" t="d">
        <v>2021-10-17T11:00:00.00000020954757600</v>
      </c>
      <c r="C3567" t="s">
        <v>10</v>
      </c>
      <c r="D3567">
        <v>3888.61</v>
      </c>
      <c r="E3567">
        <v>3900.47</v>
      </c>
      <c r="F3567">
        <v>3858.71</v>
      </c>
      <c r="G3567">
        <v>3862.92</v>
      </c>
      <c r="H3567">
        <v>43617.716</v>
      </c>
      <c r="I3567">
        <v>169232639.64647001</v>
      </c>
      <c r="J3567">
        <v>64963</v>
      </c>
    </row>
    <row r="3568" spans="1:10" x14ac:dyDescent="0.5">
      <c r="A3568">
        <v>1634464800000</v>
      </c>
      <c r="B3568" s="1" t="d">
        <v>2021-10-17T09:59:59.99999979045242400</v>
      </c>
      <c r="C3568" t="s">
        <v>10</v>
      </c>
      <c r="D3568">
        <v>3898.62</v>
      </c>
      <c r="E3568">
        <v>3904.73</v>
      </c>
      <c r="F3568">
        <v>3877.15</v>
      </c>
      <c r="G3568">
        <v>3888.61</v>
      </c>
      <c r="H3568">
        <v>41467.803</v>
      </c>
      <c r="I3568">
        <v>161428817.12046999</v>
      </c>
      <c r="J3568">
        <v>67613</v>
      </c>
    </row>
    <row r="3569" spans="1:10" x14ac:dyDescent="0.5">
      <c r="A3569">
        <v>1634461200000</v>
      </c>
      <c r="B3569" s="1" t="d">
        <v>2021-10-17T09:00:00.000</v>
      </c>
      <c r="C3569" t="s">
        <v>10</v>
      </c>
      <c r="D3569">
        <v>3892</v>
      </c>
      <c r="E3569">
        <v>3914.67</v>
      </c>
      <c r="F3569">
        <v>3885.1</v>
      </c>
      <c r="G3569">
        <v>3898.63</v>
      </c>
      <c r="H3569">
        <v>40659.360000000001</v>
      </c>
      <c r="I3569">
        <v>158530688.58974001</v>
      </c>
      <c r="J3569">
        <v>63052</v>
      </c>
    </row>
    <row r="3570" spans="1:10" x14ac:dyDescent="0.5">
      <c r="A3570">
        <v>1634457600000</v>
      </c>
      <c r="B3570" s="1" t="d">
        <v>2021-10-17T08:00:00.00000020954757600</v>
      </c>
      <c r="C3570" t="s">
        <v>10</v>
      </c>
      <c r="D3570">
        <v>3881</v>
      </c>
      <c r="E3570">
        <v>3909.1</v>
      </c>
      <c r="F3570">
        <v>3881</v>
      </c>
      <c r="G3570">
        <v>3891.99</v>
      </c>
      <c r="H3570">
        <v>45182.546999999999</v>
      </c>
      <c r="I3570">
        <v>176097858.78284001</v>
      </c>
      <c r="J3570">
        <v>66933</v>
      </c>
    </row>
    <row r="3571" spans="1:10" x14ac:dyDescent="0.5">
      <c r="A3571">
        <v>1634454000000</v>
      </c>
      <c r="B3571" s="1" t="d">
        <v>2021-10-17T06:59:59.99999979045242400</v>
      </c>
      <c r="C3571" t="s">
        <v>10</v>
      </c>
      <c r="D3571">
        <v>3878.08</v>
      </c>
      <c r="E3571">
        <v>3925.95</v>
      </c>
      <c r="F3571">
        <v>3874.54</v>
      </c>
      <c r="G3571">
        <v>3881</v>
      </c>
      <c r="H3571">
        <v>78425.384999999995</v>
      </c>
      <c r="I3571">
        <v>305750838.27065998</v>
      </c>
      <c r="J3571">
        <v>96204</v>
      </c>
    </row>
    <row r="3572" spans="1:10" x14ac:dyDescent="0.5">
      <c r="A3572">
        <v>1634450400000</v>
      </c>
      <c r="B3572" s="1" t="d">
        <v>2021-10-17T06:00:00.000</v>
      </c>
      <c r="C3572" t="s">
        <v>10</v>
      </c>
      <c r="D3572">
        <v>3860.8</v>
      </c>
      <c r="E3572">
        <v>3888</v>
      </c>
      <c r="F3572">
        <v>3858.29</v>
      </c>
      <c r="G3572">
        <v>3878.05</v>
      </c>
      <c r="H3572">
        <v>34551.885000000002</v>
      </c>
      <c r="I3572">
        <v>133942572.98177999</v>
      </c>
      <c r="J3572">
        <v>50199</v>
      </c>
    </row>
    <row r="3573" spans="1:10" x14ac:dyDescent="0.5">
      <c r="A3573">
        <v>1634446800000</v>
      </c>
      <c r="B3573" s="1" t="d">
        <v>2021-10-17T05:00:00.00000020954757600</v>
      </c>
      <c r="C3573" t="s">
        <v>10</v>
      </c>
      <c r="D3573">
        <v>3878.23</v>
      </c>
      <c r="E3573">
        <v>3887.47</v>
      </c>
      <c r="F3573">
        <v>3855.82</v>
      </c>
      <c r="G3573">
        <v>3860.81</v>
      </c>
      <c r="H3573">
        <v>42511.966999999997</v>
      </c>
      <c r="I3573">
        <v>164547555.98278999</v>
      </c>
      <c r="J3573">
        <v>59618</v>
      </c>
    </row>
    <row r="3574" spans="1:10" x14ac:dyDescent="0.5">
      <c r="A3574">
        <v>1634443200000</v>
      </c>
      <c r="B3574" s="1" t="d">
        <v>2021-10-17T03:59:59.99999979045242400</v>
      </c>
      <c r="C3574" t="s">
        <v>10</v>
      </c>
      <c r="D3574">
        <v>3880.44</v>
      </c>
      <c r="E3574">
        <v>3913.33</v>
      </c>
      <c r="F3574">
        <v>3873.52</v>
      </c>
      <c r="G3574">
        <v>3878.23</v>
      </c>
      <c r="H3574">
        <v>59489.925999999999</v>
      </c>
      <c r="I3574">
        <v>231650298.74888</v>
      </c>
      <c r="J3574">
        <v>82380</v>
      </c>
    </row>
    <row r="3575" spans="1:10" x14ac:dyDescent="0.5">
      <c r="A3575">
        <v>1634439600000</v>
      </c>
      <c r="B3575" s="1" t="d">
        <v>2021-10-17T03:00:00.000</v>
      </c>
      <c r="C3575" t="s">
        <v>10</v>
      </c>
      <c r="D3575">
        <v>3852.54</v>
      </c>
      <c r="E3575">
        <v>3892.04</v>
      </c>
      <c r="F3575">
        <v>3850</v>
      </c>
      <c r="G3575">
        <v>3880.43</v>
      </c>
      <c r="H3575">
        <v>43820.152999999998</v>
      </c>
      <c r="I3575">
        <v>169887515.91858</v>
      </c>
      <c r="J3575">
        <v>71489</v>
      </c>
    </row>
    <row r="3576" spans="1:10" x14ac:dyDescent="0.5">
      <c r="A3576">
        <v>1634436000000</v>
      </c>
      <c r="B3576" s="1" t="d">
        <v>2021-10-17T02:00:00.00000020954757600</v>
      </c>
      <c r="C3576" t="s">
        <v>10</v>
      </c>
      <c r="D3576">
        <v>3852.73</v>
      </c>
      <c r="E3576">
        <v>3861.98</v>
      </c>
      <c r="F3576">
        <v>3843</v>
      </c>
      <c r="G3576">
        <v>3852.54</v>
      </c>
      <c r="H3576">
        <v>20977.928</v>
      </c>
      <c r="I3576">
        <v>80792761.549180001</v>
      </c>
      <c r="J3576">
        <v>42588</v>
      </c>
    </row>
    <row r="3577" spans="1:10" x14ac:dyDescent="0.5">
      <c r="A3577">
        <v>1634432400000</v>
      </c>
      <c r="B3577" s="1" t="d">
        <v>2021-10-17T00:59:59.99999979045242400</v>
      </c>
      <c r="C3577" t="s">
        <v>10</v>
      </c>
      <c r="D3577">
        <v>3844.26</v>
      </c>
      <c r="E3577">
        <v>3869.07</v>
      </c>
      <c r="F3577">
        <v>3839.13</v>
      </c>
      <c r="G3577">
        <v>3852.72</v>
      </c>
      <c r="H3577">
        <v>42013.288999999997</v>
      </c>
      <c r="I3577">
        <v>162078844.85517001</v>
      </c>
      <c r="J3577">
        <v>68625</v>
      </c>
    </row>
    <row r="3578" spans="1:10" x14ac:dyDescent="0.5">
      <c r="A3578">
        <v>1634428800000</v>
      </c>
      <c r="B3578" s="1" t="d">
        <v>2021-10-17</v>
      </c>
      <c r="C3578" t="s">
        <v>10</v>
      </c>
      <c r="D3578">
        <v>3833.29</v>
      </c>
      <c r="E3578">
        <v>3847.51</v>
      </c>
      <c r="F3578">
        <v>3809.21</v>
      </c>
      <c r="G3578">
        <v>3844.26</v>
      </c>
      <c r="H3578">
        <v>62738.002999999997</v>
      </c>
      <c r="I3578">
        <v>240183789.70401999</v>
      </c>
      <c r="J3578">
        <v>86187</v>
      </c>
    </row>
    <row r="3579" spans="1:10" x14ac:dyDescent="0.5">
      <c r="A3579">
        <v>1634425200000</v>
      </c>
      <c r="B3579" s="1" t="d">
        <v>2021-10-16T23:00:00.00000020954757600</v>
      </c>
      <c r="C3579" t="s">
        <v>10</v>
      </c>
      <c r="D3579">
        <v>3829.63</v>
      </c>
      <c r="E3579">
        <v>3857</v>
      </c>
      <c r="F3579">
        <v>3820.01</v>
      </c>
      <c r="G3579">
        <v>3833.3</v>
      </c>
      <c r="H3579">
        <v>33808.332999999999</v>
      </c>
      <c r="I3579">
        <v>129833061.57276</v>
      </c>
      <c r="J3579">
        <v>56104</v>
      </c>
    </row>
    <row r="3580" spans="1:10" x14ac:dyDescent="0.5">
      <c r="A3580">
        <v>1634421600000</v>
      </c>
      <c r="B3580" s="1" t="d">
        <v>2021-10-16T21:59:59.99999979045242400</v>
      </c>
      <c r="C3580" t="s">
        <v>10</v>
      </c>
      <c r="D3580">
        <v>3818.08</v>
      </c>
      <c r="E3580">
        <v>3835</v>
      </c>
      <c r="F3580">
        <v>3807.28</v>
      </c>
      <c r="G3580">
        <v>3829.63</v>
      </c>
      <c r="H3580">
        <v>33369.904000000002</v>
      </c>
      <c r="I3580">
        <v>127486161.16603</v>
      </c>
      <c r="J3580">
        <v>62598</v>
      </c>
    </row>
    <row r="3581" spans="1:10" x14ac:dyDescent="0.5">
      <c r="A3581">
        <v>1634418000000</v>
      </c>
      <c r="B3581" s="1" t="d">
        <v>2021-10-16T21:00:00.000</v>
      </c>
      <c r="C3581" t="s">
        <v>10</v>
      </c>
      <c r="D3581">
        <v>3835.2</v>
      </c>
      <c r="E3581">
        <v>3844.43</v>
      </c>
      <c r="F3581">
        <v>3816.27</v>
      </c>
      <c r="G3581">
        <v>3818.09</v>
      </c>
      <c r="H3581">
        <v>26750.653999999999</v>
      </c>
      <c r="I3581">
        <v>102555752.29862</v>
      </c>
      <c r="J3581">
        <v>51077</v>
      </c>
    </row>
    <row r="3582" spans="1:10" x14ac:dyDescent="0.5">
      <c r="A3582">
        <v>1634414400000</v>
      </c>
      <c r="B3582" s="1" t="d">
        <v>2021-10-16T20:00:00.00000020954757600</v>
      </c>
      <c r="C3582" t="s">
        <v>10</v>
      </c>
      <c r="D3582">
        <v>3842.97</v>
      </c>
      <c r="E3582">
        <v>3848.36</v>
      </c>
      <c r="F3582">
        <v>3801.38</v>
      </c>
      <c r="G3582">
        <v>3835.19</v>
      </c>
      <c r="H3582">
        <v>66005.570000000007</v>
      </c>
      <c r="I3582">
        <v>252466278.24485001</v>
      </c>
      <c r="J3582">
        <v>92372</v>
      </c>
    </row>
    <row r="3583" spans="1:10" x14ac:dyDescent="0.5">
      <c r="A3583">
        <v>1634410800000</v>
      </c>
      <c r="B3583" s="1" t="d">
        <v>2021-10-16T18:59:59.99999979045242400</v>
      </c>
      <c r="C3583" t="s">
        <v>10</v>
      </c>
      <c r="D3583">
        <v>3871.97</v>
      </c>
      <c r="E3583">
        <v>3873.11</v>
      </c>
      <c r="F3583">
        <v>3841.3</v>
      </c>
      <c r="G3583">
        <v>3842.51</v>
      </c>
      <c r="H3583">
        <v>27969.807000000001</v>
      </c>
      <c r="I3583">
        <v>107929740.89218</v>
      </c>
      <c r="J3583">
        <v>47292</v>
      </c>
    </row>
    <row r="3584" spans="1:10" x14ac:dyDescent="0.5">
      <c r="A3584">
        <v>1634407200000</v>
      </c>
      <c r="B3584" s="1" t="d">
        <v>2021-10-16T18:00:00.000</v>
      </c>
      <c r="C3584" t="s">
        <v>10</v>
      </c>
      <c r="D3584">
        <v>3872.52</v>
      </c>
      <c r="E3584">
        <v>3885.75</v>
      </c>
      <c r="F3584">
        <v>3857.84</v>
      </c>
      <c r="G3584">
        <v>3871.97</v>
      </c>
      <c r="H3584">
        <v>35992.360999999997</v>
      </c>
      <c r="I3584">
        <v>139322647.83772999</v>
      </c>
      <c r="J3584">
        <v>61721</v>
      </c>
    </row>
    <row r="3585" spans="1:10" x14ac:dyDescent="0.5">
      <c r="A3585">
        <v>1634403600000</v>
      </c>
      <c r="B3585" s="1" t="d">
        <v>2021-10-16T17:00:00.00000020954757600</v>
      </c>
      <c r="C3585" t="s">
        <v>10</v>
      </c>
      <c r="D3585">
        <v>3900.41</v>
      </c>
      <c r="E3585">
        <v>3900.41</v>
      </c>
      <c r="F3585">
        <v>3830</v>
      </c>
      <c r="G3585">
        <v>3872.62</v>
      </c>
      <c r="H3585">
        <v>132613.31299999999</v>
      </c>
      <c r="I3585">
        <v>511560093.16539001</v>
      </c>
      <c r="J3585">
        <v>156048</v>
      </c>
    </row>
    <row r="3586" spans="1:10" x14ac:dyDescent="0.5">
      <c r="A3586">
        <v>1634400000000</v>
      </c>
      <c r="B3586" s="1" t="d">
        <v>2021-10-16T15:59:59.99999979045242400</v>
      </c>
      <c r="C3586" t="s">
        <v>10</v>
      </c>
      <c r="D3586">
        <v>3911.38</v>
      </c>
      <c r="E3586">
        <v>3917.73</v>
      </c>
      <c r="F3586">
        <v>3888.35</v>
      </c>
      <c r="G3586">
        <v>3900.41</v>
      </c>
      <c r="H3586">
        <v>39207.544999999998</v>
      </c>
      <c r="I3586">
        <v>153004273.79730999</v>
      </c>
      <c r="J3586">
        <v>67374</v>
      </c>
    </row>
    <row r="3587" spans="1:10" x14ac:dyDescent="0.5">
      <c r="A3587">
        <v>1634396400000</v>
      </c>
      <c r="B3587" s="1" t="d">
        <v>2021-10-16T15:00:00.000</v>
      </c>
      <c r="C3587" t="s">
        <v>10</v>
      </c>
      <c r="D3587">
        <v>3901.93</v>
      </c>
      <c r="E3587">
        <v>3921.23</v>
      </c>
      <c r="F3587">
        <v>3886.78</v>
      </c>
      <c r="G3587">
        <v>3911.38</v>
      </c>
      <c r="H3587">
        <v>50137.194000000003</v>
      </c>
      <c r="I3587">
        <v>195774627.3714</v>
      </c>
      <c r="J3587">
        <v>80781</v>
      </c>
    </row>
    <row r="3588" spans="1:10" x14ac:dyDescent="0.5">
      <c r="A3588">
        <v>1634392800000</v>
      </c>
      <c r="B3588" s="1" t="d">
        <v>2021-10-16T14:00:00.00000020954757600</v>
      </c>
      <c r="C3588" t="s">
        <v>10</v>
      </c>
      <c r="D3588">
        <v>3922.33</v>
      </c>
      <c r="E3588">
        <v>3924.89</v>
      </c>
      <c r="F3588">
        <v>3896.43</v>
      </c>
      <c r="G3588">
        <v>3901.93</v>
      </c>
      <c r="H3588">
        <v>49202.813000000002</v>
      </c>
      <c r="I3588">
        <v>192528139.58798999</v>
      </c>
      <c r="J3588">
        <v>82471</v>
      </c>
    </row>
    <row r="3589" spans="1:10" x14ac:dyDescent="0.5">
      <c r="A3589">
        <v>1634389200000</v>
      </c>
      <c r="B3589" s="1" t="d">
        <v>2021-10-16T12:59:59.99999979045242400</v>
      </c>
      <c r="C3589" t="s">
        <v>10</v>
      </c>
      <c r="D3589">
        <v>3901.39</v>
      </c>
      <c r="E3589">
        <v>3922.73</v>
      </c>
      <c r="F3589">
        <v>3890</v>
      </c>
      <c r="G3589">
        <v>3922.32</v>
      </c>
      <c r="H3589">
        <v>78180.281000000003</v>
      </c>
      <c r="I3589">
        <v>305615852.72591001</v>
      </c>
      <c r="J3589">
        <v>109881</v>
      </c>
    </row>
    <row r="3590" spans="1:10" x14ac:dyDescent="0.5">
      <c r="A3590">
        <v>1634385600000</v>
      </c>
      <c r="B3590" s="1" t="d">
        <v>2021-10-16T12:00:00.000</v>
      </c>
      <c r="C3590" t="s">
        <v>10</v>
      </c>
      <c r="D3590">
        <v>3962.24</v>
      </c>
      <c r="E3590">
        <v>3980</v>
      </c>
      <c r="F3590">
        <v>3882.28</v>
      </c>
      <c r="G3590">
        <v>3901.4</v>
      </c>
      <c r="H3590">
        <v>178517.22500000001</v>
      </c>
      <c r="I3590">
        <v>700860420.88809001</v>
      </c>
      <c r="J3590">
        <v>201131</v>
      </c>
    </row>
    <row r="3591" spans="1:10" x14ac:dyDescent="0.5">
      <c r="A3591">
        <v>1634382000000</v>
      </c>
      <c r="B3591" s="1" t="d">
        <v>2021-10-16T11:00:00.00000020954757600</v>
      </c>
      <c r="C3591" t="s">
        <v>10</v>
      </c>
      <c r="D3591">
        <v>3943.75</v>
      </c>
      <c r="E3591">
        <v>3974.39</v>
      </c>
      <c r="F3591">
        <v>3930.04</v>
      </c>
      <c r="G3591">
        <v>3962.15</v>
      </c>
      <c r="H3591">
        <v>61245.807000000001</v>
      </c>
      <c r="I3591">
        <v>242064340.96033999</v>
      </c>
      <c r="J3591">
        <v>88729</v>
      </c>
    </row>
    <row r="3592" spans="1:10" x14ac:dyDescent="0.5">
      <c r="A3592">
        <v>1634378400000</v>
      </c>
      <c r="B3592" s="1" t="d">
        <v>2021-10-16T09:59:59.99999979045242400</v>
      </c>
      <c r="C3592" t="s">
        <v>10</v>
      </c>
      <c r="D3592">
        <v>3940.81</v>
      </c>
      <c r="E3592">
        <v>3953.33</v>
      </c>
      <c r="F3592">
        <v>3933.83</v>
      </c>
      <c r="G3592">
        <v>3943.76</v>
      </c>
      <c r="H3592">
        <v>56202.658000000003</v>
      </c>
      <c r="I3592">
        <v>221629703.93237999</v>
      </c>
      <c r="J3592">
        <v>75883</v>
      </c>
    </row>
    <row r="3593" spans="1:10" x14ac:dyDescent="0.5">
      <c r="A3593">
        <v>1634374800000</v>
      </c>
      <c r="B3593" s="1" t="d">
        <v>2021-10-16T09:00:00.000</v>
      </c>
      <c r="C3593" t="s">
        <v>10</v>
      </c>
      <c r="D3593">
        <v>3945.04</v>
      </c>
      <c r="E3593">
        <v>3956.43</v>
      </c>
      <c r="F3593">
        <v>3922</v>
      </c>
      <c r="G3593">
        <v>3940.81</v>
      </c>
      <c r="H3593">
        <v>85014.207999999999</v>
      </c>
      <c r="I3593">
        <v>334787138.20954001</v>
      </c>
      <c r="J3593">
        <v>114227</v>
      </c>
    </row>
    <row r="3594" spans="1:10" x14ac:dyDescent="0.5">
      <c r="A3594">
        <v>1634371200000</v>
      </c>
      <c r="B3594" s="1" t="d">
        <v>2021-10-16T08:00:00.00000020954757600</v>
      </c>
      <c r="C3594" t="s">
        <v>10</v>
      </c>
      <c r="D3594">
        <v>3857.17</v>
      </c>
      <c r="E3594">
        <v>3949.34</v>
      </c>
      <c r="F3594">
        <v>3852.54</v>
      </c>
      <c r="G3594">
        <v>3945.09</v>
      </c>
      <c r="H3594">
        <v>186737.40100000001</v>
      </c>
      <c r="I3594">
        <v>730748253.90262997</v>
      </c>
      <c r="J3594">
        <v>202493</v>
      </c>
    </row>
    <row r="3595" spans="1:10" x14ac:dyDescent="0.5">
      <c r="A3595">
        <v>1634367600000</v>
      </c>
      <c r="B3595" s="1" t="d">
        <v>2021-10-16T06:59:59.99999979045242400</v>
      </c>
      <c r="C3595" t="s">
        <v>10</v>
      </c>
      <c r="D3595">
        <v>3850.28</v>
      </c>
      <c r="E3595">
        <v>3857.33</v>
      </c>
      <c r="F3595">
        <v>3837</v>
      </c>
      <c r="G3595">
        <v>3857.18</v>
      </c>
      <c r="H3595">
        <v>27489.305</v>
      </c>
      <c r="I3595">
        <v>105754473.00683001</v>
      </c>
      <c r="J3595">
        <v>53961</v>
      </c>
    </row>
    <row r="3596" spans="1:10" x14ac:dyDescent="0.5">
      <c r="A3596">
        <v>1634364000000</v>
      </c>
      <c r="B3596" s="1" t="d">
        <v>2021-10-16T06:00:00.000</v>
      </c>
      <c r="C3596" t="s">
        <v>10</v>
      </c>
      <c r="D3596">
        <v>3857.99</v>
      </c>
      <c r="E3596">
        <v>3869.68</v>
      </c>
      <c r="F3596">
        <v>3850.27</v>
      </c>
      <c r="G3596">
        <v>3850.28</v>
      </c>
      <c r="H3596">
        <v>28644.929</v>
      </c>
      <c r="I3596">
        <v>110535045.18581</v>
      </c>
      <c r="J3596">
        <v>51079</v>
      </c>
    </row>
    <row r="3597" spans="1:10" x14ac:dyDescent="0.5">
      <c r="A3597">
        <v>1634360400000</v>
      </c>
      <c r="B3597" s="1" t="d">
        <v>2021-10-16T05:00:00.00000020954757600</v>
      </c>
      <c r="C3597" t="s">
        <v>10</v>
      </c>
      <c r="D3597">
        <v>3837.53</v>
      </c>
      <c r="E3597">
        <v>3869.7</v>
      </c>
      <c r="F3597">
        <v>3835.01</v>
      </c>
      <c r="G3597">
        <v>3857.99</v>
      </c>
      <c r="H3597">
        <v>34133.199000000001</v>
      </c>
      <c r="I3597">
        <v>131650335.53529</v>
      </c>
      <c r="J3597">
        <v>56606</v>
      </c>
    </row>
    <row r="3598" spans="1:10" x14ac:dyDescent="0.5">
      <c r="A3598">
        <v>1634356800000</v>
      </c>
      <c r="B3598" s="1" t="d">
        <v>2021-10-16T03:59:59.99999979045242400</v>
      </c>
      <c r="C3598" t="s">
        <v>10</v>
      </c>
      <c r="D3598">
        <v>3846.17</v>
      </c>
      <c r="E3598">
        <v>3869.97</v>
      </c>
      <c r="F3598">
        <v>3837.21</v>
      </c>
      <c r="G3598">
        <v>3837.53</v>
      </c>
      <c r="H3598">
        <v>43645.36</v>
      </c>
      <c r="I3598">
        <v>168151514.61412999</v>
      </c>
      <c r="J3598">
        <v>61414</v>
      </c>
    </row>
    <row r="3599" spans="1:10" x14ac:dyDescent="0.5">
      <c r="A3599">
        <v>1634353200000</v>
      </c>
      <c r="B3599" s="1" t="d">
        <v>2021-10-16T03:00:00.000</v>
      </c>
      <c r="C3599" t="s">
        <v>10</v>
      </c>
      <c r="D3599">
        <v>3856.45</v>
      </c>
      <c r="E3599">
        <v>3856.8</v>
      </c>
      <c r="F3599">
        <v>3836.01</v>
      </c>
      <c r="G3599">
        <v>3846.27</v>
      </c>
      <c r="H3599">
        <v>23856.1</v>
      </c>
      <c r="I3599">
        <v>91757142.782350004</v>
      </c>
      <c r="J3599">
        <v>42409</v>
      </c>
    </row>
    <row r="3600" spans="1:10" x14ac:dyDescent="0.5">
      <c r="A3600">
        <v>1634349600000</v>
      </c>
      <c r="B3600" s="1" t="d">
        <v>2021-10-16T02:00:00.00000020954757600</v>
      </c>
      <c r="C3600" t="s">
        <v>10</v>
      </c>
      <c r="D3600">
        <v>3838.62</v>
      </c>
      <c r="E3600">
        <v>3857.56</v>
      </c>
      <c r="F3600">
        <v>3826.08</v>
      </c>
      <c r="G3600">
        <v>3856.44</v>
      </c>
      <c r="H3600">
        <v>28126.076000000001</v>
      </c>
      <c r="I3600">
        <v>108053350.62913001</v>
      </c>
      <c r="J3600">
        <v>48950</v>
      </c>
    </row>
    <row r="3601" spans="1:10" x14ac:dyDescent="0.5">
      <c r="A3601">
        <v>1634346000000</v>
      </c>
      <c r="B3601" s="1" t="d">
        <v>2021-10-16T00:59:59.99999979045242400</v>
      </c>
      <c r="C3601" t="s">
        <v>10</v>
      </c>
      <c r="D3601">
        <v>3847.7</v>
      </c>
      <c r="E3601">
        <v>3857.91</v>
      </c>
      <c r="F3601">
        <v>3825.56</v>
      </c>
      <c r="G3601">
        <v>3838.61</v>
      </c>
      <c r="H3601">
        <v>33294.911</v>
      </c>
      <c r="I3601">
        <v>127829618.41514</v>
      </c>
      <c r="J3601">
        <v>57256</v>
      </c>
    </row>
    <row r="3602" spans="1:10" x14ac:dyDescent="0.5">
      <c r="A3602">
        <v>1634342400000</v>
      </c>
      <c r="B3602" s="1" t="d">
        <v>2021-10-16</v>
      </c>
      <c r="C3602" t="s">
        <v>10</v>
      </c>
      <c r="D3602">
        <v>3872.7</v>
      </c>
      <c r="E3602">
        <v>3876.93</v>
      </c>
      <c r="F3602">
        <v>3841.93</v>
      </c>
      <c r="G3602">
        <v>3848.1</v>
      </c>
      <c r="H3602">
        <v>38349.324000000001</v>
      </c>
      <c r="I3602">
        <v>147943478.93294001</v>
      </c>
      <c r="J3602">
        <v>62313</v>
      </c>
    </row>
    <row r="3603" spans="1:10" x14ac:dyDescent="0.5">
      <c r="A3603">
        <v>1634338800000</v>
      </c>
      <c r="B3603" s="1" t="d">
        <v>2021-10-15T23:00:00.00000020954757600</v>
      </c>
      <c r="C3603" t="s">
        <v>10</v>
      </c>
      <c r="D3603">
        <v>3851.56</v>
      </c>
      <c r="E3603">
        <v>3877.24</v>
      </c>
      <c r="F3603">
        <v>3841.21</v>
      </c>
      <c r="G3603">
        <v>3872.71</v>
      </c>
      <c r="H3603">
        <v>36099.06</v>
      </c>
      <c r="I3603">
        <v>139361993.41597</v>
      </c>
      <c r="J3603">
        <v>59373</v>
      </c>
    </row>
    <row r="3604" spans="1:10" x14ac:dyDescent="0.5">
      <c r="A3604">
        <v>1634335200000</v>
      </c>
      <c r="B3604" s="1" t="d">
        <v>2021-10-15T21:59:59.99999979045242400</v>
      </c>
      <c r="C3604" t="s">
        <v>10</v>
      </c>
      <c r="D3604">
        <v>3843.15</v>
      </c>
      <c r="E3604">
        <v>3859</v>
      </c>
      <c r="F3604">
        <v>3835.54</v>
      </c>
      <c r="G3604">
        <v>3851.56</v>
      </c>
      <c r="H3604">
        <v>33476.125999999997</v>
      </c>
      <c r="I3604">
        <v>128818938.90301</v>
      </c>
      <c r="J3604">
        <v>61579</v>
      </c>
    </row>
    <row r="3605" spans="1:10" x14ac:dyDescent="0.5">
      <c r="A3605">
        <v>1634331600000</v>
      </c>
      <c r="B3605" s="1" t="d">
        <v>2021-10-15T21:00:00.000</v>
      </c>
      <c r="C3605" t="s">
        <v>10</v>
      </c>
      <c r="D3605">
        <v>3884.78</v>
      </c>
      <c r="E3605">
        <v>3888</v>
      </c>
      <c r="F3605">
        <v>3820.3</v>
      </c>
      <c r="G3605">
        <v>3843.15</v>
      </c>
      <c r="H3605">
        <v>67797.792000000001</v>
      </c>
      <c r="I3605">
        <v>261533056.85409001</v>
      </c>
      <c r="J3605">
        <v>95295</v>
      </c>
    </row>
    <row r="3606" spans="1:10" x14ac:dyDescent="0.5">
      <c r="A3606">
        <v>1634328000000</v>
      </c>
      <c r="B3606" s="1" t="d">
        <v>2021-10-15T20:00:00.00000020954757600</v>
      </c>
      <c r="C3606" t="s">
        <v>10</v>
      </c>
      <c r="D3606">
        <v>3851.66</v>
      </c>
      <c r="E3606">
        <v>3915</v>
      </c>
      <c r="F3606">
        <v>3837.64</v>
      </c>
      <c r="G3606">
        <v>3884.77</v>
      </c>
      <c r="H3606">
        <v>142700.85999999999</v>
      </c>
      <c r="I3606">
        <v>553479147.91788995</v>
      </c>
      <c r="J3606">
        <v>176521</v>
      </c>
    </row>
    <row r="3607" spans="1:10" x14ac:dyDescent="0.5">
      <c r="A3607">
        <v>1634324400000</v>
      </c>
      <c r="B3607" s="1" t="d">
        <v>2021-10-15T18:59:59.99999979045242400</v>
      </c>
      <c r="C3607" t="s">
        <v>10</v>
      </c>
      <c r="D3607">
        <v>3883.44</v>
      </c>
      <c r="E3607">
        <v>3885.99</v>
      </c>
      <c r="F3607">
        <v>3837.51</v>
      </c>
      <c r="G3607">
        <v>3851.65</v>
      </c>
      <c r="H3607">
        <v>64684.707999999999</v>
      </c>
      <c r="I3607">
        <v>249487472.53906</v>
      </c>
      <c r="J3607">
        <v>81523</v>
      </c>
    </row>
    <row r="3608" spans="1:10" x14ac:dyDescent="0.5">
      <c r="A3608">
        <v>1634320800000</v>
      </c>
      <c r="B3608" s="1" t="d">
        <v>2021-10-15T18:00:00.000</v>
      </c>
      <c r="C3608" t="s">
        <v>10</v>
      </c>
      <c r="D3608">
        <v>3860.15</v>
      </c>
      <c r="E3608">
        <v>3898.28</v>
      </c>
      <c r="F3608">
        <v>3860.14</v>
      </c>
      <c r="G3608">
        <v>3883.45</v>
      </c>
      <c r="H3608">
        <v>71454.978000000003</v>
      </c>
      <c r="I3608">
        <v>277352302.71573001</v>
      </c>
      <c r="J3608">
        <v>101005</v>
      </c>
    </row>
    <row r="3609" spans="1:10" x14ac:dyDescent="0.5">
      <c r="A3609">
        <v>1634317200000</v>
      </c>
      <c r="B3609" s="1" t="d">
        <v>2021-10-15T17:00:00.00000020954757600</v>
      </c>
      <c r="C3609" t="s">
        <v>10</v>
      </c>
      <c r="D3609">
        <v>3867.71</v>
      </c>
      <c r="E3609">
        <v>3875.63</v>
      </c>
      <c r="F3609">
        <v>3846.19</v>
      </c>
      <c r="G3609">
        <v>3860.15</v>
      </c>
      <c r="H3609">
        <v>106377.57</v>
      </c>
      <c r="I3609">
        <v>410887337.66538</v>
      </c>
      <c r="J3609">
        <v>119078</v>
      </c>
    </row>
    <row r="3610" spans="1:10" x14ac:dyDescent="0.5">
      <c r="A3610">
        <v>1634313600000</v>
      </c>
      <c r="B3610" s="1" t="d">
        <v>2021-10-15T15:59:59.99999979045242400</v>
      </c>
      <c r="C3610" t="s">
        <v>10</v>
      </c>
      <c r="D3610">
        <v>3793.59</v>
      </c>
      <c r="E3610">
        <v>3871.82</v>
      </c>
      <c r="F3610">
        <v>3791.35</v>
      </c>
      <c r="G3610">
        <v>3867.71</v>
      </c>
      <c r="H3610">
        <v>125276.068</v>
      </c>
      <c r="I3610">
        <v>480583862.5248</v>
      </c>
      <c r="J3610">
        <v>156999</v>
      </c>
    </row>
    <row r="3611" spans="1:10" x14ac:dyDescent="0.5">
      <c r="A3611">
        <v>1634310000000</v>
      </c>
      <c r="B3611" s="1" t="d">
        <v>2021-10-15T15:00:00.000</v>
      </c>
      <c r="C3611" t="s">
        <v>10</v>
      </c>
      <c r="D3611">
        <v>3811.01</v>
      </c>
      <c r="E3611">
        <v>3815.5</v>
      </c>
      <c r="F3611">
        <v>3786</v>
      </c>
      <c r="G3611">
        <v>3793.59</v>
      </c>
      <c r="H3611">
        <v>59266.726999999999</v>
      </c>
      <c r="I3611">
        <v>225124708.2649</v>
      </c>
      <c r="J3611">
        <v>84714</v>
      </c>
    </row>
    <row r="3612" spans="1:10" x14ac:dyDescent="0.5">
      <c r="A3612">
        <v>1634306400000</v>
      </c>
      <c r="B3612" s="1" t="d">
        <v>2021-10-15T14:00:00.00000020954757600</v>
      </c>
      <c r="C3612" t="s">
        <v>10</v>
      </c>
      <c r="D3612">
        <v>3817.31</v>
      </c>
      <c r="E3612">
        <v>3829.85</v>
      </c>
      <c r="F3612">
        <v>3795.61</v>
      </c>
      <c r="G3612">
        <v>3811.01</v>
      </c>
      <c r="H3612">
        <v>76402.25</v>
      </c>
      <c r="I3612">
        <v>291361440.81792998</v>
      </c>
      <c r="J3612">
        <v>106312</v>
      </c>
    </row>
    <row r="3613" spans="1:10" x14ac:dyDescent="0.5">
      <c r="A3613">
        <v>1634302800000</v>
      </c>
      <c r="B3613" s="1" t="d">
        <v>2021-10-15T12:59:59.99999979045242400</v>
      </c>
      <c r="C3613" t="s">
        <v>10</v>
      </c>
      <c r="D3613">
        <v>3771.27</v>
      </c>
      <c r="E3613">
        <v>3838.53</v>
      </c>
      <c r="F3613">
        <v>3768</v>
      </c>
      <c r="G3613">
        <v>3817.3</v>
      </c>
      <c r="H3613">
        <v>92199.71</v>
      </c>
      <c r="I3613">
        <v>351136052.68289</v>
      </c>
      <c r="J3613">
        <v>118981</v>
      </c>
    </row>
    <row r="3614" spans="1:10" x14ac:dyDescent="0.5">
      <c r="A3614">
        <v>1634299200000</v>
      </c>
      <c r="B3614" s="1" t="d">
        <v>2021-10-15T12:00:00.000</v>
      </c>
      <c r="C3614" t="s">
        <v>10</v>
      </c>
      <c r="D3614">
        <v>3780.95</v>
      </c>
      <c r="E3614">
        <v>3796.03</v>
      </c>
      <c r="F3614">
        <v>3770.12</v>
      </c>
      <c r="G3614">
        <v>3771.27</v>
      </c>
      <c r="H3614">
        <v>44022.722999999998</v>
      </c>
      <c r="I3614">
        <v>166439142.41821</v>
      </c>
      <c r="J3614">
        <v>69965</v>
      </c>
    </row>
    <row r="3615" spans="1:10" x14ac:dyDescent="0.5">
      <c r="A3615">
        <v>1634295600000</v>
      </c>
      <c r="B3615" s="1" t="d">
        <v>2021-10-15T11:00:00.00000020954757600</v>
      </c>
      <c r="C3615" t="s">
        <v>10</v>
      </c>
      <c r="D3615">
        <v>3785.55</v>
      </c>
      <c r="E3615">
        <v>3795</v>
      </c>
      <c r="F3615">
        <v>3779.56</v>
      </c>
      <c r="G3615">
        <v>3780.95</v>
      </c>
      <c r="H3615">
        <v>41039.629999999997</v>
      </c>
      <c r="I3615">
        <v>155413160.35539001</v>
      </c>
      <c r="J3615">
        <v>67144</v>
      </c>
    </row>
    <row r="3616" spans="1:10" x14ac:dyDescent="0.5">
      <c r="A3616">
        <v>1634292000000</v>
      </c>
      <c r="B3616" s="1" t="d">
        <v>2021-10-15T09:59:59.99999979045242400</v>
      </c>
      <c r="C3616" t="s">
        <v>10</v>
      </c>
      <c r="D3616">
        <v>3785.55</v>
      </c>
      <c r="E3616">
        <v>3786</v>
      </c>
      <c r="F3616">
        <v>3756.37</v>
      </c>
      <c r="G3616">
        <v>3785.54</v>
      </c>
      <c r="H3616">
        <v>49882.921999999999</v>
      </c>
      <c r="I3616">
        <v>188099390.23355001</v>
      </c>
      <c r="J3616">
        <v>71365</v>
      </c>
    </row>
    <row r="3617" spans="1:10" x14ac:dyDescent="0.5">
      <c r="A3617">
        <v>1634288400000</v>
      </c>
      <c r="B3617" s="1" t="d">
        <v>2021-10-15T09:00:00.000</v>
      </c>
      <c r="C3617" t="s">
        <v>10</v>
      </c>
      <c r="D3617">
        <v>3769.03</v>
      </c>
      <c r="E3617">
        <v>3787.39</v>
      </c>
      <c r="F3617">
        <v>3747.1</v>
      </c>
      <c r="G3617">
        <v>3785.55</v>
      </c>
      <c r="H3617">
        <v>70306.278999999995</v>
      </c>
      <c r="I3617">
        <v>264989258.64899001</v>
      </c>
      <c r="J3617">
        <v>89984</v>
      </c>
    </row>
    <row r="3618" spans="1:10" x14ac:dyDescent="0.5">
      <c r="A3618">
        <v>1634284800000</v>
      </c>
      <c r="B3618" s="1" t="d">
        <v>2021-10-15T08:00:00.00000020954757600</v>
      </c>
      <c r="C3618" t="s">
        <v>10</v>
      </c>
      <c r="D3618">
        <v>3809.5</v>
      </c>
      <c r="E3618">
        <v>3815.15</v>
      </c>
      <c r="F3618">
        <v>3753</v>
      </c>
      <c r="G3618">
        <v>3769.03</v>
      </c>
      <c r="H3618">
        <v>122632.629</v>
      </c>
      <c r="I3618">
        <v>464003016.16701001</v>
      </c>
      <c r="J3618">
        <v>147788</v>
      </c>
    </row>
    <row r="3619" spans="1:10" x14ac:dyDescent="0.5">
      <c r="A3619">
        <v>1634281200000</v>
      </c>
      <c r="B3619" s="1" t="d">
        <v>2021-10-15T06:59:59.99999979045242400</v>
      </c>
      <c r="C3619" t="s">
        <v>10</v>
      </c>
      <c r="D3619">
        <v>3831.05</v>
      </c>
      <c r="E3619">
        <v>3831.54</v>
      </c>
      <c r="F3619">
        <v>3808</v>
      </c>
      <c r="G3619">
        <v>3809.27</v>
      </c>
      <c r="H3619">
        <v>43746.01</v>
      </c>
      <c r="I3619">
        <v>167040570.78681999</v>
      </c>
      <c r="J3619">
        <v>66890</v>
      </c>
    </row>
    <row r="3620" spans="1:10" x14ac:dyDescent="0.5">
      <c r="A3620">
        <v>1634277600000</v>
      </c>
      <c r="B3620" s="1" t="d">
        <v>2021-10-15T06:00:00.000</v>
      </c>
      <c r="C3620" t="s">
        <v>10</v>
      </c>
      <c r="D3620">
        <v>3855.48</v>
      </c>
      <c r="E3620">
        <v>3857.69</v>
      </c>
      <c r="F3620">
        <v>3822</v>
      </c>
      <c r="G3620">
        <v>3831.06</v>
      </c>
      <c r="H3620">
        <v>53563.536</v>
      </c>
      <c r="I3620">
        <v>205573930.36175001</v>
      </c>
      <c r="J3620">
        <v>77728</v>
      </c>
    </row>
    <row r="3621" spans="1:10" x14ac:dyDescent="0.5">
      <c r="A3621">
        <v>1634274000000</v>
      </c>
      <c r="B3621" s="1" t="d">
        <v>2021-10-15T05:00:00.00000020954757600</v>
      </c>
      <c r="C3621" t="s">
        <v>10</v>
      </c>
      <c r="D3621">
        <v>3825.05</v>
      </c>
      <c r="E3621">
        <v>3864.75</v>
      </c>
      <c r="F3621">
        <v>3820</v>
      </c>
      <c r="G3621">
        <v>3855.48</v>
      </c>
      <c r="H3621">
        <v>105818.837</v>
      </c>
      <c r="I3621">
        <v>406656451.48510998</v>
      </c>
      <c r="J3621">
        <v>134538</v>
      </c>
    </row>
    <row r="3622" spans="1:10" x14ac:dyDescent="0.5">
      <c r="A3622">
        <v>1634270400000</v>
      </c>
      <c r="B3622" s="1" t="d">
        <v>2021-10-15T03:59:59.99999979045242400</v>
      </c>
      <c r="C3622" t="s">
        <v>10</v>
      </c>
      <c r="D3622">
        <v>3823.91</v>
      </c>
      <c r="E3622">
        <v>3826.77</v>
      </c>
      <c r="F3622">
        <v>3799.23</v>
      </c>
      <c r="G3622">
        <v>3825.05</v>
      </c>
      <c r="H3622">
        <v>68811.898000000001</v>
      </c>
      <c r="I3622">
        <v>262291912.44529</v>
      </c>
      <c r="J3622">
        <v>93011</v>
      </c>
    </row>
    <row r="3623" spans="1:10" x14ac:dyDescent="0.5">
      <c r="A3623">
        <v>1634266800000</v>
      </c>
      <c r="B3623" s="1" t="d">
        <v>2021-10-15T03:00:00.000</v>
      </c>
      <c r="C3623" t="s">
        <v>10</v>
      </c>
      <c r="D3623">
        <v>3835.54</v>
      </c>
      <c r="E3623">
        <v>3843.76</v>
      </c>
      <c r="F3623">
        <v>3817.56</v>
      </c>
      <c r="G3623">
        <v>3823.91</v>
      </c>
      <c r="H3623">
        <v>70973.528999999995</v>
      </c>
      <c r="I3623">
        <v>271688762.54513001</v>
      </c>
      <c r="J3623">
        <v>93399</v>
      </c>
    </row>
    <row r="3624" spans="1:10" x14ac:dyDescent="0.5">
      <c r="A3624">
        <v>1634263200000</v>
      </c>
      <c r="B3624" s="1" t="d">
        <v>2021-10-15T02:00:00.00000020954757600</v>
      </c>
      <c r="C3624" t="s">
        <v>10</v>
      </c>
      <c r="D3624">
        <v>3752.67</v>
      </c>
      <c r="E3624">
        <v>3847</v>
      </c>
      <c r="F3624">
        <v>3740.65</v>
      </c>
      <c r="G3624">
        <v>3835.54</v>
      </c>
      <c r="H3624">
        <v>147386.715</v>
      </c>
      <c r="I3624">
        <v>560336685.94485998</v>
      </c>
      <c r="J3624">
        <v>186461</v>
      </c>
    </row>
    <row r="3625" spans="1:10" x14ac:dyDescent="0.5">
      <c r="A3625">
        <v>1634259600000</v>
      </c>
      <c r="B3625" s="1" t="d">
        <v>2021-10-15T00:59:59.99999979045242400</v>
      </c>
      <c r="C3625" t="s">
        <v>10</v>
      </c>
      <c r="D3625">
        <v>3769.72</v>
      </c>
      <c r="E3625">
        <v>3777.63</v>
      </c>
      <c r="F3625">
        <v>3737.13</v>
      </c>
      <c r="G3625">
        <v>3752.13</v>
      </c>
      <c r="H3625">
        <v>65902.173999999999</v>
      </c>
      <c r="I3625">
        <v>247360632.95209</v>
      </c>
      <c r="J3625">
        <v>90375</v>
      </c>
    </row>
    <row r="3626" spans="1:10" x14ac:dyDescent="0.5">
      <c r="A3626">
        <v>1634256000000</v>
      </c>
      <c r="B3626" s="1" t="d">
        <v>2021-10-15</v>
      </c>
      <c r="C3626" t="s">
        <v>10</v>
      </c>
      <c r="D3626">
        <v>3794.18</v>
      </c>
      <c r="E3626">
        <v>3802.9</v>
      </c>
      <c r="F3626">
        <v>3757.79</v>
      </c>
      <c r="G3626">
        <v>3769.72</v>
      </c>
      <c r="H3626">
        <v>68192.854999999996</v>
      </c>
      <c r="I3626">
        <v>257595451.53235999</v>
      </c>
      <c r="J3626">
        <v>88345</v>
      </c>
    </row>
    <row r="3627" spans="1:10" x14ac:dyDescent="0.5">
      <c r="A3627">
        <v>1634252400000</v>
      </c>
      <c r="B3627" s="1" t="d">
        <v>2021-10-14T23:00:00.00000020954757600</v>
      </c>
      <c r="C3627" t="s">
        <v>10</v>
      </c>
      <c r="D3627">
        <v>3785.93</v>
      </c>
      <c r="E3627">
        <v>3798.96</v>
      </c>
      <c r="F3627">
        <v>3768.28</v>
      </c>
      <c r="G3627">
        <v>3794.19</v>
      </c>
      <c r="H3627">
        <v>37400.286999999997</v>
      </c>
      <c r="I3627">
        <v>141641455.13372999</v>
      </c>
      <c r="J3627">
        <v>61135</v>
      </c>
    </row>
    <row r="3628" spans="1:10" x14ac:dyDescent="0.5">
      <c r="A3628">
        <v>1634248800000</v>
      </c>
      <c r="B3628" s="1" t="d">
        <v>2021-10-14T21:59:59.99999979045242400</v>
      </c>
      <c r="C3628" t="s">
        <v>10</v>
      </c>
      <c r="D3628">
        <v>3780.74</v>
      </c>
      <c r="E3628">
        <v>3794.04</v>
      </c>
      <c r="F3628">
        <v>3764.28</v>
      </c>
      <c r="G3628">
        <v>3785.93</v>
      </c>
      <c r="H3628">
        <v>25712.303</v>
      </c>
      <c r="I3628">
        <v>97136981.980839998</v>
      </c>
      <c r="J3628">
        <v>44289</v>
      </c>
    </row>
    <row r="3629" spans="1:10" x14ac:dyDescent="0.5">
      <c r="A3629">
        <v>1634245200000</v>
      </c>
      <c r="B3629" s="1" t="d">
        <v>2021-10-14T21:00:00.000</v>
      </c>
      <c r="C3629" t="s">
        <v>10</v>
      </c>
      <c r="D3629">
        <v>3761.5</v>
      </c>
      <c r="E3629">
        <v>3781.03</v>
      </c>
      <c r="F3629">
        <v>3757.97</v>
      </c>
      <c r="G3629">
        <v>3780.73</v>
      </c>
      <c r="H3629">
        <v>21868.245999999999</v>
      </c>
      <c r="I3629">
        <v>82438699.882090002</v>
      </c>
      <c r="J3629">
        <v>41776</v>
      </c>
    </row>
    <row r="3630" spans="1:10" x14ac:dyDescent="0.5">
      <c r="A3630">
        <v>1634241600000</v>
      </c>
      <c r="B3630" s="1" t="d">
        <v>2021-10-14T20:00:00.00000020954757600</v>
      </c>
      <c r="C3630" t="s">
        <v>10</v>
      </c>
      <c r="D3630">
        <v>3794.99</v>
      </c>
      <c r="E3630">
        <v>3796.18</v>
      </c>
      <c r="F3630">
        <v>3760</v>
      </c>
      <c r="G3630">
        <v>3761.56</v>
      </c>
      <c r="H3630">
        <v>29901.036</v>
      </c>
      <c r="I3630">
        <v>112821286.23802</v>
      </c>
      <c r="J3630">
        <v>54001</v>
      </c>
    </row>
    <row r="3631" spans="1:10" x14ac:dyDescent="0.5">
      <c r="A3631">
        <v>1634238000000</v>
      </c>
      <c r="B3631" s="1" t="d">
        <v>2021-10-14T18:59:59.99999979045242400</v>
      </c>
      <c r="C3631" t="s">
        <v>10</v>
      </c>
      <c r="D3631">
        <v>3803.17</v>
      </c>
      <c r="E3631">
        <v>3811.45</v>
      </c>
      <c r="F3631">
        <v>3760.88</v>
      </c>
      <c r="G3631">
        <v>3794.99</v>
      </c>
      <c r="H3631">
        <v>60187.463000000003</v>
      </c>
      <c r="I3631">
        <v>227880791.97523001</v>
      </c>
      <c r="J3631">
        <v>82137</v>
      </c>
    </row>
    <row r="3632" spans="1:10" x14ac:dyDescent="0.5">
      <c r="A3632">
        <v>1634234400000</v>
      </c>
      <c r="B3632" s="1" t="d">
        <v>2021-10-14T18:00:00.000</v>
      </c>
      <c r="C3632" t="s">
        <v>10</v>
      </c>
      <c r="D3632">
        <v>3794.46</v>
      </c>
      <c r="E3632">
        <v>3806.26</v>
      </c>
      <c r="F3632">
        <v>3755.55</v>
      </c>
      <c r="G3632">
        <v>3803.18</v>
      </c>
      <c r="H3632">
        <v>84360.572</v>
      </c>
      <c r="I3632">
        <v>318905411.29808003</v>
      </c>
      <c r="J3632">
        <v>110176</v>
      </c>
    </row>
    <row r="3633" spans="1:10" x14ac:dyDescent="0.5">
      <c r="A3633">
        <v>1634230800000</v>
      </c>
      <c r="B3633" s="1" t="d">
        <v>2021-10-14T17:00:00.00000020954757600</v>
      </c>
      <c r="C3633" t="s">
        <v>10</v>
      </c>
      <c r="D3633">
        <v>3787.01</v>
      </c>
      <c r="E3633">
        <v>3812.88</v>
      </c>
      <c r="F3633">
        <v>3782.2</v>
      </c>
      <c r="G3633">
        <v>3794.46</v>
      </c>
      <c r="H3633">
        <v>38665.786999999997</v>
      </c>
      <c r="I3633">
        <v>146949625.91073</v>
      </c>
      <c r="J3633">
        <v>63033</v>
      </c>
    </row>
    <row r="3634" spans="1:10" x14ac:dyDescent="0.5">
      <c r="A3634">
        <v>1634227200000</v>
      </c>
      <c r="B3634" s="1" t="d">
        <v>2021-10-14T15:59:59.99999979045242400</v>
      </c>
      <c r="C3634" t="s">
        <v>10</v>
      </c>
      <c r="D3634">
        <v>3812.04</v>
      </c>
      <c r="E3634">
        <v>3830</v>
      </c>
      <c r="F3634">
        <v>3772.43</v>
      </c>
      <c r="G3634">
        <v>3787.01</v>
      </c>
      <c r="H3634">
        <v>105561.16800000001</v>
      </c>
      <c r="I3634">
        <v>401174240.53244001</v>
      </c>
      <c r="J3634">
        <v>142819</v>
      </c>
    </row>
    <row r="3635" spans="1:10" x14ac:dyDescent="0.5">
      <c r="A3635">
        <v>1634223600000</v>
      </c>
      <c r="B3635" s="1" t="d">
        <v>2021-10-14T15:00:00.000</v>
      </c>
      <c r="C3635" t="s">
        <v>10</v>
      </c>
      <c r="D3635">
        <v>3794.01</v>
      </c>
      <c r="E3635">
        <v>3830</v>
      </c>
      <c r="F3635">
        <v>3761.31</v>
      </c>
      <c r="G3635">
        <v>3812.15</v>
      </c>
      <c r="H3635">
        <v>161191.655</v>
      </c>
      <c r="I3635">
        <v>612765111.83299994</v>
      </c>
      <c r="J3635">
        <v>186564</v>
      </c>
    </row>
    <row r="3636" spans="1:10" x14ac:dyDescent="0.5">
      <c r="A3636">
        <v>1634220000000</v>
      </c>
      <c r="B3636" s="1" t="d">
        <v>2021-10-14T14:00:00.00000020954757600</v>
      </c>
      <c r="C3636" t="s">
        <v>10</v>
      </c>
      <c r="D3636">
        <v>3771.02</v>
      </c>
      <c r="E3636">
        <v>3811.36</v>
      </c>
      <c r="F3636">
        <v>3771.02</v>
      </c>
      <c r="G3636">
        <v>3794.01</v>
      </c>
      <c r="H3636">
        <v>119961.212</v>
      </c>
      <c r="I3636">
        <v>454872483.41294998</v>
      </c>
      <c r="J3636">
        <v>159848</v>
      </c>
    </row>
    <row r="3637" spans="1:10" x14ac:dyDescent="0.5">
      <c r="A3637">
        <v>1634216400000</v>
      </c>
      <c r="B3637" s="1" t="d">
        <v>2021-10-14T12:59:59.99999979045242400</v>
      </c>
      <c r="C3637" t="s">
        <v>10</v>
      </c>
      <c r="D3637">
        <v>3739.68</v>
      </c>
      <c r="E3637">
        <v>3789.96</v>
      </c>
      <c r="F3637">
        <v>3728</v>
      </c>
      <c r="G3637">
        <v>3771.02</v>
      </c>
      <c r="H3637">
        <v>117770.923</v>
      </c>
      <c r="I3637">
        <v>443457153.29245001</v>
      </c>
      <c r="J3637">
        <v>145792</v>
      </c>
    </row>
    <row r="3638" spans="1:10" x14ac:dyDescent="0.5">
      <c r="A3638">
        <v>1634212800000</v>
      </c>
      <c r="B3638" s="1" t="d">
        <v>2021-10-14T12:00:00.000</v>
      </c>
      <c r="C3638" t="s">
        <v>10</v>
      </c>
      <c r="D3638">
        <v>3740.65</v>
      </c>
      <c r="E3638">
        <v>3766.54</v>
      </c>
      <c r="F3638">
        <v>3725.3</v>
      </c>
      <c r="G3638">
        <v>3739.68</v>
      </c>
      <c r="H3638">
        <v>93503.096999999994</v>
      </c>
      <c r="I3638">
        <v>350288998.92126</v>
      </c>
      <c r="J3638">
        <v>123994</v>
      </c>
    </row>
    <row r="3639" spans="1:10" x14ac:dyDescent="0.5">
      <c r="A3639">
        <v>1634209200000</v>
      </c>
      <c r="B3639" s="1" t="d">
        <v>2021-10-14T11:00:00.00000020954757600</v>
      </c>
      <c r="C3639" t="s">
        <v>10</v>
      </c>
      <c r="D3639">
        <v>3642.81</v>
      </c>
      <c r="E3639">
        <v>3757.61</v>
      </c>
      <c r="F3639">
        <v>3642.46</v>
      </c>
      <c r="G3639">
        <v>3740.65</v>
      </c>
      <c r="H3639">
        <v>235943.83199999999</v>
      </c>
      <c r="I3639">
        <v>877465525.60450006</v>
      </c>
      <c r="J3639">
        <v>280661</v>
      </c>
    </row>
    <row r="3640" spans="1:10" x14ac:dyDescent="0.5">
      <c r="A3640">
        <v>1634205600000</v>
      </c>
      <c r="B3640" s="1" t="d">
        <v>2021-10-14T09:59:59.99999979045242400</v>
      </c>
      <c r="C3640" t="s">
        <v>10</v>
      </c>
      <c r="D3640">
        <v>3634.96</v>
      </c>
      <c r="E3640">
        <v>3654.5</v>
      </c>
      <c r="F3640">
        <v>3626.45</v>
      </c>
      <c r="G3640">
        <v>3642.8</v>
      </c>
      <c r="H3640">
        <v>41913.891000000003</v>
      </c>
      <c r="I3640">
        <v>152673101.96588999</v>
      </c>
      <c r="J3640">
        <v>62145</v>
      </c>
    </row>
    <row r="3641" spans="1:10" x14ac:dyDescent="0.5">
      <c r="A3641">
        <v>1634202000000</v>
      </c>
      <c r="B3641" s="1" t="d">
        <v>2021-10-14T09:00:00.000</v>
      </c>
      <c r="C3641" t="s">
        <v>10</v>
      </c>
      <c r="D3641">
        <v>3648.01</v>
      </c>
      <c r="E3641">
        <v>3649.42</v>
      </c>
      <c r="F3641">
        <v>3622.63</v>
      </c>
      <c r="G3641">
        <v>3634.95</v>
      </c>
      <c r="H3641">
        <v>33035.07</v>
      </c>
      <c r="I3641">
        <v>120092714.33411001</v>
      </c>
      <c r="J3641">
        <v>58961</v>
      </c>
    </row>
    <row r="3642" spans="1:10" x14ac:dyDescent="0.5">
      <c r="A3642">
        <v>1634198400000</v>
      </c>
      <c r="B3642" s="1" t="d">
        <v>2021-10-14T08:00:00.00000020954757600</v>
      </c>
      <c r="C3642" t="s">
        <v>10</v>
      </c>
      <c r="D3642">
        <v>3632.8</v>
      </c>
      <c r="E3642">
        <v>3653.89</v>
      </c>
      <c r="F3642">
        <v>3632.18</v>
      </c>
      <c r="G3642">
        <v>3648.01</v>
      </c>
      <c r="H3642">
        <v>41108.313000000002</v>
      </c>
      <c r="I3642">
        <v>149794680.05210999</v>
      </c>
      <c r="J3642">
        <v>60997</v>
      </c>
    </row>
    <row r="3643" spans="1:10" x14ac:dyDescent="0.5">
      <c r="A3643">
        <v>1634194800000</v>
      </c>
      <c r="B3643" s="1" t="d">
        <v>2021-10-14T06:59:59.99999979045242400</v>
      </c>
      <c r="C3643" t="s">
        <v>10</v>
      </c>
      <c r="D3643">
        <v>3629.65</v>
      </c>
      <c r="E3643">
        <v>3640.68</v>
      </c>
      <c r="F3643">
        <v>3621.1</v>
      </c>
      <c r="G3643">
        <v>3632.8</v>
      </c>
      <c r="H3643">
        <v>37276.788999999997</v>
      </c>
      <c r="I3643">
        <v>135379014.91988</v>
      </c>
      <c r="J3643">
        <v>66924</v>
      </c>
    </row>
    <row r="3644" spans="1:10" x14ac:dyDescent="0.5">
      <c r="A3644">
        <v>1634191200000</v>
      </c>
      <c r="B3644" s="1" t="d">
        <v>2021-10-14T06:00:00.000</v>
      </c>
      <c r="C3644" t="s">
        <v>10</v>
      </c>
      <c r="D3644">
        <v>3638.68</v>
      </c>
      <c r="E3644">
        <v>3651.73</v>
      </c>
      <c r="F3644">
        <v>3615.02</v>
      </c>
      <c r="G3644">
        <v>3629.64</v>
      </c>
      <c r="H3644">
        <v>56475.027000000002</v>
      </c>
      <c r="I3644">
        <v>205141124.53509</v>
      </c>
      <c r="J3644">
        <v>77197</v>
      </c>
    </row>
    <row r="3645" spans="1:10" x14ac:dyDescent="0.5">
      <c r="A3645">
        <v>1634187600000</v>
      </c>
      <c r="B3645" s="1" t="d">
        <v>2021-10-14T05:00:00.00000020954757600</v>
      </c>
      <c r="C3645" t="s">
        <v>10</v>
      </c>
      <c r="D3645">
        <v>3656.47</v>
      </c>
      <c r="E3645">
        <v>3669.14</v>
      </c>
      <c r="F3645">
        <v>3636</v>
      </c>
      <c r="G3645">
        <v>3638.8</v>
      </c>
      <c r="H3645">
        <v>53165.385000000002</v>
      </c>
      <c r="I3645">
        <v>193927337.33291</v>
      </c>
      <c r="J3645">
        <v>74991</v>
      </c>
    </row>
    <row r="3646" spans="1:10" x14ac:dyDescent="0.5">
      <c r="A3646">
        <v>1634184000000</v>
      </c>
      <c r="B3646" s="1" t="d">
        <v>2021-10-14T03:59:59.99999979045242400</v>
      </c>
      <c r="C3646" t="s">
        <v>10</v>
      </c>
      <c r="D3646">
        <v>3646.27</v>
      </c>
      <c r="E3646">
        <v>3660</v>
      </c>
      <c r="F3646">
        <v>3634.9</v>
      </c>
      <c r="G3646">
        <v>3656.47</v>
      </c>
      <c r="H3646">
        <v>43798.059000000001</v>
      </c>
      <c r="I3646">
        <v>159673993.57075</v>
      </c>
      <c r="J3646">
        <v>63620</v>
      </c>
    </row>
    <row r="3647" spans="1:10" x14ac:dyDescent="0.5">
      <c r="A3647">
        <v>1634180400000</v>
      </c>
      <c r="B3647" s="1" t="d">
        <v>2021-10-14T03:00:00.000</v>
      </c>
      <c r="C3647" t="s">
        <v>10</v>
      </c>
      <c r="D3647">
        <v>3639.06</v>
      </c>
      <c r="E3647">
        <v>3651.21</v>
      </c>
      <c r="F3647">
        <v>3630.36</v>
      </c>
      <c r="G3647">
        <v>3646.27</v>
      </c>
      <c r="H3647">
        <v>29809.067999999999</v>
      </c>
      <c r="I3647">
        <v>108524758.92425001</v>
      </c>
      <c r="J3647">
        <v>53081</v>
      </c>
    </row>
    <row r="3648" spans="1:10" x14ac:dyDescent="0.5">
      <c r="A3648">
        <v>1634176800000</v>
      </c>
      <c r="B3648" s="1" t="d">
        <v>2021-10-14T02:00:00.00000020954757600</v>
      </c>
      <c r="C3648" t="s">
        <v>10</v>
      </c>
      <c r="D3648">
        <v>3649.78</v>
      </c>
      <c r="E3648">
        <v>3662.27</v>
      </c>
      <c r="F3648">
        <v>3631.25</v>
      </c>
      <c r="G3648">
        <v>3639.05</v>
      </c>
      <c r="H3648">
        <v>61805.262999999999</v>
      </c>
      <c r="I3648">
        <v>225379907.48640999</v>
      </c>
      <c r="J3648">
        <v>85163</v>
      </c>
    </row>
    <row r="3649" spans="1:10" x14ac:dyDescent="0.5">
      <c r="A3649">
        <v>1634173200000</v>
      </c>
      <c r="B3649" s="1" t="d">
        <v>2021-10-14T00:59:59.99999979045242400</v>
      </c>
      <c r="C3649" t="s">
        <v>10</v>
      </c>
      <c r="D3649">
        <v>3606.84</v>
      </c>
      <c r="E3649">
        <v>3654.89</v>
      </c>
      <c r="F3649">
        <v>3602.73</v>
      </c>
      <c r="G3649">
        <v>3649.79</v>
      </c>
      <c r="H3649">
        <v>91029.989000000001</v>
      </c>
      <c r="I3649">
        <v>330353125.80052</v>
      </c>
      <c r="J3649">
        <v>111027</v>
      </c>
    </row>
    <row r="3650" spans="1:10" x14ac:dyDescent="0.5">
      <c r="A3650">
        <v>1634169600000</v>
      </c>
      <c r="B3650" s="1" t="d">
        <v>2021-10-14</v>
      </c>
      <c r="C3650" t="s">
        <v>10</v>
      </c>
      <c r="D3650">
        <v>3610.24</v>
      </c>
      <c r="E3650">
        <v>3640</v>
      </c>
      <c r="F3650">
        <v>3590.02</v>
      </c>
      <c r="G3650">
        <v>3606.97</v>
      </c>
      <c r="H3650">
        <v>115093.19500000001</v>
      </c>
      <c r="I3650">
        <v>416103717.63788998</v>
      </c>
      <c r="J3650">
        <v>122443</v>
      </c>
    </row>
    <row r="3651" spans="1:10" x14ac:dyDescent="0.5">
      <c r="A3651">
        <v>1634166000000</v>
      </c>
      <c r="B3651" s="1" t="d">
        <v>2021-10-13T23:00:00.00000020954757600</v>
      </c>
      <c r="C3651" t="s">
        <v>10</v>
      </c>
      <c r="D3651">
        <v>3607.35</v>
      </c>
      <c r="E3651">
        <v>3618</v>
      </c>
      <c r="F3651">
        <v>3583.12</v>
      </c>
      <c r="G3651">
        <v>3610.05</v>
      </c>
      <c r="H3651">
        <v>46628.516000000003</v>
      </c>
      <c r="I3651">
        <v>167841341.06900999</v>
      </c>
      <c r="J3651">
        <v>70284</v>
      </c>
    </row>
    <row r="3652" spans="1:10" x14ac:dyDescent="0.5">
      <c r="A3652">
        <v>1634162400000</v>
      </c>
      <c r="B3652" s="1" t="d">
        <v>2021-10-13T21:59:59.99999979045242400</v>
      </c>
      <c r="C3652" t="s">
        <v>10</v>
      </c>
      <c r="D3652">
        <v>3574.57</v>
      </c>
      <c r="E3652">
        <v>3613</v>
      </c>
      <c r="F3652">
        <v>3573.95</v>
      </c>
      <c r="G3652">
        <v>3607.35</v>
      </c>
      <c r="H3652">
        <v>62506.508999999998</v>
      </c>
      <c r="I3652">
        <v>224616587.78518</v>
      </c>
      <c r="J3652">
        <v>89069</v>
      </c>
    </row>
    <row r="3653" spans="1:10" x14ac:dyDescent="0.5">
      <c r="A3653">
        <v>1634158800000</v>
      </c>
      <c r="B3653" s="1" t="d">
        <v>2021-10-13T21:00:00.000</v>
      </c>
      <c r="C3653" t="s">
        <v>10</v>
      </c>
      <c r="D3653">
        <v>3576.79</v>
      </c>
      <c r="E3653">
        <v>3593.48</v>
      </c>
      <c r="F3653">
        <v>3570.69</v>
      </c>
      <c r="G3653">
        <v>3574.58</v>
      </c>
      <c r="H3653">
        <v>47322.624000000003</v>
      </c>
      <c r="I3653">
        <v>169443759.99875</v>
      </c>
      <c r="J3653">
        <v>73350</v>
      </c>
    </row>
    <row r="3654" spans="1:10" x14ac:dyDescent="0.5">
      <c r="A3654">
        <v>1634155200000</v>
      </c>
      <c r="B3654" s="1" t="d">
        <v>2021-10-13T20:00:00.00000020954757600</v>
      </c>
      <c r="C3654" t="s">
        <v>10</v>
      </c>
      <c r="D3654">
        <v>3523.76</v>
      </c>
      <c r="E3654">
        <v>3589.86</v>
      </c>
      <c r="F3654">
        <v>3522.56</v>
      </c>
      <c r="G3654">
        <v>3576.81</v>
      </c>
      <c r="H3654">
        <v>129359.977</v>
      </c>
      <c r="I3654">
        <v>460835545.04368001</v>
      </c>
      <c r="J3654">
        <v>147600</v>
      </c>
    </row>
    <row r="3655" spans="1:10" x14ac:dyDescent="0.5">
      <c r="A3655">
        <v>1634151600000</v>
      </c>
      <c r="B3655" s="1" t="d">
        <v>2021-10-13T18:59:59.99999979045242400</v>
      </c>
      <c r="C3655" t="s">
        <v>10</v>
      </c>
      <c r="D3655">
        <v>3513.84</v>
      </c>
      <c r="E3655">
        <v>3532.87</v>
      </c>
      <c r="F3655">
        <v>3510.01</v>
      </c>
      <c r="G3655">
        <v>3523.75</v>
      </c>
      <c r="H3655">
        <v>42375.938000000002</v>
      </c>
      <c r="I3655">
        <v>149221365.95875999</v>
      </c>
      <c r="J3655">
        <v>58589</v>
      </c>
    </row>
    <row r="3656" spans="1:10" x14ac:dyDescent="0.5">
      <c r="A3656">
        <v>1634148000000</v>
      </c>
      <c r="B3656" s="1" t="d">
        <v>2021-10-13T18:00:00.000</v>
      </c>
      <c r="C3656" t="s">
        <v>10</v>
      </c>
      <c r="D3656">
        <v>3511.91</v>
      </c>
      <c r="E3656">
        <v>3540</v>
      </c>
      <c r="F3656">
        <v>3511.57</v>
      </c>
      <c r="G3656">
        <v>3513.84</v>
      </c>
      <c r="H3656">
        <v>57145.542000000001</v>
      </c>
      <c r="I3656">
        <v>201459924.52287999</v>
      </c>
      <c r="J3656">
        <v>77571</v>
      </c>
    </row>
    <row r="3657" spans="1:10" x14ac:dyDescent="0.5">
      <c r="A3657">
        <v>1634144400000</v>
      </c>
      <c r="B3657" s="1" t="d">
        <v>2021-10-13T17:00:00.00000020954757600</v>
      </c>
      <c r="C3657" t="s">
        <v>10</v>
      </c>
      <c r="D3657">
        <v>3494.37</v>
      </c>
      <c r="E3657">
        <v>3524</v>
      </c>
      <c r="F3657">
        <v>3494</v>
      </c>
      <c r="G3657">
        <v>3512.32</v>
      </c>
      <c r="H3657">
        <v>59316.900999999998</v>
      </c>
      <c r="I3657">
        <v>208230027.54607999</v>
      </c>
      <c r="J3657">
        <v>74953</v>
      </c>
    </row>
    <row r="3658" spans="1:10" x14ac:dyDescent="0.5">
      <c r="A3658">
        <v>1634140800000</v>
      </c>
      <c r="B3658" s="1" t="d">
        <v>2021-10-13T15:59:59.99999979045242400</v>
      </c>
      <c r="C3658" t="s">
        <v>10</v>
      </c>
      <c r="D3658">
        <v>3487.12</v>
      </c>
      <c r="E3658">
        <v>3515.65</v>
      </c>
      <c r="F3658">
        <v>3481.35</v>
      </c>
      <c r="G3658">
        <v>3494.4</v>
      </c>
      <c r="H3658">
        <v>62142.75</v>
      </c>
      <c r="I3658">
        <v>217201239.41615</v>
      </c>
      <c r="J3658">
        <v>75865</v>
      </c>
    </row>
    <row r="3659" spans="1:10" x14ac:dyDescent="0.5">
      <c r="A3659">
        <v>1634137200000</v>
      </c>
      <c r="B3659" s="1" t="d">
        <v>2021-10-13T15:00:00.000</v>
      </c>
      <c r="C3659" t="s">
        <v>10</v>
      </c>
      <c r="D3659">
        <v>3488.19</v>
      </c>
      <c r="E3659">
        <v>3515.65</v>
      </c>
      <c r="F3659">
        <v>3480.19</v>
      </c>
      <c r="G3659">
        <v>3487.12</v>
      </c>
      <c r="H3659">
        <v>86938.528000000006</v>
      </c>
      <c r="I3659">
        <v>304080681.20716</v>
      </c>
      <c r="J3659">
        <v>99048</v>
      </c>
    </row>
    <row r="3660" spans="1:10" x14ac:dyDescent="0.5">
      <c r="A3660">
        <v>1634133600000</v>
      </c>
      <c r="B3660" s="1" t="d">
        <v>2021-10-13T14:00:00.00000020954757600</v>
      </c>
      <c r="C3660" t="s">
        <v>10</v>
      </c>
      <c r="D3660">
        <v>3442.65</v>
      </c>
      <c r="E3660">
        <v>3508</v>
      </c>
      <c r="F3660">
        <v>3412.29</v>
      </c>
      <c r="G3660">
        <v>3487.96</v>
      </c>
      <c r="H3660">
        <v>189916.97500000001</v>
      </c>
      <c r="I3660">
        <v>657753327.13086998</v>
      </c>
      <c r="J3660">
        <v>197471</v>
      </c>
    </row>
    <row r="3661" spans="1:10" x14ac:dyDescent="0.5">
      <c r="A3661">
        <v>1634130000000</v>
      </c>
      <c r="B3661" s="1" t="d">
        <v>2021-10-13T12:59:59.99999979045242400</v>
      </c>
      <c r="C3661" t="s">
        <v>10</v>
      </c>
      <c r="D3661">
        <v>3471.03</v>
      </c>
      <c r="E3661">
        <v>3475.6</v>
      </c>
      <c r="F3661">
        <v>3436.41</v>
      </c>
      <c r="G3661">
        <v>3442.65</v>
      </c>
      <c r="H3661">
        <v>50201.394999999997</v>
      </c>
      <c r="I3661">
        <v>173485466.26299</v>
      </c>
      <c r="J3661">
        <v>72904</v>
      </c>
    </row>
    <row r="3662" spans="1:10" x14ac:dyDescent="0.5">
      <c r="A3662">
        <v>1634126400000</v>
      </c>
      <c r="B3662" s="1" t="d">
        <v>2021-10-13T12:00:00.000</v>
      </c>
      <c r="C3662" t="s">
        <v>10</v>
      </c>
      <c r="D3662">
        <v>3469.35</v>
      </c>
      <c r="E3662">
        <v>3478.83</v>
      </c>
      <c r="F3662">
        <v>3448.28</v>
      </c>
      <c r="G3662">
        <v>3471.01</v>
      </c>
      <c r="H3662">
        <v>61767.701000000001</v>
      </c>
      <c r="I3662">
        <v>214011951.74722001</v>
      </c>
      <c r="J3662">
        <v>80639</v>
      </c>
    </row>
    <row r="3663" spans="1:10" x14ac:dyDescent="0.5">
      <c r="A3663">
        <v>1634122800000</v>
      </c>
      <c r="B3663" s="1" t="d">
        <v>2021-10-13T11:00:00.00000020954757600</v>
      </c>
      <c r="C3663" t="s">
        <v>10</v>
      </c>
      <c r="D3663">
        <v>3451.49</v>
      </c>
      <c r="E3663">
        <v>3469.85</v>
      </c>
      <c r="F3663">
        <v>3440.1</v>
      </c>
      <c r="G3663">
        <v>3469.35</v>
      </c>
      <c r="H3663">
        <v>40932.99</v>
      </c>
      <c r="I3663">
        <v>141489890.18202001</v>
      </c>
      <c r="J3663">
        <v>60940</v>
      </c>
    </row>
    <row r="3664" spans="1:10" x14ac:dyDescent="0.5">
      <c r="A3664">
        <v>1634119200000</v>
      </c>
      <c r="B3664" s="1" t="d">
        <v>2021-10-13T09:59:59.99999979045242400</v>
      </c>
      <c r="C3664" t="s">
        <v>10</v>
      </c>
      <c r="D3664">
        <v>3450.46</v>
      </c>
      <c r="E3664">
        <v>3470.87</v>
      </c>
      <c r="F3664">
        <v>3441.2</v>
      </c>
      <c r="G3664">
        <v>3451.49</v>
      </c>
      <c r="H3664">
        <v>53024.703000000001</v>
      </c>
      <c r="I3664">
        <v>183321090.80564001</v>
      </c>
      <c r="J3664">
        <v>77903</v>
      </c>
    </row>
    <row r="3665" spans="1:10" x14ac:dyDescent="0.5">
      <c r="A3665">
        <v>1634115600000</v>
      </c>
      <c r="B3665" s="1" t="d">
        <v>2021-10-13T09:00:00.000</v>
      </c>
      <c r="C3665" t="s">
        <v>10</v>
      </c>
      <c r="D3665">
        <v>3428.05</v>
      </c>
      <c r="E3665">
        <v>3454.71</v>
      </c>
      <c r="F3665">
        <v>3413.14</v>
      </c>
      <c r="G3665">
        <v>3450.46</v>
      </c>
      <c r="H3665">
        <v>69509.688999999998</v>
      </c>
      <c r="I3665">
        <v>238798743.50356001</v>
      </c>
      <c r="J3665">
        <v>94459</v>
      </c>
    </row>
    <row r="3666" spans="1:10" x14ac:dyDescent="0.5">
      <c r="A3666">
        <v>1634112000000</v>
      </c>
      <c r="B3666" s="1" t="d">
        <v>2021-10-13T08:00:00.00000020954757600</v>
      </c>
      <c r="C3666" t="s">
        <v>10</v>
      </c>
      <c r="D3666">
        <v>3429.5</v>
      </c>
      <c r="E3666">
        <v>3463.54</v>
      </c>
      <c r="F3666">
        <v>3420.25</v>
      </c>
      <c r="G3666">
        <v>3428.05</v>
      </c>
      <c r="H3666">
        <v>91482.993000000002</v>
      </c>
      <c r="I3666">
        <v>314859897.79183</v>
      </c>
      <c r="J3666">
        <v>108746</v>
      </c>
    </row>
    <row r="3667" spans="1:10" x14ac:dyDescent="0.5">
      <c r="A3667">
        <v>1634108400000</v>
      </c>
      <c r="B3667" s="1" t="d">
        <v>2021-10-13T06:59:59.99999979045242400</v>
      </c>
      <c r="C3667" t="s">
        <v>10</v>
      </c>
      <c r="D3667">
        <v>3463.61</v>
      </c>
      <c r="E3667">
        <v>3470</v>
      </c>
      <c r="F3667">
        <v>3426.05</v>
      </c>
      <c r="G3667">
        <v>3429.43</v>
      </c>
      <c r="H3667">
        <v>80483.38</v>
      </c>
      <c r="I3667">
        <v>277422099.23733002</v>
      </c>
      <c r="J3667">
        <v>100687</v>
      </c>
    </row>
    <row r="3668" spans="1:10" x14ac:dyDescent="0.5">
      <c r="A3668">
        <v>1634104800000</v>
      </c>
      <c r="B3668" s="1" t="d">
        <v>2021-10-13T06:00:00.000</v>
      </c>
      <c r="C3668" t="s">
        <v>10</v>
      </c>
      <c r="D3668">
        <v>3453.05</v>
      </c>
      <c r="E3668">
        <v>3476.2</v>
      </c>
      <c r="F3668">
        <v>3441.54</v>
      </c>
      <c r="G3668">
        <v>3463.77</v>
      </c>
      <c r="H3668">
        <v>76545.350000000006</v>
      </c>
      <c r="I3668">
        <v>265054668.06942999</v>
      </c>
      <c r="J3668">
        <v>97128</v>
      </c>
    </row>
    <row r="3669" spans="1:10" x14ac:dyDescent="0.5">
      <c r="A3669">
        <v>1634101200000</v>
      </c>
      <c r="B3669" s="1" t="d">
        <v>2021-10-13T05:00:00.00000020954757600</v>
      </c>
      <c r="C3669" t="s">
        <v>10</v>
      </c>
      <c r="D3669">
        <v>3509.7</v>
      </c>
      <c r="E3669">
        <v>3528.44</v>
      </c>
      <c r="F3669">
        <v>3452.01</v>
      </c>
      <c r="G3669">
        <v>3453.08</v>
      </c>
      <c r="H3669">
        <v>129843.159</v>
      </c>
      <c r="I3669">
        <v>452056507.12516999</v>
      </c>
      <c r="J3669">
        <v>137883</v>
      </c>
    </row>
    <row r="3670" spans="1:10" x14ac:dyDescent="0.5">
      <c r="A3670">
        <v>1634097600000</v>
      </c>
      <c r="B3670" s="1" t="d">
        <v>2021-10-13T03:59:59.99999979045242400</v>
      </c>
      <c r="C3670" t="s">
        <v>10</v>
      </c>
      <c r="D3670">
        <v>3503.62</v>
      </c>
      <c r="E3670">
        <v>3519.66</v>
      </c>
      <c r="F3670">
        <v>3495.3</v>
      </c>
      <c r="G3670">
        <v>3509.7</v>
      </c>
      <c r="H3670">
        <v>37910.474999999999</v>
      </c>
      <c r="I3670">
        <v>133001808.53252999</v>
      </c>
      <c r="J3670">
        <v>54547</v>
      </c>
    </row>
    <row r="3671" spans="1:10" x14ac:dyDescent="0.5">
      <c r="A3671">
        <v>1634094000000</v>
      </c>
      <c r="B3671" s="1" t="d">
        <v>2021-10-13T03:00:00.000</v>
      </c>
      <c r="C3671" t="s">
        <v>10</v>
      </c>
      <c r="D3671">
        <v>3519.81</v>
      </c>
      <c r="E3671">
        <v>3522.1</v>
      </c>
      <c r="F3671">
        <v>3500.11</v>
      </c>
      <c r="G3671">
        <v>3503.62</v>
      </c>
      <c r="H3671">
        <v>26929.737000000001</v>
      </c>
      <c r="I3671">
        <v>94452609.154890001</v>
      </c>
      <c r="J3671">
        <v>44403</v>
      </c>
    </row>
    <row r="3672" spans="1:10" x14ac:dyDescent="0.5">
      <c r="A3672">
        <v>1634090400000</v>
      </c>
      <c r="B3672" s="1" t="d">
        <v>2021-10-13T02:00:00.00000020954757600</v>
      </c>
      <c r="C3672" t="s">
        <v>10</v>
      </c>
      <c r="D3672">
        <v>3503.22</v>
      </c>
      <c r="E3672">
        <v>3520.6</v>
      </c>
      <c r="F3672">
        <v>3496.05</v>
      </c>
      <c r="G3672">
        <v>3519.79</v>
      </c>
      <c r="H3672">
        <v>34739.487999999998</v>
      </c>
      <c r="I3672">
        <v>121838657.36987001</v>
      </c>
      <c r="J3672">
        <v>53751</v>
      </c>
    </row>
    <row r="3673" spans="1:10" x14ac:dyDescent="0.5">
      <c r="A3673">
        <v>1634086800000</v>
      </c>
      <c r="B3673" s="1" t="d">
        <v>2021-10-13T00:59:59.99999979045242400</v>
      </c>
      <c r="C3673" t="s">
        <v>10</v>
      </c>
      <c r="D3673">
        <v>3527.05</v>
      </c>
      <c r="E3673">
        <v>3535</v>
      </c>
      <c r="F3673">
        <v>3500.25</v>
      </c>
      <c r="G3673">
        <v>3503.22</v>
      </c>
      <c r="H3673">
        <v>38268.468000000001</v>
      </c>
      <c r="I3673">
        <v>134657698.51289999</v>
      </c>
      <c r="J3673">
        <v>57443</v>
      </c>
    </row>
    <row r="3674" spans="1:10" x14ac:dyDescent="0.5">
      <c r="A3674">
        <v>1634083200000</v>
      </c>
      <c r="B3674" s="1" t="d">
        <v>2021-10-13</v>
      </c>
      <c r="C3674" t="s">
        <v>10</v>
      </c>
      <c r="D3674">
        <v>3492.9</v>
      </c>
      <c r="E3674">
        <v>3535</v>
      </c>
      <c r="F3674">
        <v>3485.05</v>
      </c>
      <c r="G3674">
        <v>3527.05</v>
      </c>
      <c r="H3674">
        <v>60121.415999999997</v>
      </c>
      <c r="I3674">
        <v>211182769.31457999</v>
      </c>
      <c r="J3674">
        <v>79010</v>
      </c>
    </row>
    <row r="3675" spans="1:10" x14ac:dyDescent="0.5">
      <c r="A3675">
        <v>1634079600000</v>
      </c>
      <c r="B3675" s="1" t="d">
        <v>2021-10-12T23:00:00.00000020954757600</v>
      </c>
      <c r="C3675" t="s">
        <v>10</v>
      </c>
      <c r="D3675">
        <v>3502.78</v>
      </c>
      <c r="E3675">
        <v>3513.78</v>
      </c>
      <c r="F3675">
        <v>3487.03</v>
      </c>
      <c r="G3675">
        <v>3492.91</v>
      </c>
      <c r="H3675">
        <v>31158.976999999999</v>
      </c>
      <c r="I3675">
        <v>109023968.15735</v>
      </c>
      <c r="J3675">
        <v>48859</v>
      </c>
    </row>
    <row r="3676" spans="1:10" x14ac:dyDescent="0.5">
      <c r="A3676">
        <v>1634076000000</v>
      </c>
      <c r="B3676" s="1" t="d">
        <v>2021-10-12T21:59:59.99999979045242400</v>
      </c>
      <c r="C3676" t="s">
        <v>10</v>
      </c>
      <c r="D3676">
        <v>3487.62</v>
      </c>
      <c r="E3676">
        <v>3511.05</v>
      </c>
      <c r="F3676">
        <v>3480</v>
      </c>
      <c r="G3676">
        <v>3502.78</v>
      </c>
      <c r="H3676">
        <v>32973.476000000002</v>
      </c>
      <c r="I3676">
        <v>115186694.59608001</v>
      </c>
      <c r="J3676">
        <v>54901</v>
      </c>
    </row>
    <row r="3677" spans="1:10" x14ac:dyDescent="0.5">
      <c r="A3677">
        <v>1634072400000</v>
      </c>
      <c r="B3677" s="1" t="d">
        <v>2021-10-12T21:00:00.000</v>
      </c>
      <c r="C3677" t="s">
        <v>10</v>
      </c>
      <c r="D3677">
        <v>3480.67</v>
      </c>
      <c r="E3677">
        <v>3489.85</v>
      </c>
      <c r="F3677">
        <v>3469.59</v>
      </c>
      <c r="G3677">
        <v>3487.63</v>
      </c>
      <c r="H3677">
        <v>30551.605</v>
      </c>
      <c r="I3677">
        <v>106346770.43634</v>
      </c>
      <c r="J3677">
        <v>49076</v>
      </c>
    </row>
    <row r="3678" spans="1:10" x14ac:dyDescent="0.5">
      <c r="A3678">
        <v>1634068800000</v>
      </c>
      <c r="B3678" s="1" t="d">
        <v>2021-10-12T20:00:00.00000020954757600</v>
      </c>
      <c r="C3678" t="s">
        <v>10</v>
      </c>
      <c r="D3678">
        <v>3467.55</v>
      </c>
      <c r="E3678">
        <v>3493.64</v>
      </c>
      <c r="F3678">
        <v>3415</v>
      </c>
      <c r="G3678">
        <v>3480.67</v>
      </c>
      <c r="H3678">
        <v>115646.678</v>
      </c>
      <c r="I3678">
        <v>400377441.47042</v>
      </c>
      <c r="J3678">
        <v>131589</v>
      </c>
    </row>
    <row r="3679" spans="1:10" x14ac:dyDescent="0.5">
      <c r="A3679">
        <v>1634065200000</v>
      </c>
      <c r="B3679" s="1" t="d">
        <v>2021-10-12T18:59:59.99999979045242400</v>
      </c>
      <c r="C3679" t="s">
        <v>10</v>
      </c>
      <c r="D3679">
        <v>3488.27</v>
      </c>
      <c r="E3679">
        <v>3506.14</v>
      </c>
      <c r="F3679">
        <v>3462</v>
      </c>
      <c r="G3679">
        <v>3467.54</v>
      </c>
      <c r="H3679">
        <v>49883.09</v>
      </c>
      <c r="I3679">
        <v>173818812.09536999</v>
      </c>
      <c r="J3679">
        <v>65418</v>
      </c>
    </row>
    <row r="3680" spans="1:10" x14ac:dyDescent="0.5">
      <c r="A3680">
        <v>1634061600000</v>
      </c>
      <c r="B3680" s="1" t="d">
        <v>2021-10-12T18:00:00.000</v>
      </c>
      <c r="C3680" t="s">
        <v>10</v>
      </c>
      <c r="D3680">
        <v>3488.7</v>
      </c>
      <c r="E3680">
        <v>3504.96</v>
      </c>
      <c r="F3680">
        <v>3483.62</v>
      </c>
      <c r="G3680">
        <v>3488.26</v>
      </c>
      <c r="H3680">
        <v>35191.928999999996</v>
      </c>
      <c r="I3680">
        <v>122965129.42958</v>
      </c>
      <c r="J3680">
        <v>52578</v>
      </c>
    </row>
    <row r="3681" spans="1:10" x14ac:dyDescent="0.5">
      <c r="A3681">
        <v>1634058000000</v>
      </c>
      <c r="B3681" s="1" t="d">
        <v>2021-10-12T17:00:00.00000020954757600</v>
      </c>
      <c r="C3681" t="s">
        <v>10</v>
      </c>
      <c r="D3681">
        <v>3515.72</v>
      </c>
      <c r="E3681">
        <v>3522.89</v>
      </c>
      <c r="F3681">
        <v>3481.19</v>
      </c>
      <c r="G3681">
        <v>3488.69</v>
      </c>
      <c r="H3681">
        <v>72208.096999999994</v>
      </c>
      <c r="I3681">
        <v>252491076.40171</v>
      </c>
      <c r="J3681">
        <v>86387</v>
      </c>
    </row>
    <row r="3682" spans="1:10" x14ac:dyDescent="0.5">
      <c r="A3682">
        <v>1634054400000</v>
      </c>
      <c r="B3682" s="1" t="d">
        <v>2021-10-12T15:59:59.99999979045242400</v>
      </c>
      <c r="C3682" t="s">
        <v>10</v>
      </c>
      <c r="D3682">
        <v>3505.81</v>
      </c>
      <c r="E3682">
        <v>3530.23</v>
      </c>
      <c r="F3682">
        <v>3487.02</v>
      </c>
      <c r="G3682">
        <v>3515.72</v>
      </c>
      <c r="H3682">
        <v>103201.37699999999</v>
      </c>
      <c r="I3682">
        <v>362235807.96951997</v>
      </c>
      <c r="J3682">
        <v>120498</v>
      </c>
    </row>
    <row r="3683" spans="1:10" x14ac:dyDescent="0.5">
      <c r="A3683">
        <v>1634050800000</v>
      </c>
      <c r="B3683" s="1" t="d">
        <v>2021-10-12T15:00:00.000</v>
      </c>
      <c r="C3683" t="s">
        <v>10</v>
      </c>
      <c r="D3683">
        <v>3485.01</v>
      </c>
      <c r="E3683">
        <v>3513.51</v>
      </c>
      <c r="F3683">
        <v>3461</v>
      </c>
      <c r="G3683">
        <v>3506.24</v>
      </c>
      <c r="H3683">
        <v>104268.012</v>
      </c>
      <c r="I3683">
        <v>364002723.51911002</v>
      </c>
      <c r="J3683">
        <v>126152</v>
      </c>
    </row>
    <row r="3684" spans="1:10" x14ac:dyDescent="0.5">
      <c r="A3684">
        <v>1634047200000</v>
      </c>
      <c r="B3684" s="1" t="d">
        <v>2021-10-12T14:00:00.00000020954757600</v>
      </c>
      <c r="C3684" t="s">
        <v>10</v>
      </c>
      <c r="D3684">
        <v>3497.51</v>
      </c>
      <c r="E3684">
        <v>3549.82</v>
      </c>
      <c r="F3684">
        <v>3463.66</v>
      </c>
      <c r="G3684">
        <v>3485</v>
      </c>
      <c r="H3684">
        <v>207065.94699999999</v>
      </c>
      <c r="I3684">
        <v>728096805.83211005</v>
      </c>
      <c r="J3684">
        <v>223898</v>
      </c>
    </row>
    <row r="3685" spans="1:10" x14ac:dyDescent="0.5">
      <c r="A3685">
        <v>1634043600000</v>
      </c>
      <c r="B3685" s="1" t="d">
        <v>2021-10-12T12:59:59.99999979045242400</v>
      </c>
      <c r="C3685" t="s">
        <v>10</v>
      </c>
      <c r="D3685">
        <v>3419.45</v>
      </c>
      <c r="E3685">
        <v>3519.5</v>
      </c>
      <c r="F3685">
        <v>3418.4</v>
      </c>
      <c r="G3685">
        <v>3497.52</v>
      </c>
      <c r="H3685">
        <v>215706.628</v>
      </c>
      <c r="I3685">
        <v>751229826.06006002</v>
      </c>
      <c r="J3685">
        <v>225005</v>
      </c>
    </row>
    <row r="3686" spans="1:10" x14ac:dyDescent="0.5">
      <c r="A3686">
        <v>1634040000000</v>
      </c>
      <c r="B3686" s="1" t="d">
        <v>2021-10-12T12:00:00.000</v>
      </c>
      <c r="C3686" t="s">
        <v>10</v>
      </c>
      <c r="D3686">
        <v>3457.94</v>
      </c>
      <c r="E3686">
        <v>3462</v>
      </c>
      <c r="F3686">
        <v>3404</v>
      </c>
      <c r="G3686">
        <v>3419.45</v>
      </c>
      <c r="H3686">
        <v>105349.556</v>
      </c>
      <c r="I3686">
        <v>360889170.10671002</v>
      </c>
      <c r="J3686">
        <v>125358</v>
      </c>
    </row>
    <row r="3687" spans="1:10" x14ac:dyDescent="0.5">
      <c r="A3687">
        <v>1634036400000</v>
      </c>
      <c r="B3687" s="1" t="d">
        <v>2021-10-12T11:00:00.00000020954757600</v>
      </c>
      <c r="C3687" t="s">
        <v>10</v>
      </c>
      <c r="D3687">
        <v>3462.4</v>
      </c>
      <c r="E3687">
        <v>3470</v>
      </c>
      <c r="F3687">
        <v>3448.08</v>
      </c>
      <c r="G3687">
        <v>3457.95</v>
      </c>
      <c r="H3687">
        <v>43650.303</v>
      </c>
      <c r="I3687">
        <v>151020001.61114001</v>
      </c>
      <c r="J3687">
        <v>64421</v>
      </c>
    </row>
    <row r="3688" spans="1:10" x14ac:dyDescent="0.5">
      <c r="A3688">
        <v>1634032800000</v>
      </c>
      <c r="B3688" s="1" t="d">
        <v>2021-10-12T09:59:59.99999979045242400</v>
      </c>
      <c r="C3688" t="s">
        <v>10</v>
      </c>
      <c r="D3688">
        <v>3439.38</v>
      </c>
      <c r="E3688">
        <v>3466</v>
      </c>
      <c r="F3688">
        <v>3413.52</v>
      </c>
      <c r="G3688">
        <v>3462.4</v>
      </c>
      <c r="H3688">
        <v>105220.36</v>
      </c>
      <c r="I3688">
        <v>361517096.24050999</v>
      </c>
      <c r="J3688">
        <v>126428</v>
      </c>
    </row>
    <row r="3689" spans="1:10" x14ac:dyDescent="0.5">
      <c r="A3689">
        <v>1634029200000</v>
      </c>
      <c r="B3689" s="1" t="d">
        <v>2021-10-12T09:00:00.000</v>
      </c>
      <c r="C3689" t="s">
        <v>10</v>
      </c>
      <c r="D3689">
        <v>3498.35</v>
      </c>
      <c r="E3689">
        <v>3501.2</v>
      </c>
      <c r="F3689">
        <v>3418.23</v>
      </c>
      <c r="G3689">
        <v>3439.1</v>
      </c>
      <c r="H3689">
        <v>111784.549</v>
      </c>
      <c r="I3689">
        <v>386464099.68365997</v>
      </c>
      <c r="J3689">
        <v>130619</v>
      </c>
    </row>
    <row r="3690" spans="1:10" x14ac:dyDescent="0.5">
      <c r="A3690">
        <v>1634025600000</v>
      </c>
      <c r="B3690" s="1" t="d">
        <v>2021-10-12T08:00:00.00000020954757600</v>
      </c>
      <c r="C3690" t="s">
        <v>10</v>
      </c>
      <c r="D3690">
        <v>3482.91</v>
      </c>
      <c r="E3690">
        <v>3509.68</v>
      </c>
      <c r="F3690">
        <v>3473.55</v>
      </c>
      <c r="G3690">
        <v>3498.36</v>
      </c>
      <c r="H3690">
        <v>49803.463000000003</v>
      </c>
      <c r="I3690">
        <v>174138338.05314001</v>
      </c>
      <c r="J3690">
        <v>68165</v>
      </c>
    </row>
    <row r="3691" spans="1:10" x14ac:dyDescent="0.5">
      <c r="A3691">
        <v>1634022000000</v>
      </c>
      <c r="B3691" s="1" t="d">
        <v>2021-10-12T06:59:59.99999979045242400</v>
      </c>
      <c r="C3691" t="s">
        <v>10</v>
      </c>
      <c r="D3691">
        <v>3480.4</v>
      </c>
      <c r="E3691">
        <v>3491.66</v>
      </c>
      <c r="F3691">
        <v>3468</v>
      </c>
      <c r="G3691">
        <v>3482.65</v>
      </c>
      <c r="H3691">
        <v>48886.014999999999</v>
      </c>
      <c r="I3691">
        <v>170182007.08983001</v>
      </c>
      <c r="J3691">
        <v>63848</v>
      </c>
    </row>
    <row r="3692" spans="1:10" x14ac:dyDescent="0.5">
      <c r="A3692">
        <v>1634018400000</v>
      </c>
      <c r="B3692" s="1" t="d">
        <v>2021-10-12T06:00:00.000</v>
      </c>
      <c r="C3692" t="s">
        <v>10</v>
      </c>
      <c r="D3692">
        <v>3513.23</v>
      </c>
      <c r="E3692">
        <v>3522.2</v>
      </c>
      <c r="F3692">
        <v>3475</v>
      </c>
      <c r="G3692">
        <v>3480.39</v>
      </c>
      <c r="H3692">
        <v>69266.497000000003</v>
      </c>
      <c r="I3692">
        <v>242452232.34138</v>
      </c>
      <c r="J3692">
        <v>84401</v>
      </c>
    </row>
    <row r="3693" spans="1:10" x14ac:dyDescent="0.5">
      <c r="A3693">
        <v>1634014800000</v>
      </c>
      <c r="B3693" s="1" t="d">
        <v>2021-10-12T05:00:00.00000020954757600</v>
      </c>
      <c r="C3693" t="s">
        <v>10</v>
      </c>
      <c r="D3693">
        <v>3499.11</v>
      </c>
      <c r="E3693">
        <v>3522.41</v>
      </c>
      <c r="F3693">
        <v>3455.56</v>
      </c>
      <c r="G3693">
        <v>3513.24</v>
      </c>
      <c r="H3693">
        <v>93593.383000000002</v>
      </c>
      <c r="I3693">
        <v>326761462.25984001</v>
      </c>
      <c r="J3693">
        <v>102830</v>
      </c>
    </row>
    <row r="3694" spans="1:10" x14ac:dyDescent="0.5">
      <c r="A3694">
        <v>1634011200000</v>
      </c>
      <c r="B3694" s="1" t="d">
        <v>2021-10-12T03:59:59.99999979045242400</v>
      </c>
      <c r="C3694" t="s">
        <v>10</v>
      </c>
      <c r="D3694">
        <v>3487.74</v>
      </c>
      <c r="E3694">
        <v>3504.24</v>
      </c>
      <c r="F3694">
        <v>3473.07</v>
      </c>
      <c r="G3694">
        <v>3499.11</v>
      </c>
      <c r="H3694">
        <v>49250.788999999997</v>
      </c>
      <c r="I3694">
        <v>172035820.21880999</v>
      </c>
      <c r="J3694">
        <v>65626</v>
      </c>
    </row>
    <row r="3695" spans="1:10" x14ac:dyDescent="0.5">
      <c r="A3695">
        <v>1634007600000</v>
      </c>
      <c r="B3695" s="1" t="d">
        <v>2021-10-12T03:00:00.000</v>
      </c>
      <c r="C3695" t="s">
        <v>10</v>
      </c>
      <c r="D3695">
        <v>3482.74</v>
      </c>
      <c r="E3695">
        <v>3492</v>
      </c>
      <c r="F3695">
        <v>3445.48</v>
      </c>
      <c r="G3695">
        <v>3487.74</v>
      </c>
      <c r="H3695">
        <v>82971.289000000004</v>
      </c>
      <c r="I3695">
        <v>287986831.16573</v>
      </c>
      <c r="J3695">
        <v>99638</v>
      </c>
    </row>
    <row r="3696" spans="1:10" x14ac:dyDescent="0.5">
      <c r="A3696">
        <v>1634004000000</v>
      </c>
      <c r="B3696" s="1" t="d">
        <v>2021-10-12T02:00:00.00000020954757600</v>
      </c>
      <c r="C3696" t="s">
        <v>10</v>
      </c>
      <c r="D3696">
        <v>3518.11</v>
      </c>
      <c r="E3696">
        <v>3522.59</v>
      </c>
      <c r="F3696">
        <v>3475.64</v>
      </c>
      <c r="G3696">
        <v>3482.82</v>
      </c>
      <c r="H3696">
        <v>60588.614999999998</v>
      </c>
      <c r="I3696">
        <v>211719217.93459001</v>
      </c>
      <c r="J3696">
        <v>81108</v>
      </c>
    </row>
    <row r="3697" spans="1:10" x14ac:dyDescent="0.5">
      <c r="A3697">
        <v>1634000400000</v>
      </c>
      <c r="B3697" s="1" t="d">
        <v>2021-10-12T00:59:59.99999979045242400</v>
      </c>
      <c r="C3697" t="s">
        <v>10</v>
      </c>
      <c r="D3697">
        <v>3504.16</v>
      </c>
      <c r="E3697">
        <v>3528</v>
      </c>
      <c r="F3697">
        <v>3485.12</v>
      </c>
      <c r="G3697">
        <v>3518.11</v>
      </c>
      <c r="H3697">
        <v>45523.245000000003</v>
      </c>
      <c r="I3697">
        <v>159724273.10824999</v>
      </c>
      <c r="J3697">
        <v>68783</v>
      </c>
    </row>
    <row r="3698" spans="1:10" x14ac:dyDescent="0.5">
      <c r="A3698">
        <v>1633996800000</v>
      </c>
      <c r="B3698" s="1" t="d">
        <v>2021-10-12</v>
      </c>
      <c r="C3698" t="s">
        <v>10</v>
      </c>
      <c r="D3698">
        <v>3543.09</v>
      </c>
      <c r="E3698">
        <v>3545.02</v>
      </c>
      <c r="F3698">
        <v>3475</v>
      </c>
      <c r="G3698">
        <v>3504.16</v>
      </c>
      <c r="H3698">
        <v>123056.535</v>
      </c>
      <c r="I3698">
        <v>431283236.43387997</v>
      </c>
      <c r="J3698">
        <v>127208</v>
      </c>
    </row>
    <row r="3699" spans="1:10" x14ac:dyDescent="0.5">
      <c r="A3699">
        <v>1633993200000</v>
      </c>
      <c r="B3699" s="1" t="d">
        <v>2021-10-11T23:00:00.00000020954757600</v>
      </c>
      <c r="C3699" t="s">
        <v>10</v>
      </c>
      <c r="D3699">
        <v>3513.7</v>
      </c>
      <c r="E3699">
        <v>3547.83</v>
      </c>
      <c r="F3699">
        <v>3500.13</v>
      </c>
      <c r="G3699">
        <v>3543.1</v>
      </c>
      <c r="H3699">
        <v>49355.847000000002</v>
      </c>
      <c r="I3699">
        <v>173649304.52884999</v>
      </c>
      <c r="J3699">
        <v>70307</v>
      </c>
    </row>
    <row r="3700" spans="1:10" x14ac:dyDescent="0.5">
      <c r="A3700">
        <v>1633989600000</v>
      </c>
      <c r="B3700" s="1" t="d">
        <v>2021-10-11T21:59:59.99999979045242400</v>
      </c>
      <c r="C3700" t="s">
        <v>10</v>
      </c>
      <c r="D3700">
        <v>3518.64</v>
      </c>
      <c r="E3700">
        <v>3535</v>
      </c>
      <c r="F3700">
        <v>3505.23</v>
      </c>
      <c r="G3700">
        <v>3513.71</v>
      </c>
      <c r="H3700">
        <v>38509.671000000002</v>
      </c>
      <c r="I3700">
        <v>135575212.33941999</v>
      </c>
      <c r="J3700">
        <v>55257</v>
      </c>
    </row>
    <row r="3701" spans="1:10" x14ac:dyDescent="0.5">
      <c r="A3701">
        <v>1633986000000</v>
      </c>
      <c r="B3701" s="1" t="d">
        <v>2021-10-11T21:00:00.000</v>
      </c>
      <c r="C3701" t="s">
        <v>10</v>
      </c>
      <c r="D3701">
        <v>3492.01</v>
      </c>
      <c r="E3701">
        <v>3535.08</v>
      </c>
      <c r="F3701">
        <v>3475.72</v>
      </c>
      <c r="G3701">
        <v>3518.64</v>
      </c>
      <c r="H3701">
        <v>61218.603000000003</v>
      </c>
      <c r="I3701">
        <v>214358321.21255001</v>
      </c>
      <c r="J3701">
        <v>82800</v>
      </c>
    </row>
    <row r="3702" spans="1:10" x14ac:dyDescent="0.5">
      <c r="A3702">
        <v>1633982400000</v>
      </c>
      <c r="B3702" s="1" t="d">
        <v>2021-10-11T20:00:00.00000020954757600</v>
      </c>
      <c r="C3702" t="s">
        <v>10</v>
      </c>
      <c r="D3702">
        <v>3517.89</v>
      </c>
      <c r="E3702">
        <v>3519.12</v>
      </c>
      <c r="F3702">
        <v>3465</v>
      </c>
      <c r="G3702">
        <v>3492.01</v>
      </c>
      <c r="H3702">
        <v>143399.29500000001</v>
      </c>
      <c r="I3702">
        <v>501429535.01758999</v>
      </c>
      <c r="J3702">
        <v>144248</v>
      </c>
    </row>
    <row r="3703" spans="1:10" x14ac:dyDescent="0.5">
      <c r="A3703">
        <v>1633978800000</v>
      </c>
      <c r="B3703" s="1" t="d">
        <v>2021-10-11T18:59:59.99999979045242400</v>
      </c>
      <c r="C3703" t="s">
        <v>10</v>
      </c>
      <c r="D3703">
        <v>3554.07</v>
      </c>
      <c r="E3703">
        <v>3577.43</v>
      </c>
      <c r="F3703">
        <v>3515.02</v>
      </c>
      <c r="G3703">
        <v>3517.98</v>
      </c>
      <c r="H3703">
        <v>74443.856</v>
      </c>
      <c r="I3703">
        <v>264046671.36319</v>
      </c>
      <c r="J3703">
        <v>89206</v>
      </c>
    </row>
    <row r="3704" spans="1:10" x14ac:dyDescent="0.5">
      <c r="A3704">
        <v>1633975200000</v>
      </c>
      <c r="B3704" s="1" t="d">
        <v>2021-10-11T18:00:00.000</v>
      </c>
      <c r="C3704" t="s">
        <v>10</v>
      </c>
      <c r="D3704">
        <v>3566.34</v>
      </c>
      <c r="E3704">
        <v>3571.73</v>
      </c>
      <c r="F3704">
        <v>3545.45</v>
      </c>
      <c r="G3704">
        <v>3554.11</v>
      </c>
      <c r="H3704">
        <v>44008.072999999997</v>
      </c>
      <c r="I3704">
        <v>156481488.56557</v>
      </c>
      <c r="J3704">
        <v>62240</v>
      </c>
    </row>
    <row r="3705" spans="1:10" x14ac:dyDescent="0.5">
      <c r="A3705">
        <v>1633971600000</v>
      </c>
      <c r="B3705" s="1" t="d">
        <v>2021-10-11T17:00:00.00000020954757600</v>
      </c>
      <c r="C3705" t="s">
        <v>10</v>
      </c>
      <c r="D3705">
        <v>3578.87</v>
      </c>
      <c r="E3705">
        <v>3585.33</v>
      </c>
      <c r="F3705">
        <v>3546</v>
      </c>
      <c r="G3705">
        <v>3566.35</v>
      </c>
      <c r="H3705">
        <v>54824.148000000001</v>
      </c>
      <c r="I3705">
        <v>195669312.46145001</v>
      </c>
      <c r="J3705">
        <v>75689</v>
      </c>
    </row>
    <row r="3706" spans="1:10" x14ac:dyDescent="0.5">
      <c r="A3706">
        <v>1633968000000</v>
      </c>
      <c r="B3706" s="1" t="d">
        <v>2021-10-11T15:59:59.99999979045242400</v>
      </c>
      <c r="C3706" t="s">
        <v>10</v>
      </c>
      <c r="D3706">
        <v>3595.75</v>
      </c>
      <c r="E3706">
        <v>3603.59</v>
      </c>
      <c r="F3706">
        <v>3572.28</v>
      </c>
      <c r="G3706">
        <v>3578.87</v>
      </c>
      <c r="H3706">
        <v>63580.722999999998</v>
      </c>
      <c r="I3706">
        <v>228039522.55605999</v>
      </c>
      <c r="J3706">
        <v>88845</v>
      </c>
    </row>
    <row r="3707" spans="1:10" x14ac:dyDescent="0.5">
      <c r="A3707">
        <v>1633964400000</v>
      </c>
      <c r="B3707" s="1" t="d">
        <v>2021-10-11T15:00:00.000</v>
      </c>
      <c r="C3707" t="s">
        <v>10</v>
      </c>
      <c r="D3707">
        <v>3600.44</v>
      </c>
      <c r="E3707">
        <v>3606.52</v>
      </c>
      <c r="F3707">
        <v>3581.61</v>
      </c>
      <c r="G3707">
        <v>3595.74</v>
      </c>
      <c r="H3707">
        <v>46690.069000000003</v>
      </c>
      <c r="I3707">
        <v>167906679.94780999</v>
      </c>
      <c r="J3707">
        <v>71506</v>
      </c>
    </row>
    <row r="3708" spans="1:10" x14ac:dyDescent="0.5">
      <c r="A3708">
        <v>1633960800000</v>
      </c>
      <c r="B3708" s="1" t="d">
        <v>2021-10-11T14:00:00.00000020954757600</v>
      </c>
      <c r="C3708" t="s">
        <v>10</v>
      </c>
      <c r="D3708">
        <v>3593.01</v>
      </c>
      <c r="E3708">
        <v>3605.79</v>
      </c>
      <c r="F3708">
        <v>3570.64</v>
      </c>
      <c r="G3708">
        <v>3600.44</v>
      </c>
      <c r="H3708">
        <v>77804.02</v>
      </c>
      <c r="I3708">
        <v>279335801.03397</v>
      </c>
      <c r="J3708">
        <v>103411</v>
      </c>
    </row>
    <row r="3709" spans="1:10" x14ac:dyDescent="0.5">
      <c r="A3709">
        <v>1633957200000</v>
      </c>
      <c r="B3709" s="1" t="d">
        <v>2021-10-11T12:59:59.99999979045242400</v>
      </c>
      <c r="C3709" t="s">
        <v>10</v>
      </c>
      <c r="D3709">
        <v>3573.13</v>
      </c>
      <c r="E3709">
        <v>3612</v>
      </c>
      <c r="F3709">
        <v>3573.12</v>
      </c>
      <c r="G3709">
        <v>3593.01</v>
      </c>
      <c r="H3709">
        <v>84553.293000000005</v>
      </c>
      <c r="I3709">
        <v>303921594.45809001</v>
      </c>
      <c r="J3709">
        <v>109134</v>
      </c>
    </row>
    <row r="3710" spans="1:10" x14ac:dyDescent="0.5">
      <c r="A3710">
        <v>1633953600000</v>
      </c>
      <c r="B3710" s="1" t="d">
        <v>2021-10-11T12:00:00.000</v>
      </c>
      <c r="C3710" t="s">
        <v>10</v>
      </c>
      <c r="D3710">
        <v>3561.42</v>
      </c>
      <c r="E3710">
        <v>3585.71</v>
      </c>
      <c r="F3710">
        <v>3551.18</v>
      </c>
      <c r="G3710">
        <v>3573.13</v>
      </c>
      <c r="H3710">
        <v>62642.930999999997</v>
      </c>
      <c r="I3710">
        <v>223709378.74129</v>
      </c>
      <c r="J3710">
        <v>85023</v>
      </c>
    </row>
    <row r="3711" spans="1:10" x14ac:dyDescent="0.5">
      <c r="A3711">
        <v>1633950000000</v>
      </c>
      <c r="B3711" s="1" t="d">
        <v>2021-10-11T11:00:00.00000020954757600</v>
      </c>
      <c r="C3711" t="s">
        <v>10</v>
      </c>
      <c r="D3711">
        <v>3562.74</v>
      </c>
      <c r="E3711">
        <v>3575.47</v>
      </c>
      <c r="F3711">
        <v>3535.34</v>
      </c>
      <c r="G3711">
        <v>3561.41</v>
      </c>
      <c r="H3711">
        <v>109804.91800000001</v>
      </c>
      <c r="I3711">
        <v>390573146.11361998</v>
      </c>
      <c r="J3711">
        <v>118060</v>
      </c>
    </row>
    <row r="3712" spans="1:10" x14ac:dyDescent="0.5">
      <c r="A3712">
        <v>1633946400000</v>
      </c>
      <c r="B3712" s="1" t="d">
        <v>2021-10-11T09:59:59.99999979045242400</v>
      </c>
      <c r="C3712" t="s">
        <v>10</v>
      </c>
      <c r="D3712">
        <v>3583.53</v>
      </c>
      <c r="E3712">
        <v>3596.62</v>
      </c>
      <c r="F3712">
        <v>3561</v>
      </c>
      <c r="G3712">
        <v>3562.74</v>
      </c>
      <c r="H3712">
        <v>57770.908000000003</v>
      </c>
      <c r="I3712">
        <v>207048801.05114001</v>
      </c>
      <c r="J3712">
        <v>77971</v>
      </c>
    </row>
    <row r="3713" spans="1:10" x14ac:dyDescent="0.5">
      <c r="A3713">
        <v>1633942800000</v>
      </c>
      <c r="B3713" s="1" t="d">
        <v>2021-10-11T09:00:00.000</v>
      </c>
      <c r="C3713" t="s">
        <v>10</v>
      </c>
      <c r="D3713">
        <v>3605.73</v>
      </c>
      <c r="E3713">
        <v>3624.64</v>
      </c>
      <c r="F3713">
        <v>3565.67</v>
      </c>
      <c r="G3713">
        <v>3583.54</v>
      </c>
      <c r="H3713">
        <v>79985.542000000001</v>
      </c>
      <c r="I3713">
        <v>287438834.46849</v>
      </c>
      <c r="J3713">
        <v>102555</v>
      </c>
    </row>
    <row r="3714" spans="1:10" x14ac:dyDescent="0.5">
      <c r="A3714">
        <v>1633939200000</v>
      </c>
      <c r="B3714" s="1" t="d">
        <v>2021-10-11T08:00:00.00000020954757600</v>
      </c>
      <c r="C3714" t="s">
        <v>10</v>
      </c>
      <c r="D3714">
        <v>3580.18</v>
      </c>
      <c r="E3714">
        <v>3629</v>
      </c>
      <c r="F3714">
        <v>3580.17</v>
      </c>
      <c r="G3714">
        <v>3605.69</v>
      </c>
      <c r="H3714">
        <v>155729.079</v>
      </c>
      <c r="I3714">
        <v>561754036.42675996</v>
      </c>
      <c r="J3714">
        <v>174027</v>
      </c>
    </row>
    <row r="3715" spans="1:10" x14ac:dyDescent="0.5">
      <c r="A3715">
        <v>1633935600000</v>
      </c>
      <c r="B3715" s="1" t="d">
        <v>2021-10-11T06:59:59.99999979045242400</v>
      </c>
      <c r="C3715" t="s">
        <v>10</v>
      </c>
      <c r="D3715">
        <v>3521.09</v>
      </c>
      <c r="E3715">
        <v>3588</v>
      </c>
      <c r="F3715">
        <v>3516.86</v>
      </c>
      <c r="G3715">
        <v>3580.18</v>
      </c>
      <c r="H3715">
        <v>127146.85799999999</v>
      </c>
      <c r="I3715">
        <v>452569161.69730002</v>
      </c>
      <c r="J3715">
        <v>136748</v>
      </c>
    </row>
    <row r="3716" spans="1:10" x14ac:dyDescent="0.5">
      <c r="A3716">
        <v>1633932000000</v>
      </c>
      <c r="B3716" s="1" t="d">
        <v>2021-10-11T06:00:00.000</v>
      </c>
      <c r="C3716" t="s">
        <v>10</v>
      </c>
      <c r="D3716">
        <v>3526.73</v>
      </c>
      <c r="E3716">
        <v>3533.76</v>
      </c>
      <c r="F3716">
        <v>3512.74</v>
      </c>
      <c r="G3716">
        <v>3521.09</v>
      </c>
      <c r="H3716">
        <v>34779.006999999998</v>
      </c>
      <c r="I3716">
        <v>122437504.48477</v>
      </c>
      <c r="J3716">
        <v>52091</v>
      </c>
    </row>
    <row r="3717" spans="1:10" x14ac:dyDescent="0.5">
      <c r="A3717">
        <v>1633928400000</v>
      </c>
      <c r="B3717" s="1" t="d">
        <v>2021-10-11T05:00:00.00000020954757600</v>
      </c>
      <c r="C3717" t="s">
        <v>10</v>
      </c>
      <c r="D3717">
        <v>3522</v>
      </c>
      <c r="E3717">
        <v>3531.68</v>
      </c>
      <c r="F3717">
        <v>3503.04</v>
      </c>
      <c r="G3717">
        <v>3526.71</v>
      </c>
      <c r="H3717">
        <v>39436.097000000002</v>
      </c>
      <c r="I3717">
        <v>138760461.85640001</v>
      </c>
      <c r="J3717">
        <v>58613</v>
      </c>
    </row>
    <row r="3718" spans="1:10" x14ac:dyDescent="0.5">
      <c r="A3718">
        <v>1633924800000</v>
      </c>
      <c r="B3718" s="1" t="d">
        <v>2021-10-11T03:59:59.99999979045242400</v>
      </c>
      <c r="C3718" t="s">
        <v>10</v>
      </c>
      <c r="D3718">
        <v>3519.72</v>
      </c>
      <c r="E3718">
        <v>3542.95</v>
      </c>
      <c r="F3718">
        <v>3508.31</v>
      </c>
      <c r="G3718">
        <v>3521.99</v>
      </c>
      <c r="H3718">
        <v>89342.953999999998</v>
      </c>
      <c r="I3718">
        <v>314801312.97503</v>
      </c>
      <c r="J3718">
        <v>103208</v>
      </c>
    </row>
    <row r="3719" spans="1:10" x14ac:dyDescent="0.5">
      <c r="A3719">
        <v>1633921200000</v>
      </c>
      <c r="B3719" s="1" t="d">
        <v>2021-10-11T03:00:00.000</v>
      </c>
      <c r="C3719" t="s">
        <v>10</v>
      </c>
      <c r="D3719">
        <v>3478.31</v>
      </c>
      <c r="E3719">
        <v>3523.45</v>
      </c>
      <c r="F3719">
        <v>3463.06</v>
      </c>
      <c r="G3719">
        <v>3519.72</v>
      </c>
      <c r="H3719">
        <v>102665.121</v>
      </c>
      <c r="I3719">
        <v>358713355.34369999</v>
      </c>
      <c r="J3719">
        <v>114406</v>
      </c>
    </row>
    <row r="3720" spans="1:10" x14ac:dyDescent="0.5">
      <c r="A3720">
        <v>1633917600000</v>
      </c>
      <c r="B3720" s="1" t="d">
        <v>2021-10-11T02:00:00.00000020954757600</v>
      </c>
      <c r="C3720" t="s">
        <v>10</v>
      </c>
      <c r="D3720">
        <v>3451.5</v>
      </c>
      <c r="E3720">
        <v>3478.94</v>
      </c>
      <c r="F3720">
        <v>3451.25</v>
      </c>
      <c r="G3720">
        <v>3478.31</v>
      </c>
      <c r="H3720">
        <v>33458.792000000001</v>
      </c>
      <c r="I3720">
        <v>115977117.46427999</v>
      </c>
      <c r="J3720">
        <v>50510</v>
      </c>
    </row>
    <row r="3721" spans="1:10" x14ac:dyDescent="0.5">
      <c r="A3721">
        <v>1633914000000</v>
      </c>
      <c r="B3721" s="1" t="d">
        <v>2021-10-11T00:59:59.99999979045242400</v>
      </c>
      <c r="C3721" t="s">
        <v>10</v>
      </c>
      <c r="D3721">
        <v>3444.25</v>
      </c>
      <c r="E3721">
        <v>3474.82</v>
      </c>
      <c r="F3721">
        <v>3435.07</v>
      </c>
      <c r="G3721">
        <v>3451.5</v>
      </c>
      <c r="H3721">
        <v>65643.875</v>
      </c>
      <c r="I3721">
        <v>227056486.16837999</v>
      </c>
      <c r="J3721">
        <v>78481</v>
      </c>
    </row>
    <row r="3722" spans="1:10" x14ac:dyDescent="0.5">
      <c r="A3722">
        <v>1633910400000</v>
      </c>
      <c r="B3722" s="1" t="d">
        <v>2021-10-11</v>
      </c>
      <c r="C3722" t="s">
        <v>10</v>
      </c>
      <c r="D3722">
        <v>3415.01</v>
      </c>
      <c r="E3722">
        <v>3447.28</v>
      </c>
      <c r="F3722">
        <v>3368</v>
      </c>
      <c r="G3722">
        <v>3444.32</v>
      </c>
      <c r="H3722">
        <v>177822.54699999999</v>
      </c>
      <c r="I3722">
        <v>605934973.87242997</v>
      </c>
      <c r="J3722">
        <v>157897</v>
      </c>
    </row>
    <row r="3723" spans="1:10" x14ac:dyDescent="0.5">
      <c r="A3723">
        <v>1633906800000</v>
      </c>
      <c r="B3723" s="1" t="d">
        <v>2021-10-10T23:00:00.00000020954757600</v>
      </c>
      <c r="C3723" t="s">
        <v>10</v>
      </c>
      <c r="D3723">
        <v>3467.61</v>
      </c>
      <c r="E3723">
        <v>3471.52</v>
      </c>
      <c r="F3723">
        <v>3402.12</v>
      </c>
      <c r="G3723">
        <v>3415.01</v>
      </c>
      <c r="H3723">
        <v>97948.907999999996</v>
      </c>
      <c r="I3723">
        <v>336002460.44379002</v>
      </c>
      <c r="J3723">
        <v>102023</v>
      </c>
    </row>
    <row r="3724" spans="1:10" x14ac:dyDescent="0.5">
      <c r="A3724">
        <v>1633903200000</v>
      </c>
      <c r="B3724" s="1" t="d">
        <v>2021-10-10T21:59:59.99999979045242400</v>
      </c>
      <c r="C3724" t="s">
        <v>10</v>
      </c>
      <c r="D3724">
        <v>3457.67</v>
      </c>
      <c r="E3724">
        <v>3470.6</v>
      </c>
      <c r="F3724">
        <v>3432.08</v>
      </c>
      <c r="G3724">
        <v>3467.61</v>
      </c>
      <c r="H3724">
        <v>62141.845000000001</v>
      </c>
      <c r="I3724">
        <v>214480978.95998999</v>
      </c>
      <c r="J3724">
        <v>94251</v>
      </c>
    </row>
    <row r="3725" spans="1:10" x14ac:dyDescent="0.5">
      <c r="A3725">
        <v>1633899600000</v>
      </c>
      <c r="B3725" s="1" t="d">
        <v>2021-10-10T21:00:00.000</v>
      </c>
      <c r="C3725" t="s">
        <v>10</v>
      </c>
      <c r="D3725">
        <v>3514.51</v>
      </c>
      <c r="E3725">
        <v>3514.51</v>
      </c>
      <c r="F3725">
        <v>3432.83</v>
      </c>
      <c r="G3725">
        <v>3457.66</v>
      </c>
      <c r="H3725">
        <v>153810.136</v>
      </c>
      <c r="I3725">
        <v>532785610.31004</v>
      </c>
      <c r="J3725">
        <v>181581</v>
      </c>
    </row>
    <row r="3726" spans="1:10" x14ac:dyDescent="0.5">
      <c r="A3726">
        <v>1633896000000</v>
      </c>
      <c r="B3726" s="1" t="d">
        <v>2021-10-10T20:00:00.00000020954757600</v>
      </c>
      <c r="C3726" t="s">
        <v>10</v>
      </c>
      <c r="D3726">
        <v>3530.01</v>
      </c>
      <c r="E3726">
        <v>3573</v>
      </c>
      <c r="F3726">
        <v>3508.77</v>
      </c>
      <c r="G3726">
        <v>3514.32</v>
      </c>
      <c r="H3726">
        <v>94895.570999999996</v>
      </c>
      <c r="I3726">
        <v>335907477.85698998</v>
      </c>
      <c r="J3726">
        <v>112901</v>
      </c>
    </row>
    <row r="3727" spans="1:10" x14ac:dyDescent="0.5">
      <c r="A3727">
        <v>1633892400000</v>
      </c>
      <c r="B3727" s="1" t="d">
        <v>2021-10-10T18:59:59.99999979045242400</v>
      </c>
      <c r="C3727" t="s">
        <v>10</v>
      </c>
      <c r="D3727">
        <v>3528.75</v>
      </c>
      <c r="E3727">
        <v>3534.74</v>
      </c>
      <c r="F3727">
        <v>3521.7</v>
      </c>
      <c r="G3727">
        <v>3530</v>
      </c>
      <c r="H3727">
        <v>20989.326000000001</v>
      </c>
      <c r="I3727">
        <v>74082380.341739997</v>
      </c>
      <c r="J3727">
        <v>38919</v>
      </c>
    </row>
    <row r="3728" spans="1:10" x14ac:dyDescent="0.5">
      <c r="A3728">
        <v>1633888800000</v>
      </c>
      <c r="B3728" s="1" t="d">
        <v>2021-10-10T18:00:00.000</v>
      </c>
      <c r="C3728" t="s">
        <v>10</v>
      </c>
      <c r="D3728">
        <v>3524.33</v>
      </c>
      <c r="E3728">
        <v>3529.91</v>
      </c>
      <c r="F3728">
        <v>3505.4</v>
      </c>
      <c r="G3728">
        <v>3528.72</v>
      </c>
      <c r="H3728">
        <v>32955.447</v>
      </c>
      <c r="I3728">
        <v>115987899.40365</v>
      </c>
      <c r="J3728">
        <v>52680</v>
      </c>
    </row>
    <row r="3729" spans="1:10" x14ac:dyDescent="0.5">
      <c r="A3729">
        <v>1633885200000</v>
      </c>
      <c r="B3729" s="1" t="d">
        <v>2021-10-10T17:00:00.00000020954757600</v>
      </c>
      <c r="C3729" t="s">
        <v>10</v>
      </c>
      <c r="D3729">
        <v>3548.11</v>
      </c>
      <c r="E3729">
        <v>3548.81</v>
      </c>
      <c r="F3729">
        <v>3503</v>
      </c>
      <c r="G3729">
        <v>3524.34</v>
      </c>
      <c r="H3729">
        <v>75341.061000000002</v>
      </c>
      <c r="I3729">
        <v>264926731.49491</v>
      </c>
      <c r="J3729">
        <v>93465</v>
      </c>
    </row>
    <row r="3730" spans="1:10" x14ac:dyDescent="0.5">
      <c r="A3730">
        <v>1633881600000</v>
      </c>
      <c r="B3730" s="1" t="d">
        <v>2021-10-10T15:59:59.99999979045242400</v>
      </c>
      <c r="C3730" t="s">
        <v>10</v>
      </c>
      <c r="D3730">
        <v>3559.21</v>
      </c>
      <c r="E3730">
        <v>3566.17</v>
      </c>
      <c r="F3730">
        <v>3533.28</v>
      </c>
      <c r="G3730">
        <v>3548.12</v>
      </c>
      <c r="H3730">
        <v>43991.184999999998</v>
      </c>
      <c r="I3730">
        <v>155956639.15233999</v>
      </c>
      <c r="J3730">
        <v>64119</v>
      </c>
    </row>
    <row r="3731" spans="1:10" x14ac:dyDescent="0.5">
      <c r="A3731">
        <v>1633878000000</v>
      </c>
      <c r="B3731" s="1" t="d">
        <v>2021-10-10T15:00:00.000</v>
      </c>
      <c r="C3731" t="s">
        <v>10</v>
      </c>
      <c r="D3731">
        <v>3552</v>
      </c>
      <c r="E3731">
        <v>3568.7</v>
      </c>
      <c r="F3731">
        <v>3536.76</v>
      </c>
      <c r="G3731">
        <v>3559.18</v>
      </c>
      <c r="H3731">
        <v>41519.453999999998</v>
      </c>
      <c r="I3731">
        <v>147444212.75424999</v>
      </c>
      <c r="J3731">
        <v>63659</v>
      </c>
    </row>
    <row r="3732" spans="1:10" x14ac:dyDescent="0.5">
      <c r="A3732">
        <v>1633874400000</v>
      </c>
      <c r="B3732" s="1" t="d">
        <v>2021-10-10T14:00:00.00000020954757600</v>
      </c>
      <c r="C3732" t="s">
        <v>10</v>
      </c>
      <c r="D3732">
        <v>3550.67</v>
      </c>
      <c r="E3732">
        <v>3583.05</v>
      </c>
      <c r="F3732">
        <v>3546.01</v>
      </c>
      <c r="G3732">
        <v>3552.01</v>
      </c>
      <c r="H3732">
        <v>51166.756000000001</v>
      </c>
      <c r="I3732">
        <v>182283607.61463001</v>
      </c>
      <c r="J3732">
        <v>75038</v>
      </c>
    </row>
    <row r="3733" spans="1:10" x14ac:dyDescent="0.5">
      <c r="A3733">
        <v>1633870800000</v>
      </c>
      <c r="B3733" s="1" t="d">
        <v>2021-10-10T12:59:59.99999979045242400</v>
      </c>
      <c r="C3733" t="s">
        <v>10</v>
      </c>
      <c r="D3733">
        <v>3544.89</v>
      </c>
      <c r="E3733">
        <v>3564.89</v>
      </c>
      <c r="F3733">
        <v>3523.33</v>
      </c>
      <c r="G3733">
        <v>3550.67</v>
      </c>
      <c r="H3733">
        <v>55590.142999999996</v>
      </c>
      <c r="I3733">
        <v>197302678.63687</v>
      </c>
      <c r="J3733">
        <v>76056</v>
      </c>
    </row>
    <row r="3734" spans="1:10" x14ac:dyDescent="0.5">
      <c r="A3734">
        <v>1633867200000</v>
      </c>
      <c r="B3734" s="1" t="d">
        <v>2021-10-10T12:00:00.000</v>
      </c>
      <c r="C3734" t="s">
        <v>10</v>
      </c>
      <c r="D3734">
        <v>3565.82</v>
      </c>
      <c r="E3734">
        <v>3569.32</v>
      </c>
      <c r="F3734">
        <v>3528.7</v>
      </c>
      <c r="G3734">
        <v>3545.11</v>
      </c>
      <c r="H3734">
        <v>67069.650999999998</v>
      </c>
      <c r="I3734">
        <v>237630342.07611001</v>
      </c>
      <c r="J3734">
        <v>85854</v>
      </c>
    </row>
    <row r="3735" spans="1:10" x14ac:dyDescent="0.5">
      <c r="A3735">
        <v>1633863600000</v>
      </c>
      <c r="B3735" s="1" t="d">
        <v>2021-10-10T11:00:00.00000020954757600</v>
      </c>
      <c r="C3735" t="s">
        <v>10</v>
      </c>
      <c r="D3735">
        <v>3568.92</v>
      </c>
      <c r="E3735">
        <v>3577.4</v>
      </c>
      <c r="F3735">
        <v>3550</v>
      </c>
      <c r="G3735">
        <v>3565.69</v>
      </c>
      <c r="H3735">
        <v>34525.572999999997</v>
      </c>
      <c r="I3735">
        <v>123076691.70491</v>
      </c>
      <c r="J3735">
        <v>58279</v>
      </c>
    </row>
    <row r="3736" spans="1:10" x14ac:dyDescent="0.5">
      <c r="A3736">
        <v>1633860000000</v>
      </c>
      <c r="B3736" s="1" t="d">
        <v>2021-10-10T09:59:59.99999979045242400</v>
      </c>
      <c r="C3736" t="s">
        <v>10</v>
      </c>
      <c r="D3736">
        <v>3574.53</v>
      </c>
      <c r="E3736">
        <v>3587.88</v>
      </c>
      <c r="F3736">
        <v>3563.39</v>
      </c>
      <c r="G3736">
        <v>3568.91</v>
      </c>
      <c r="H3736">
        <v>30854.152999999998</v>
      </c>
      <c r="I3736">
        <v>110300514.81044</v>
      </c>
      <c r="J3736">
        <v>52118</v>
      </c>
    </row>
    <row r="3737" spans="1:10" x14ac:dyDescent="0.5">
      <c r="A3737">
        <v>1633856400000</v>
      </c>
      <c r="B3737" s="1" t="d">
        <v>2021-10-10T09:00:00.000</v>
      </c>
      <c r="C3737" t="s">
        <v>10</v>
      </c>
      <c r="D3737">
        <v>3592.34</v>
      </c>
      <c r="E3737">
        <v>3595.57</v>
      </c>
      <c r="F3737">
        <v>3560</v>
      </c>
      <c r="G3737">
        <v>3574.52</v>
      </c>
      <c r="H3737">
        <v>72705.975999999995</v>
      </c>
      <c r="I3737">
        <v>259939497.57732999</v>
      </c>
      <c r="J3737">
        <v>96634</v>
      </c>
    </row>
    <row r="3738" spans="1:10" x14ac:dyDescent="0.5">
      <c r="A3738">
        <v>1633852800000</v>
      </c>
      <c r="B3738" s="1" t="d">
        <v>2021-10-10T08:00:00.00000020954757600</v>
      </c>
      <c r="C3738" t="s">
        <v>10</v>
      </c>
      <c r="D3738">
        <v>3585.48</v>
      </c>
      <c r="E3738">
        <v>3600</v>
      </c>
      <c r="F3738">
        <v>3578.07</v>
      </c>
      <c r="G3738">
        <v>3592.34</v>
      </c>
      <c r="H3738">
        <v>32239.167000000001</v>
      </c>
      <c r="I3738">
        <v>115774665.71247999</v>
      </c>
      <c r="J3738">
        <v>58595</v>
      </c>
    </row>
    <row r="3739" spans="1:10" x14ac:dyDescent="0.5">
      <c r="A3739">
        <v>1633849200000</v>
      </c>
      <c r="B3739" s="1" t="d">
        <v>2021-10-10T06:59:59.99999979045242400</v>
      </c>
      <c r="C3739" t="s">
        <v>10</v>
      </c>
      <c r="D3739">
        <v>3598.61</v>
      </c>
      <c r="E3739">
        <v>3605.6</v>
      </c>
      <c r="F3739">
        <v>3575.57</v>
      </c>
      <c r="G3739">
        <v>3585.49</v>
      </c>
      <c r="H3739">
        <v>42768.616999999998</v>
      </c>
      <c r="I3739">
        <v>153518131.39109001</v>
      </c>
      <c r="J3739">
        <v>62377</v>
      </c>
    </row>
    <row r="3740" spans="1:10" x14ac:dyDescent="0.5">
      <c r="A3740">
        <v>1633845600000</v>
      </c>
      <c r="B3740" s="1" t="d">
        <v>2021-10-10T06:00:00.000</v>
      </c>
      <c r="C3740" t="s">
        <v>10</v>
      </c>
      <c r="D3740">
        <v>3567.33</v>
      </c>
      <c r="E3740">
        <v>3607.55</v>
      </c>
      <c r="F3740">
        <v>3563.32</v>
      </c>
      <c r="G3740">
        <v>3598.57</v>
      </c>
      <c r="H3740">
        <v>69750.407999999996</v>
      </c>
      <c r="I3740">
        <v>250582091.71076</v>
      </c>
      <c r="J3740">
        <v>85377</v>
      </c>
    </row>
    <row r="3741" spans="1:10" x14ac:dyDescent="0.5">
      <c r="A3741">
        <v>1633842000000</v>
      </c>
      <c r="B3741" s="1" t="d">
        <v>2021-10-10T05:00:00.00000020954757600</v>
      </c>
      <c r="C3741" t="s">
        <v>10</v>
      </c>
      <c r="D3741">
        <v>3572.83</v>
      </c>
      <c r="E3741">
        <v>3584.38</v>
      </c>
      <c r="F3741">
        <v>3555.5</v>
      </c>
      <c r="G3741">
        <v>3567.34</v>
      </c>
      <c r="H3741">
        <v>56949.398999999998</v>
      </c>
      <c r="I3741">
        <v>203236500.93437001</v>
      </c>
      <c r="J3741">
        <v>75759</v>
      </c>
    </row>
    <row r="3742" spans="1:10" x14ac:dyDescent="0.5">
      <c r="A3742">
        <v>1633838400000</v>
      </c>
      <c r="B3742" s="1" t="d">
        <v>2021-10-10T03:59:59.99999979045242400</v>
      </c>
      <c r="C3742" t="s">
        <v>10</v>
      </c>
      <c r="D3742">
        <v>3532.42</v>
      </c>
      <c r="E3742">
        <v>3580</v>
      </c>
      <c r="F3742">
        <v>3506.52</v>
      </c>
      <c r="G3742">
        <v>3572.43</v>
      </c>
      <c r="H3742">
        <v>92286.505000000005</v>
      </c>
      <c r="I3742">
        <v>327095734.58556002</v>
      </c>
      <c r="J3742">
        <v>112343</v>
      </c>
    </row>
    <row r="3743" spans="1:10" x14ac:dyDescent="0.5">
      <c r="A3743">
        <v>1633834800000</v>
      </c>
      <c r="B3743" s="1" t="d">
        <v>2021-10-10T03:00:00.000</v>
      </c>
      <c r="C3743" t="s">
        <v>10</v>
      </c>
      <c r="D3743">
        <v>3526.27</v>
      </c>
      <c r="E3743">
        <v>3544.27</v>
      </c>
      <c r="F3743">
        <v>3520.1</v>
      </c>
      <c r="G3743">
        <v>3532.41</v>
      </c>
      <c r="H3743">
        <v>42340.769</v>
      </c>
      <c r="I3743">
        <v>149593332.21048999</v>
      </c>
      <c r="J3743">
        <v>61404</v>
      </c>
    </row>
    <row r="3744" spans="1:10" x14ac:dyDescent="0.5">
      <c r="A3744">
        <v>1633831200000</v>
      </c>
      <c r="B3744" s="1" t="d">
        <v>2021-10-10T02:00:00.00000020954757600</v>
      </c>
      <c r="C3744" t="s">
        <v>10</v>
      </c>
      <c r="D3744">
        <v>3505.24</v>
      </c>
      <c r="E3744">
        <v>3533.61</v>
      </c>
      <c r="F3744">
        <v>3485.3</v>
      </c>
      <c r="G3744">
        <v>3526.26</v>
      </c>
      <c r="H3744">
        <v>60906.917999999998</v>
      </c>
      <c r="I3744">
        <v>213855978.52035999</v>
      </c>
      <c r="J3744">
        <v>84097</v>
      </c>
    </row>
    <row r="3745" spans="1:10" x14ac:dyDescent="0.5">
      <c r="A3745">
        <v>1633827600000</v>
      </c>
      <c r="B3745" s="1" t="d">
        <v>2021-10-10T00:59:59.99999979045242400</v>
      </c>
      <c r="C3745" t="s">
        <v>10</v>
      </c>
      <c r="D3745">
        <v>3569.11</v>
      </c>
      <c r="E3745">
        <v>3571.91</v>
      </c>
      <c r="F3745">
        <v>3478.87</v>
      </c>
      <c r="G3745">
        <v>3505.25</v>
      </c>
      <c r="H3745">
        <v>150009.304</v>
      </c>
      <c r="I3745">
        <v>527514345.02337003</v>
      </c>
      <c r="J3745">
        <v>168787</v>
      </c>
    </row>
    <row r="3746" spans="1:10" x14ac:dyDescent="0.5">
      <c r="A3746">
        <v>1633824000000</v>
      </c>
      <c r="B3746" s="1" t="d">
        <v>2021-10-10</v>
      </c>
      <c r="C3746" t="s">
        <v>10</v>
      </c>
      <c r="D3746">
        <v>3577.65</v>
      </c>
      <c r="E3746">
        <v>3587.06</v>
      </c>
      <c r="F3746">
        <v>3563.42</v>
      </c>
      <c r="G3746">
        <v>3569.1</v>
      </c>
      <c r="H3746">
        <v>36043.156000000003</v>
      </c>
      <c r="I3746">
        <v>128813217.68344</v>
      </c>
      <c r="J3746">
        <v>60320</v>
      </c>
    </row>
    <row r="3747" spans="1:10" x14ac:dyDescent="0.5">
      <c r="A3747">
        <v>1633820400000</v>
      </c>
      <c r="B3747" s="1" t="d">
        <v>2021-10-09T23:00:00.00000020954757600</v>
      </c>
      <c r="C3747" t="s">
        <v>10</v>
      </c>
      <c r="D3747">
        <v>3589.01</v>
      </c>
      <c r="E3747">
        <v>3594.76</v>
      </c>
      <c r="F3747">
        <v>3573</v>
      </c>
      <c r="G3747">
        <v>3577.8</v>
      </c>
      <c r="H3747">
        <v>20468.503000000001</v>
      </c>
      <c r="I3747">
        <v>73359694.162900001</v>
      </c>
      <c r="J3747">
        <v>43657</v>
      </c>
    </row>
    <row r="3748" spans="1:10" x14ac:dyDescent="0.5">
      <c r="A3748">
        <v>1633816800000</v>
      </c>
      <c r="B3748" s="1" t="d">
        <v>2021-10-09T21:59:59.99999979045242400</v>
      </c>
      <c r="C3748" t="s">
        <v>10</v>
      </c>
      <c r="D3748">
        <v>3589.23</v>
      </c>
      <c r="E3748">
        <v>3591.71</v>
      </c>
      <c r="F3748">
        <v>3575.5</v>
      </c>
      <c r="G3748">
        <v>3589</v>
      </c>
      <c r="H3748">
        <v>17964.905999999999</v>
      </c>
      <c r="I3748">
        <v>64376641.19455</v>
      </c>
      <c r="J3748">
        <v>39164</v>
      </c>
    </row>
    <row r="3749" spans="1:10" x14ac:dyDescent="0.5">
      <c r="A3749">
        <v>1633813200000</v>
      </c>
      <c r="B3749" s="1" t="d">
        <v>2021-10-09T21:00:00.000</v>
      </c>
      <c r="C3749" t="s">
        <v>10</v>
      </c>
      <c r="D3749">
        <v>3579.91</v>
      </c>
      <c r="E3749">
        <v>3591.43</v>
      </c>
      <c r="F3749">
        <v>3566.66</v>
      </c>
      <c r="G3749">
        <v>3589.23</v>
      </c>
      <c r="H3749">
        <v>18242.384999999998</v>
      </c>
      <c r="I3749">
        <v>65261893.294260003</v>
      </c>
      <c r="J3749">
        <v>39020</v>
      </c>
    </row>
    <row r="3750" spans="1:10" x14ac:dyDescent="0.5">
      <c r="A3750">
        <v>1633809600000</v>
      </c>
      <c r="B3750" s="1" t="d">
        <v>2021-10-09T20:00:00.00000020954757600</v>
      </c>
      <c r="C3750" t="s">
        <v>10</v>
      </c>
      <c r="D3750">
        <v>3584.01</v>
      </c>
      <c r="E3750">
        <v>3584.24</v>
      </c>
      <c r="F3750">
        <v>3557</v>
      </c>
      <c r="G3750">
        <v>3579.91</v>
      </c>
      <c r="H3750">
        <v>43103.036999999997</v>
      </c>
      <c r="I3750">
        <v>153874411.44029</v>
      </c>
      <c r="J3750">
        <v>68905</v>
      </c>
    </row>
    <row r="3751" spans="1:10" x14ac:dyDescent="0.5">
      <c r="A3751">
        <v>1633806000000</v>
      </c>
      <c r="B3751" s="1" t="d">
        <v>2021-10-09T18:59:59.99999979045242400</v>
      </c>
      <c r="C3751" t="s">
        <v>10</v>
      </c>
      <c r="D3751">
        <v>3598.01</v>
      </c>
      <c r="E3751">
        <v>3601.34</v>
      </c>
      <c r="F3751">
        <v>3579.63</v>
      </c>
      <c r="G3751">
        <v>3584.02</v>
      </c>
      <c r="H3751">
        <v>17751.864000000001</v>
      </c>
      <c r="I3751">
        <v>63750010.082950003</v>
      </c>
      <c r="J3751">
        <v>39666</v>
      </c>
    </row>
    <row r="3752" spans="1:10" x14ac:dyDescent="0.5">
      <c r="A3752">
        <v>1633802400000</v>
      </c>
      <c r="B3752" s="1" t="d">
        <v>2021-10-09T18:00:00.000</v>
      </c>
      <c r="C3752" t="s">
        <v>10</v>
      </c>
      <c r="D3752">
        <v>3595.3</v>
      </c>
      <c r="E3752">
        <v>3606.27</v>
      </c>
      <c r="F3752">
        <v>3583.05</v>
      </c>
      <c r="G3752">
        <v>3598</v>
      </c>
      <c r="H3752">
        <v>28203.771000000001</v>
      </c>
      <c r="I3752">
        <v>101333325.75768</v>
      </c>
      <c r="J3752">
        <v>40135</v>
      </c>
    </row>
    <row r="3753" spans="1:10" x14ac:dyDescent="0.5">
      <c r="A3753">
        <v>1633798800000</v>
      </c>
      <c r="B3753" s="1" t="d">
        <v>2021-10-09T17:00:00.00000020954757600</v>
      </c>
      <c r="C3753" t="s">
        <v>10</v>
      </c>
      <c r="D3753">
        <v>3588.21</v>
      </c>
      <c r="E3753">
        <v>3605.79</v>
      </c>
      <c r="F3753">
        <v>3583.52</v>
      </c>
      <c r="G3753">
        <v>3595.29</v>
      </c>
      <c r="H3753">
        <v>29888.031999999999</v>
      </c>
      <c r="I3753">
        <v>107449687.84147</v>
      </c>
      <c r="J3753">
        <v>50051</v>
      </c>
    </row>
    <row r="3754" spans="1:10" x14ac:dyDescent="0.5">
      <c r="A3754">
        <v>1633795200000</v>
      </c>
      <c r="B3754" s="1" t="d">
        <v>2021-10-09T15:59:59.99999979045242400</v>
      </c>
      <c r="C3754" t="s">
        <v>10</v>
      </c>
      <c r="D3754">
        <v>3602.48</v>
      </c>
      <c r="E3754">
        <v>3611.5</v>
      </c>
      <c r="F3754">
        <v>3576.74</v>
      </c>
      <c r="G3754">
        <v>3588.21</v>
      </c>
      <c r="H3754">
        <v>55122.389000000003</v>
      </c>
      <c r="I3754">
        <v>198041331.88984001</v>
      </c>
      <c r="J3754">
        <v>73667</v>
      </c>
    </row>
    <row r="3755" spans="1:10" x14ac:dyDescent="0.5">
      <c r="A3755">
        <v>1633791600000</v>
      </c>
      <c r="B3755" s="1" t="d">
        <v>2021-10-09T15:00:00.000</v>
      </c>
      <c r="C3755" t="s">
        <v>10</v>
      </c>
      <c r="D3755">
        <v>3618</v>
      </c>
      <c r="E3755">
        <v>3621.47</v>
      </c>
      <c r="F3755">
        <v>3595</v>
      </c>
      <c r="G3755">
        <v>3602.48</v>
      </c>
      <c r="H3755">
        <v>42619.017999999996</v>
      </c>
      <c r="I3755">
        <v>153803713.34391001</v>
      </c>
      <c r="J3755">
        <v>60094</v>
      </c>
    </row>
    <row r="3756" spans="1:10" x14ac:dyDescent="0.5">
      <c r="A3756">
        <v>1633788000000</v>
      </c>
      <c r="B3756" s="1" t="d">
        <v>2021-10-09T14:00:00.00000020954757600</v>
      </c>
      <c r="C3756" t="s">
        <v>10</v>
      </c>
      <c r="D3756">
        <v>3623.47</v>
      </c>
      <c r="E3756">
        <v>3630</v>
      </c>
      <c r="F3756">
        <v>3611</v>
      </c>
      <c r="G3756">
        <v>3618</v>
      </c>
      <c r="H3756">
        <v>36725.207999999999</v>
      </c>
      <c r="I3756">
        <v>132946973.48082</v>
      </c>
      <c r="J3756">
        <v>56833</v>
      </c>
    </row>
    <row r="3757" spans="1:10" x14ac:dyDescent="0.5">
      <c r="A3757">
        <v>1633784400000</v>
      </c>
      <c r="B3757" s="1" t="d">
        <v>2021-10-09T12:59:59.99999979045242400</v>
      </c>
      <c r="C3757" t="s">
        <v>10</v>
      </c>
      <c r="D3757">
        <v>3604.42</v>
      </c>
      <c r="E3757">
        <v>3639</v>
      </c>
      <c r="F3757">
        <v>3604.29</v>
      </c>
      <c r="G3757">
        <v>3623.46</v>
      </c>
      <c r="H3757">
        <v>63561.481</v>
      </c>
      <c r="I3757">
        <v>230091722.32444</v>
      </c>
      <c r="J3757">
        <v>84953</v>
      </c>
    </row>
    <row r="3758" spans="1:10" x14ac:dyDescent="0.5">
      <c r="A3758">
        <v>1633780800000</v>
      </c>
      <c r="B3758" s="1" t="d">
        <v>2021-10-09T12:00:00.000</v>
      </c>
      <c r="C3758" t="s">
        <v>10</v>
      </c>
      <c r="D3758">
        <v>3598.53</v>
      </c>
      <c r="E3758">
        <v>3611.93</v>
      </c>
      <c r="F3758">
        <v>3595.89</v>
      </c>
      <c r="G3758">
        <v>3604.42</v>
      </c>
      <c r="H3758">
        <v>30701.124</v>
      </c>
      <c r="I3758">
        <v>110660910.19329999</v>
      </c>
      <c r="J3758">
        <v>50814</v>
      </c>
    </row>
    <row r="3759" spans="1:10" x14ac:dyDescent="0.5">
      <c r="A3759">
        <v>1633777200000</v>
      </c>
      <c r="B3759" s="1" t="d">
        <v>2021-10-09T11:00:00.00000020954757600</v>
      </c>
      <c r="C3759" t="s">
        <v>10</v>
      </c>
      <c r="D3759">
        <v>3614.38</v>
      </c>
      <c r="E3759">
        <v>3623</v>
      </c>
      <c r="F3759">
        <v>3593</v>
      </c>
      <c r="G3759">
        <v>3598.52</v>
      </c>
      <c r="H3759">
        <v>59498.250999999997</v>
      </c>
      <c r="I3759">
        <v>214743505.56007999</v>
      </c>
      <c r="J3759">
        <v>79759</v>
      </c>
    </row>
    <row r="3760" spans="1:10" x14ac:dyDescent="0.5">
      <c r="A3760">
        <v>1633773600000</v>
      </c>
      <c r="B3760" s="1" t="d">
        <v>2021-10-09T09:59:59.99999979045242400</v>
      </c>
      <c r="C3760" t="s">
        <v>10</v>
      </c>
      <c r="D3760">
        <v>3597.69</v>
      </c>
      <c r="E3760">
        <v>3614.39</v>
      </c>
      <c r="F3760">
        <v>3583.05</v>
      </c>
      <c r="G3760">
        <v>3614.37</v>
      </c>
      <c r="H3760">
        <v>39510.934000000001</v>
      </c>
      <c r="I3760">
        <v>142162779.20995</v>
      </c>
      <c r="J3760">
        <v>65959</v>
      </c>
    </row>
    <row r="3761" spans="1:10" x14ac:dyDescent="0.5">
      <c r="A3761">
        <v>1633770000000</v>
      </c>
      <c r="B3761" s="1" t="d">
        <v>2021-10-09T09:00:00.000</v>
      </c>
      <c r="C3761" t="s">
        <v>10</v>
      </c>
      <c r="D3761">
        <v>3584.51</v>
      </c>
      <c r="E3761">
        <v>3598.39</v>
      </c>
      <c r="F3761">
        <v>3575.06</v>
      </c>
      <c r="G3761">
        <v>3597.69</v>
      </c>
      <c r="H3761">
        <v>28095.74</v>
      </c>
      <c r="I3761">
        <v>100736289.65245999</v>
      </c>
      <c r="J3761">
        <v>57109</v>
      </c>
    </row>
    <row r="3762" spans="1:10" x14ac:dyDescent="0.5">
      <c r="A3762">
        <v>1633766400000</v>
      </c>
      <c r="B3762" s="1" t="d">
        <v>2021-10-09T08:00:00.00000020954757600</v>
      </c>
      <c r="C3762" t="s">
        <v>10</v>
      </c>
      <c r="D3762">
        <v>3607.85</v>
      </c>
      <c r="E3762">
        <v>3612</v>
      </c>
      <c r="F3762">
        <v>3570.51</v>
      </c>
      <c r="G3762">
        <v>3584.51</v>
      </c>
      <c r="H3762">
        <v>52795.370999999999</v>
      </c>
      <c r="I3762">
        <v>189509514.61094001</v>
      </c>
      <c r="J3762">
        <v>71374</v>
      </c>
    </row>
    <row r="3763" spans="1:10" x14ac:dyDescent="0.5">
      <c r="A3763">
        <v>1633762800000</v>
      </c>
      <c r="B3763" s="1" t="d">
        <v>2021-10-09T06:59:59.99999979045242400</v>
      </c>
      <c r="C3763" t="s">
        <v>10</v>
      </c>
      <c r="D3763">
        <v>3603.95</v>
      </c>
      <c r="E3763">
        <v>3613.33</v>
      </c>
      <c r="F3763">
        <v>3592.07</v>
      </c>
      <c r="G3763">
        <v>3607.89</v>
      </c>
      <c r="H3763">
        <v>28692.111000000001</v>
      </c>
      <c r="I3763">
        <v>103394403.28267001</v>
      </c>
      <c r="J3763">
        <v>49938</v>
      </c>
    </row>
    <row r="3764" spans="1:10" x14ac:dyDescent="0.5">
      <c r="A3764">
        <v>1633759200000</v>
      </c>
      <c r="B3764" s="1" t="d">
        <v>2021-10-09T06:00:00.000</v>
      </c>
      <c r="C3764" t="s">
        <v>10</v>
      </c>
      <c r="D3764">
        <v>3586.82</v>
      </c>
      <c r="E3764">
        <v>3627</v>
      </c>
      <c r="F3764">
        <v>3586.5</v>
      </c>
      <c r="G3764">
        <v>3603.96</v>
      </c>
      <c r="H3764">
        <v>73053.028999999995</v>
      </c>
      <c r="I3764">
        <v>263658252.84232</v>
      </c>
      <c r="J3764">
        <v>95430</v>
      </c>
    </row>
    <row r="3765" spans="1:10" x14ac:dyDescent="0.5">
      <c r="A3765">
        <v>1633755600000</v>
      </c>
      <c r="B3765" s="1" t="d">
        <v>2021-10-09T05:00:00.00000020954757600</v>
      </c>
      <c r="C3765" t="s">
        <v>10</v>
      </c>
      <c r="D3765">
        <v>3588.34</v>
      </c>
      <c r="E3765">
        <v>3591.09</v>
      </c>
      <c r="F3765">
        <v>3572.8</v>
      </c>
      <c r="G3765">
        <v>3586.82</v>
      </c>
      <c r="H3765">
        <v>24283.419000000002</v>
      </c>
      <c r="I3765">
        <v>86932430.98793</v>
      </c>
      <c r="J3765">
        <v>41340</v>
      </c>
    </row>
    <row r="3766" spans="1:10" x14ac:dyDescent="0.5">
      <c r="A3766">
        <v>1633752000000</v>
      </c>
      <c r="B3766" s="1" t="d">
        <v>2021-10-09T03:59:59.99999979045242400</v>
      </c>
      <c r="C3766" t="s">
        <v>10</v>
      </c>
      <c r="D3766">
        <v>3580.71</v>
      </c>
      <c r="E3766">
        <v>3589.38</v>
      </c>
      <c r="F3766">
        <v>3570.3</v>
      </c>
      <c r="G3766">
        <v>3588.34</v>
      </c>
      <c r="H3766">
        <v>23409.775000000001</v>
      </c>
      <c r="I3766">
        <v>83821952.723529994</v>
      </c>
      <c r="J3766">
        <v>47356</v>
      </c>
    </row>
    <row r="3767" spans="1:10" x14ac:dyDescent="0.5">
      <c r="A3767">
        <v>1633748400000</v>
      </c>
      <c r="B3767" s="1" t="d">
        <v>2021-10-09T03:00:00.000</v>
      </c>
      <c r="C3767" t="s">
        <v>10</v>
      </c>
      <c r="D3767">
        <v>3576.56</v>
      </c>
      <c r="E3767">
        <v>3590.26</v>
      </c>
      <c r="F3767">
        <v>3565</v>
      </c>
      <c r="G3767">
        <v>3580.71</v>
      </c>
      <c r="H3767">
        <v>36679.122000000003</v>
      </c>
      <c r="I3767">
        <v>131302590.30055</v>
      </c>
      <c r="J3767">
        <v>57483</v>
      </c>
    </row>
    <row r="3768" spans="1:10" x14ac:dyDescent="0.5">
      <c r="A3768">
        <v>1633744800000</v>
      </c>
      <c r="B3768" s="1" t="d">
        <v>2021-10-09T02:00:00.00000020954757600</v>
      </c>
      <c r="C3768" t="s">
        <v>10</v>
      </c>
      <c r="D3768">
        <v>3560.57</v>
      </c>
      <c r="E3768">
        <v>3577.13</v>
      </c>
      <c r="F3768">
        <v>3546.05</v>
      </c>
      <c r="G3768">
        <v>3576.57</v>
      </c>
      <c r="H3768">
        <v>38236.114000000001</v>
      </c>
      <c r="I3768">
        <v>136173662.61127999</v>
      </c>
      <c r="J3768">
        <v>61211</v>
      </c>
    </row>
    <row r="3769" spans="1:10" x14ac:dyDescent="0.5">
      <c r="A3769">
        <v>1633741200000</v>
      </c>
      <c r="B3769" s="1" t="d">
        <v>2021-10-09T00:59:59.99999979045242400</v>
      </c>
      <c r="C3769" t="s">
        <v>10</v>
      </c>
      <c r="D3769">
        <v>3584.53</v>
      </c>
      <c r="E3769">
        <v>3591.21</v>
      </c>
      <c r="F3769">
        <v>3554.37</v>
      </c>
      <c r="G3769">
        <v>3560.8</v>
      </c>
      <c r="H3769">
        <v>36516.900999999998</v>
      </c>
      <c r="I3769">
        <v>130358369.12255</v>
      </c>
      <c r="J3769">
        <v>58818</v>
      </c>
    </row>
    <row r="3770" spans="1:10" x14ac:dyDescent="0.5">
      <c r="A3770">
        <v>1633737600000</v>
      </c>
      <c r="B3770" s="1" t="d">
        <v>2021-10-09</v>
      </c>
      <c r="C3770" t="s">
        <v>10</v>
      </c>
      <c r="D3770">
        <v>3563.82</v>
      </c>
      <c r="E3770">
        <v>3585.85</v>
      </c>
      <c r="F3770">
        <v>3538.1</v>
      </c>
      <c r="G3770">
        <v>3584.52</v>
      </c>
      <c r="H3770">
        <v>62752.678999999996</v>
      </c>
      <c r="I3770">
        <v>223657692.44538999</v>
      </c>
      <c r="J3770">
        <v>86011</v>
      </c>
    </row>
    <row r="3771" spans="1:10" x14ac:dyDescent="0.5">
      <c r="A3771">
        <v>1633734000000</v>
      </c>
      <c r="B3771" s="1" t="d">
        <v>2021-10-08T23:00:00.00000020954757600</v>
      </c>
      <c r="C3771" t="s">
        <v>10</v>
      </c>
      <c r="D3771">
        <v>3576.93</v>
      </c>
      <c r="E3771">
        <v>3576.93</v>
      </c>
      <c r="F3771">
        <v>3548</v>
      </c>
      <c r="G3771">
        <v>3563.81</v>
      </c>
      <c r="H3771">
        <v>40714.139000000003</v>
      </c>
      <c r="I3771">
        <v>145010906.85222</v>
      </c>
      <c r="J3771">
        <v>65517</v>
      </c>
    </row>
    <row r="3772" spans="1:10" x14ac:dyDescent="0.5">
      <c r="A3772">
        <v>1633730400000</v>
      </c>
      <c r="B3772" s="1" t="d">
        <v>2021-10-08T21:59:59.99999979045242400</v>
      </c>
      <c r="C3772" t="s">
        <v>10</v>
      </c>
      <c r="D3772">
        <v>3574.43</v>
      </c>
      <c r="E3772">
        <v>3594.7</v>
      </c>
      <c r="F3772">
        <v>3564.12</v>
      </c>
      <c r="G3772">
        <v>3577.04</v>
      </c>
      <c r="H3772">
        <v>37399.366000000002</v>
      </c>
      <c r="I3772">
        <v>133868420.66817001</v>
      </c>
      <c r="J3772">
        <v>62693</v>
      </c>
    </row>
    <row r="3773" spans="1:10" x14ac:dyDescent="0.5">
      <c r="A3773">
        <v>1633726800000</v>
      </c>
      <c r="B3773" s="1" t="d">
        <v>2021-10-08T21:00:00.000</v>
      </c>
      <c r="C3773" t="s">
        <v>10</v>
      </c>
      <c r="D3773">
        <v>3555.55</v>
      </c>
      <c r="E3773">
        <v>3580.98</v>
      </c>
      <c r="F3773">
        <v>3548.64</v>
      </c>
      <c r="G3773">
        <v>3574.44</v>
      </c>
      <c r="H3773">
        <v>47560.61</v>
      </c>
      <c r="I3773">
        <v>169634898.15755999</v>
      </c>
      <c r="J3773">
        <v>74524</v>
      </c>
    </row>
    <row r="3774" spans="1:10" x14ac:dyDescent="0.5">
      <c r="A3774">
        <v>1633723200000</v>
      </c>
      <c r="B3774" s="1" t="d">
        <v>2021-10-08T20:00:00.00000020954757600</v>
      </c>
      <c r="C3774" t="s">
        <v>10</v>
      </c>
      <c r="D3774">
        <v>3627.64</v>
      </c>
      <c r="E3774">
        <v>3631.78</v>
      </c>
      <c r="F3774">
        <v>3531</v>
      </c>
      <c r="G3774">
        <v>3555.55</v>
      </c>
      <c r="H3774">
        <v>108123.45299999999</v>
      </c>
      <c r="I3774">
        <v>386499262.4321</v>
      </c>
      <c r="J3774">
        <v>126357</v>
      </c>
    </row>
    <row r="3775" spans="1:10" x14ac:dyDescent="0.5">
      <c r="A3775">
        <v>1633719600000</v>
      </c>
      <c r="B3775" s="1" t="d">
        <v>2021-10-08T18:59:59.99999979045242400</v>
      </c>
      <c r="C3775" t="s">
        <v>10</v>
      </c>
      <c r="D3775">
        <v>3626.73</v>
      </c>
      <c r="E3775">
        <v>3637.69</v>
      </c>
      <c r="F3775">
        <v>3608</v>
      </c>
      <c r="G3775">
        <v>3627.27</v>
      </c>
      <c r="H3775">
        <v>34483.762999999999</v>
      </c>
      <c r="I3775">
        <v>124889600.40298</v>
      </c>
      <c r="J3775">
        <v>57452</v>
      </c>
    </row>
    <row r="3776" spans="1:10" x14ac:dyDescent="0.5">
      <c r="A3776">
        <v>1633716000000</v>
      </c>
      <c r="B3776" s="1" t="d">
        <v>2021-10-08T18:00:00.000</v>
      </c>
      <c r="C3776" t="s">
        <v>10</v>
      </c>
      <c r="D3776">
        <v>3627.92</v>
      </c>
      <c r="E3776">
        <v>3647.62</v>
      </c>
      <c r="F3776">
        <v>3623.2</v>
      </c>
      <c r="G3776">
        <v>3626.73</v>
      </c>
      <c r="H3776">
        <v>30444.008999999998</v>
      </c>
      <c r="I3776">
        <v>110682159.46951</v>
      </c>
      <c r="J3776">
        <v>51543</v>
      </c>
    </row>
    <row r="3777" spans="1:10" x14ac:dyDescent="0.5">
      <c r="A3777">
        <v>1633712400000</v>
      </c>
      <c r="B3777" s="1" t="d">
        <v>2021-10-08T17:00:00.00000020954757600</v>
      </c>
      <c r="C3777" t="s">
        <v>10</v>
      </c>
      <c r="D3777">
        <v>3632.67</v>
      </c>
      <c r="E3777">
        <v>3643.97</v>
      </c>
      <c r="F3777">
        <v>3611.31</v>
      </c>
      <c r="G3777">
        <v>3627.85</v>
      </c>
      <c r="H3777">
        <v>36652.730000000003</v>
      </c>
      <c r="I3777">
        <v>132888035.10315</v>
      </c>
      <c r="J3777">
        <v>58241</v>
      </c>
    </row>
    <row r="3778" spans="1:10" x14ac:dyDescent="0.5">
      <c r="A3778">
        <v>1633708800000</v>
      </c>
      <c r="B3778" s="1" t="d">
        <v>2021-10-08T15:59:59.99999979045242400</v>
      </c>
      <c r="C3778" t="s">
        <v>10</v>
      </c>
      <c r="D3778">
        <v>3622.53</v>
      </c>
      <c r="E3778">
        <v>3650.19</v>
      </c>
      <c r="F3778">
        <v>3607</v>
      </c>
      <c r="G3778">
        <v>3632.66</v>
      </c>
      <c r="H3778">
        <v>72657.062000000005</v>
      </c>
      <c r="I3778">
        <v>263704503.36199</v>
      </c>
      <c r="J3778">
        <v>89599</v>
      </c>
    </row>
    <row r="3779" spans="1:10" x14ac:dyDescent="0.5">
      <c r="A3779">
        <v>1633705200000</v>
      </c>
      <c r="B3779" s="1" t="d">
        <v>2021-10-08T15:00:00.000</v>
      </c>
      <c r="C3779" t="s">
        <v>10</v>
      </c>
      <c r="D3779">
        <v>3652.79</v>
      </c>
      <c r="E3779">
        <v>3656.54</v>
      </c>
      <c r="F3779">
        <v>3600</v>
      </c>
      <c r="G3779">
        <v>3622.53</v>
      </c>
      <c r="H3779">
        <v>95619.342999999993</v>
      </c>
      <c r="I3779">
        <v>346943562.27508998</v>
      </c>
      <c r="J3779">
        <v>116576</v>
      </c>
    </row>
    <row r="3780" spans="1:10" x14ac:dyDescent="0.5">
      <c r="A3780">
        <v>1633701600000</v>
      </c>
      <c r="B3780" s="1" t="d">
        <v>2021-10-08T14:00:00.00000020954757600</v>
      </c>
      <c r="C3780" t="s">
        <v>10</v>
      </c>
      <c r="D3780">
        <v>3598.91</v>
      </c>
      <c r="E3780">
        <v>3664.87</v>
      </c>
      <c r="F3780">
        <v>3595.78</v>
      </c>
      <c r="G3780">
        <v>3652.97</v>
      </c>
      <c r="H3780">
        <v>111475.758</v>
      </c>
      <c r="I3780">
        <v>405112440.17596</v>
      </c>
      <c r="J3780">
        <v>131842</v>
      </c>
    </row>
    <row r="3781" spans="1:10" x14ac:dyDescent="0.5">
      <c r="A3781">
        <v>1633698000000</v>
      </c>
      <c r="B3781" s="1" t="d">
        <v>2021-10-08T12:59:59.99999979045242400</v>
      </c>
      <c r="C3781" t="s">
        <v>10</v>
      </c>
      <c r="D3781">
        <v>3603.13</v>
      </c>
      <c r="E3781">
        <v>3620.87</v>
      </c>
      <c r="F3781">
        <v>3585.86</v>
      </c>
      <c r="G3781">
        <v>3599</v>
      </c>
      <c r="H3781">
        <v>84638.55</v>
      </c>
      <c r="I3781">
        <v>304800133.42982</v>
      </c>
      <c r="J3781">
        <v>106307</v>
      </c>
    </row>
    <row r="3782" spans="1:10" x14ac:dyDescent="0.5">
      <c r="A3782">
        <v>1633694400000</v>
      </c>
      <c r="B3782" s="1" t="d">
        <v>2021-10-08T12:00:00.000</v>
      </c>
      <c r="C3782" t="s">
        <v>10</v>
      </c>
      <c r="D3782">
        <v>3614.48</v>
      </c>
      <c r="E3782">
        <v>3625</v>
      </c>
      <c r="F3782">
        <v>3582</v>
      </c>
      <c r="G3782">
        <v>3603.13</v>
      </c>
      <c r="H3782">
        <v>99751.557000000001</v>
      </c>
      <c r="I3782">
        <v>359414446.97140998</v>
      </c>
      <c r="J3782">
        <v>126173</v>
      </c>
    </row>
    <row r="3783" spans="1:10" x14ac:dyDescent="0.5">
      <c r="A3783">
        <v>1633690800000</v>
      </c>
      <c r="B3783" s="1" t="d">
        <v>2021-10-08T11:00:00.00000020954757600</v>
      </c>
      <c r="C3783" t="s">
        <v>10</v>
      </c>
      <c r="D3783">
        <v>3630.23</v>
      </c>
      <c r="E3783">
        <v>3647.69</v>
      </c>
      <c r="F3783">
        <v>3613</v>
      </c>
      <c r="G3783">
        <v>3614.46</v>
      </c>
      <c r="H3783">
        <v>56928.99</v>
      </c>
      <c r="I3783">
        <v>206672635.99397001</v>
      </c>
      <c r="J3783">
        <v>79445</v>
      </c>
    </row>
    <row r="3784" spans="1:10" x14ac:dyDescent="0.5">
      <c r="A3784">
        <v>1633687200000</v>
      </c>
      <c r="B3784" s="1" t="d">
        <v>2021-10-08T09:59:59.99999979045242400</v>
      </c>
      <c r="C3784" t="s">
        <v>10</v>
      </c>
      <c r="D3784">
        <v>3629.47</v>
      </c>
      <c r="E3784">
        <v>3645</v>
      </c>
      <c r="F3784">
        <v>3619.32</v>
      </c>
      <c r="G3784">
        <v>3630.56</v>
      </c>
      <c r="H3784">
        <v>39918.095000000001</v>
      </c>
      <c r="I3784">
        <v>144939119.54394001</v>
      </c>
      <c r="J3784">
        <v>64157</v>
      </c>
    </row>
    <row r="3785" spans="1:10" x14ac:dyDescent="0.5">
      <c r="A3785">
        <v>1633683600000</v>
      </c>
      <c r="B3785" s="1" t="d">
        <v>2021-10-08T09:00:00.000</v>
      </c>
      <c r="C3785" t="s">
        <v>10</v>
      </c>
      <c r="D3785">
        <v>3666</v>
      </c>
      <c r="E3785">
        <v>3674.88</v>
      </c>
      <c r="F3785">
        <v>3609.62</v>
      </c>
      <c r="G3785">
        <v>3629.47</v>
      </c>
      <c r="H3785">
        <v>95057.919999999998</v>
      </c>
      <c r="I3785">
        <v>346235199.12606001</v>
      </c>
      <c r="J3785">
        <v>127150</v>
      </c>
    </row>
    <row r="3786" spans="1:10" x14ac:dyDescent="0.5">
      <c r="A3786">
        <v>1633680000000</v>
      </c>
      <c r="B3786" s="1" t="d">
        <v>2021-10-08T08:00:00.00000020954757600</v>
      </c>
      <c r="C3786" t="s">
        <v>10</v>
      </c>
      <c r="D3786">
        <v>3605.36</v>
      </c>
      <c r="E3786">
        <v>3675.41</v>
      </c>
      <c r="F3786">
        <v>3600.1</v>
      </c>
      <c r="G3786">
        <v>3666</v>
      </c>
      <c r="H3786">
        <v>159273.61900000001</v>
      </c>
      <c r="I3786">
        <v>580079150.8642</v>
      </c>
      <c r="J3786">
        <v>189102</v>
      </c>
    </row>
    <row r="3787" spans="1:10" x14ac:dyDescent="0.5">
      <c r="A3787">
        <v>1633676400000</v>
      </c>
      <c r="B3787" s="1" t="d">
        <v>2021-10-08T06:59:59.99999979045242400</v>
      </c>
      <c r="C3787" t="s">
        <v>10</v>
      </c>
      <c r="D3787">
        <v>3583.92</v>
      </c>
      <c r="E3787">
        <v>3616</v>
      </c>
      <c r="F3787">
        <v>3574.45</v>
      </c>
      <c r="G3787">
        <v>3605.38</v>
      </c>
      <c r="H3787">
        <v>63777.415000000001</v>
      </c>
      <c r="I3787">
        <v>229395910.42666</v>
      </c>
      <c r="J3787">
        <v>86302</v>
      </c>
    </row>
    <row r="3788" spans="1:10" x14ac:dyDescent="0.5">
      <c r="A3788">
        <v>1633672800000</v>
      </c>
      <c r="B3788" s="1" t="d">
        <v>2021-10-08T06:00:00.000</v>
      </c>
      <c r="C3788" t="s">
        <v>10</v>
      </c>
      <c r="D3788">
        <v>3585.99</v>
      </c>
      <c r="E3788">
        <v>3594.33</v>
      </c>
      <c r="F3788">
        <v>3570.8</v>
      </c>
      <c r="G3788">
        <v>3583.91</v>
      </c>
      <c r="H3788">
        <v>30302.328000000001</v>
      </c>
      <c r="I3788">
        <v>108523050.41144</v>
      </c>
      <c r="J3788">
        <v>53845</v>
      </c>
    </row>
    <row r="3789" spans="1:10" x14ac:dyDescent="0.5">
      <c r="A3789">
        <v>1633669200000</v>
      </c>
      <c r="B3789" s="1" t="d">
        <v>2021-10-08T05:00:00.00000020954757600</v>
      </c>
      <c r="C3789" t="s">
        <v>10</v>
      </c>
      <c r="D3789">
        <v>3575.49</v>
      </c>
      <c r="E3789">
        <v>3586.93</v>
      </c>
      <c r="F3789">
        <v>3549.3</v>
      </c>
      <c r="G3789">
        <v>3585.99</v>
      </c>
      <c r="H3789">
        <v>43827.830999999998</v>
      </c>
      <c r="I3789">
        <v>156387813.07813999</v>
      </c>
      <c r="J3789">
        <v>68803</v>
      </c>
    </row>
    <row r="3790" spans="1:10" x14ac:dyDescent="0.5">
      <c r="A3790">
        <v>1633665600000</v>
      </c>
      <c r="B3790" s="1" t="d">
        <v>2021-10-08T03:59:59.99999979045242400</v>
      </c>
      <c r="C3790" t="s">
        <v>10</v>
      </c>
      <c r="D3790">
        <v>3575.98</v>
      </c>
      <c r="E3790">
        <v>3583.05</v>
      </c>
      <c r="F3790">
        <v>3565.97</v>
      </c>
      <c r="G3790">
        <v>3575.49</v>
      </c>
      <c r="H3790">
        <v>26071.609</v>
      </c>
      <c r="I3790">
        <v>93218483.216529995</v>
      </c>
      <c r="J3790">
        <v>46757</v>
      </c>
    </row>
    <row r="3791" spans="1:10" x14ac:dyDescent="0.5">
      <c r="A3791">
        <v>1633662000000</v>
      </c>
      <c r="B3791" s="1" t="d">
        <v>2021-10-08T03:00:00.000</v>
      </c>
      <c r="C3791" t="s">
        <v>10</v>
      </c>
      <c r="D3791">
        <v>3570.62</v>
      </c>
      <c r="E3791">
        <v>3577.81</v>
      </c>
      <c r="F3791">
        <v>3553.31</v>
      </c>
      <c r="G3791">
        <v>3575.99</v>
      </c>
      <c r="H3791">
        <v>45582.874000000003</v>
      </c>
      <c r="I3791">
        <v>162564667.15604001</v>
      </c>
      <c r="J3791">
        <v>71686</v>
      </c>
    </row>
    <row r="3792" spans="1:10" x14ac:dyDescent="0.5">
      <c r="A3792">
        <v>1633658400000</v>
      </c>
      <c r="B3792" s="1" t="d">
        <v>2021-10-08T02:00:00.00000020954757600</v>
      </c>
      <c r="C3792" t="s">
        <v>10</v>
      </c>
      <c r="D3792">
        <v>3610.47</v>
      </c>
      <c r="E3792">
        <v>3620</v>
      </c>
      <c r="F3792">
        <v>3564.92</v>
      </c>
      <c r="G3792">
        <v>3570.62</v>
      </c>
      <c r="H3792">
        <v>67026.676000000007</v>
      </c>
      <c r="I3792">
        <v>240283245.80904001</v>
      </c>
      <c r="J3792">
        <v>92646</v>
      </c>
    </row>
    <row r="3793" spans="1:10" x14ac:dyDescent="0.5">
      <c r="A3793">
        <v>1633654800000</v>
      </c>
      <c r="B3793" s="1" t="d">
        <v>2021-10-08T00:59:59.99999979045242400</v>
      </c>
      <c r="C3793" t="s">
        <v>10</v>
      </c>
      <c r="D3793">
        <v>3606.42</v>
      </c>
      <c r="E3793">
        <v>3618.37</v>
      </c>
      <c r="F3793">
        <v>3590.49</v>
      </c>
      <c r="G3793">
        <v>3610.48</v>
      </c>
      <c r="H3793">
        <v>35980.127</v>
      </c>
      <c r="I3793">
        <v>129733527.23134001</v>
      </c>
      <c r="J3793">
        <v>61234</v>
      </c>
    </row>
    <row r="3794" spans="1:10" x14ac:dyDescent="0.5">
      <c r="A3794">
        <v>1633651200000</v>
      </c>
      <c r="B3794" s="1" t="d">
        <v>2021-10-08</v>
      </c>
      <c r="C3794" t="s">
        <v>10</v>
      </c>
      <c r="D3794">
        <v>3589.85</v>
      </c>
      <c r="E3794">
        <v>3616.13</v>
      </c>
      <c r="F3794">
        <v>3576.47</v>
      </c>
      <c r="G3794">
        <v>3606.42</v>
      </c>
      <c r="H3794">
        <v>38682.025999999998</v>
      </c>
      <c r="I3794">
        <v>139237101.80232999</v>
      </c>
      <c r="J3794">
        <v>67990</v>
      </c>
    </row>
    <row r="3795" spans="1:10" x14ac:dyDescent="0.5">
      <c r="A3795">
        <v>1633647600000</v>
      </c>
      <c r="B3795" s="1" t="d">
        <v>2021-10-07T23:00:00.00000020954757600</v>
      </c>
      <c r="C3795" t="s">
        <v>10</v>
      </c>
      <c r="D3795">
        <v>3607.91</v>
      </c>
      <c r="E3795">
        <v>3609.81</v>
      </c>
      <c r="F3795">
        <v>3559.91</v>
      </c>
      <c r="G3795">
        <v>3589.85</v>
      </c>
      <c r="H3795">
        <v>66901.964999999997</v>
      </c>
      <c r="I3795">
        <v>239963796.78861001</v>
      </c>
      <c r="J3795">
        <v>91903</v>
      </c>
    </row>
    <row r="3796" spans="1:10" x14ac:dyDescent="0.5">
      <c r="A3796">
        <v>1633644000000</v>
      </c>
      <c r="B3796" s="1" t="d">
        <v>2021-10-07T21:59:59.99999979045242400</v>
      </c>
      <c r="C3796" t="s">
        <v>10</v>
      </c>
      <c r="D3796">
        <v>3639.06</v>
      </c>
      <c r="E3796">
        <v>3644</v>
      </c>
      <c r="F3796">
        <v>3592.41</v>
      </c>
      <c r="G3796">
        <v>3608.01</v>
      </c>
      <c r="H3796">
        <v>62274.169000000002</v>
      </c>
      <c r="I3796">
        <v>224971600.97214001</v>
      </c>
      <c r="J3796">
        <v>94985</v>
      </c>
    </row>
    <row r="3797" spans="1:10" x14ac:dyDescent="0.5">
      <c r="A3797">
        <v>1633640400000</v>
      </c>
      <c r="B3797" s="1" t="d">
        <v>2021-10-07T21:00:00.000</v>
      </c>
      <c r="C3797" t="s">
        <v>10</v>
      </c>
      <c r="D3797">
        <v>3626.57</v>
      </c>
      <c r="E3797">
        <v>3659.98</v>
      </c>
      <c r="F3797">
        <v>3617.97</v>
      </c>
      <c r="G3797">
        <v>3639.06</v>
      </c>
      <c r="H3797">
        <v>69104.990000000005</v>
      </c>
      <c r="I3797">
        <v>251793705.29594001</v>
      </c>
      <c r="J3797">
        <v>97530</v>
      </c>
    </row>
    <row r="3798" spans="1:10" x14ac:dyDescent="0.5">
      <c r="A3798">
        <v>1633636800000</v>
      </c>
      <c r="B3798" s="1" t="d">
        <v>2021-10-07T20:00:00.00000020954757600</v>
      </c>
      <c r="C3798" t="s">
        <v>10</v>
      </c>
      <c r="D3798">
        <v>3609.5</v>
      </c>
      <c r="E3798">
        <v>3640.94</v>
      </c>
      <c r="F3798">
        <v>3605.1</v>
      </c>
      <c r="G3798">
        <v>3626.1</v>
      </c>
      <c r="H3798">
        <v>48770.493999999999</v>
      </c>
      <c r="I3798">
        <v>176743066.84020999</v>
      </c>
      <c r="J3798">
        <v>76060</v>
      </c>
    </row>
    <row r="3799" spans="1:10" x14ac:dyDescent="0.5">
      <c r="A3799">
        <v>1633633200000</v>
      </c>
      <c r="B3799" s="1" t="d">
        <v>2021-10-07T18:59:59.99999979045242400</v>
      </c>
      <c r="C3799" t="s">
        <v>10</v>
      </c>
      <c r="D3799">
        <v>3594</v>
      </c>
      <c r="E3799">
        <v>3618</v>
      </c>
      <c r="F3799">
        <v>3593.84</v>
      </c>
      <c r="G3799">
        <v>3609.5</v>
      </c>
      <c r="H3799">
        <v>32416.76</v>
      </c>
      <c r="I3799">
        <v>116986222.63629</v>
      </c>
      <c r="J3799">
        <v>52643</v>
      </c>
    </row>
    <row r="3800" spans="1:10" x14ac:dyDescent="0.5">
      <c r="A3800">
        <v>1633629600000</v>
      </c>
      <c r="B3800" s="1" t="d">
        <v>2021-10-07T18:00:00.000</v>
      </c>
      <c r="C3800" t="s">
        <v>10</v>
      </c>
      <c r="D3800">
        <v>3612.25</v>
      </c>
      <c r="E3800">
        <v>3619.99</v>
      </c>
      <c r="F3800">
        <v>3585</v>
      </c>
      <c r="G3800">
        <v>3594</v>
      </c>
      <c r="H3800">
        <v>37162.817000000003</v>
      </c>
      <c r="I3800">
        <v>133846009.33239</v>
      </c>
      <c r="J3800">
        <v>66690</v>
      </c>
    </row>
    <row r="3801" spans="1:10" x14ac:dyDescent="0.5">
      <c r="A3801">
        <v>1633626000000</v>
      </c>
      <c r="B3801" s="1" t="d">
        <v>2021-10-07T17:00:00.00000020954757600</v>
      </c>
      <c r="C3801" t="s">
        <v>10</v>
      </c>
      <c r="D3801">
        <v>3599.14</v>
      </c>
      <c r="E3801">
        <v>3630</v>
      </c>
      <c r="F3801">
        <v>3593.15</v>
      </c>
      <c r="G3801">
        <v>3612.25</v>
      </c>
      <c r="H3801">
        <v>60355.311999999998</v>
      </c>
      <c r="I3801">
        <v>217986259.15965</v>
      </c>
      <c r="J3801">
        <v>92201</v>
      </c>
    </row>
    <row r="3802" spans="1:10" x14ac:dyDescent="0.5">
      <c r="A3802">
        <v>1633622400000</v>
      </c>
      <c r="B3802" s="1" t="d">
        <v>2021-10-07T15:59:59.99999979045242400</v>
      </c>
      <c r="C3802" t="s">
        <v>10</v>
      </c>
      <c r="D3802">
        <v>3587.54</v>
      </c>
      <c r="E3802">
        <v>3610.8</v>
      </c>
      <c r="F3802">
        <v>3557.65</v>
      </c>
      <c r="G3802">
        <v>3599.14</v>
      </c>
      <c r="H3802">
        <v>70451.183000000005</v>
      </c>
      <c r="I3802">
        <v>252593727.25461999</v>
      </c>
      <c r="J3802">
        <v>108208</v>
      </c>
    </row>
    <row r="3803" spans="1:10" x14ac:dyDescent="0.5">
      <c r="A3803">
        <v>1633618800000</v>
      </c>
      <c r="B3803" s="1" t="d">
        <v>2021-10-07T15:00:00.000</v>
      </c>
      <c r="C3803" t="s">
        <v>10</v>
      </c>
      <c r="D3803">
        <v>3563.7</v>
      </c>
      <c r="E3803">
        <v>3605.53</v>
      </c>
      <c r="F3803">
        <v>3556</v>
      </c>
      <c r="G3803">
        <v>3587.53</v>
      </c>
      <c r="H3803">
        <v>77854.009999999995</v>
      </c>
      <c r="I3803">
        <v>278985757.08377999</v>
      </c>
      <c r="J3803">
        <v>111978</v>
      </c>
    </row>
    <row r="3804" spans="1:10" x14ac:dyDescent="0.5">
      <c r="A3804">
        <v>1633615200000</v>
      </c>
      <c r="B3804" s="1" t="d">
        <v>2021-10-07T14:00:00.00000020954757600</v>
      </c>
      <c r="C3804" t="s">
        <v>10</v>
      </c>
      <c r="D3804">
        <v>3634.5</v>
      </c>
      <c r="E3804">
        <v>3640.79</v>
      </c>
      <c r="F3804">
        <v>3520</v>
      </c>
      <c r="G3804">
        <v>3563.7</v>
      </c>
      <c r="H3804">
        <v>198735.84899999999</v>
      </c>
      <c r="I3804">
        <v>711407334.67730999</v>
      </c>
      <c r="J3804">
        <v>223713</v>
      </c>
    </row>
    <row r="3805" spans="1:10" x14ac:dyDescent="0.5">
      <c r="A3805">
        <v>1633611600000</v>
      </c>
      <c r="B3805" s="1" t="d">
        <v>2021-10-07T12:59:59.99999979045242400</v>
      </c>
      <c r="C3805" t="s">
        <v>10</v>
      </c>
      <c r="D3805">
        <v>3570.6</v>
      </c>
      <c r="E3805">
        <v>3649.61</v>
      </c>
      <c r="F3805">
        <v>3556</v>
      </c>
      <c r="G3805">
        <v>3634.81</v>
      </c>
      <c r="H3805">
        <v>151856.459</v>
      </c>
      <c r="I3805">
        <v>549151314.42103004</v>
      </c>
      <c r="J3805">
        <v>166456</v>
      </c>
    </row>
    <row r="3806" spans="1:10" x14ac:dyDescent="0.5">
      <c r="A3806">
        <v>1633608000000</v>
      </c>
      <c r="B3806" s="1" t="d">
        <v>2021-10-07T12:00:00.000</v>
      </c>
      <c r="C3806" t="s">
        <v>10</v>
      </c>
      <c r="D3806">
        <v>3578.68</v>
      </c>
      <c r="E3806">
        <v>3592.67</v>
      </c>
      <c r="F3806">
        <v>3540.36</v>
      </c>
      <c r="G3806">
        <v>3570.26</v>
      </c>
      <c r="H3806">
        <v>82704.489000000001</v>
      </c>
      <c r="I3806">
        <v>295152841.89511001</v>
      </c>
      <c r="J3806">
        <v>109388</v>
      </c>
    </row>
    <row r="3807" spans="1:10" x14ac:dyDescent="0.5">
      <c r="A3807">
        <v>1633604400000</v>
      </c>
      <c r="B3807" s="1" t="d">
        <v>2021-10-07T11:00:00.00000020954757600</v>
      </c>
      <c r="C3807" t="s">
        <v>10</v>
      </c>
      <c r="D3807">
        <v>3555.01</v>
      </c>
      <c r="E3807">
        <v>3587.92</v>
      </c>
      <c r="F3807">
        <v>3554.34</v>
      </c>
      <c r="G3807">
        <v>3578.67</v>
      </c>
      <c r="H3807">
        <v>53791.373</v>
      </c>
      <c r="I3807">
        <v>192150463.52772999</v>
      </c>
      <c r="J3807">
        <v>84428</v>
      </c>
    </row>
    <row r="3808" spans="1:10" x14ac:dyDescent="0.5">
      <c r="A3808">
        <v>1633600800000</v>
      </c>
      <c r="B3808" s="1" t="d">
        <v>2021-10-07T09:59:59.99999979045242400</v>
      </c>
      <c r="C3808" t="s">
        <v>10</v>
      </c>
      <c r="D3808">
        <v>3569.06</v>
      </c>
      <c r="E3808">
        <v>3578</v>
      </c>
      <c r="F3808">
        <v>3543.33</v>
      </c>
      <c r="G3808">
        <v>3555.01</v>
      </c>
      <c r="H3808">
        <v>51451.712</v>
      </c>
      <c r="I3808">
        <v>183134429.11774999</v>
      </c>
      <c r="J3808">
        <v>84754</v>
      </c>
    </row>
    <row r="3809" spans="1:10" x14ac:dyDescent="0.5">
      <c r="A3809">
        <v>1633597200000</v>
      </c>
      <c r="B3809" s="1" t="d">
        <v>2021-10-07T09:00:00.000</v>
      </c>
      <c r="C3809" t="s">
        <v>10</v>
      </c>
      <c r="D3809">
        <v>3593.47</v>
      </c>
      <c r="E3809">
        <v>3595</v>
      </c>
      <c r="F3809">
        <v>3535.62</v>
      </c>
      <c r="G3809">
        <v>3569.23</v>
      </c>
      <c r="H3809">
        <v>103827.81299999999</v>
      </c>
      <c r="I3809">
        <v>370039622.89333999</v>
      </c>
      <c r="J3809">
        <v>135548</v>
      </c>
    </row>
    <row r="3810" spans="1:10" x14ac:dyDescent="0.5">
      <c r="A3810">
        <v>1633593600000</v>
      </c>
      <c r="B3810" s="1" t="d">
        <v>2021-10-07T08:00:00.00000020954757600</v>
      </c>
      <c r="C3810" t="s">
        <v>10</v>
      </c>
      <c r="D3810">
        <v>3616.76</v>
      </c>
      <c r="E3810">
        <v>3621</v>
      </c>
      <c r="F3810">
        <v>3580</v>
      </c>
      <c r="G3810">
        <v>3593.47</v>
      </c>
      <c r="H3810">
        <v>85125.198999999993</v>
      </c>
      <c r="I3810">
        <v>306624884.42453003</v>
      </c>
      <c r="J3810">
        <v>115013</v>
      </c>
    </row>
    <row r="3811" spans="1:10" x14ac:dyDescent="0.5">
      <c r="A3811">
        <v>1633590000000</v>
      </c>
      <c r="B3811" s="1" t="d">
        <v>2021-10-07T06:59:59.99999979045242400</v>
      </c>
      <c r="C3811" t="s">
        <v>10</v>
      </c>
      <c r="D3811">
        <v>3532.74</v>
      </c>
      <c r="E3811">
        <v>3620</v>
      </c>
      <c r="F3811">
        <v>3505.97</v>
      </c>
      <c r="G3811">
        <v>3617.07</v>
      </c>
      <c r="H3811">
        <v>116749.19899999999</v>
      </c>
      <c r="I3811">
        <v>415935487.89125001</v>
      </c>
      <c r="J3811">
        <v>152486</v>
      </c>
    </row>
    <row r="3812" spans="1:10" x14ac:dyDescent="0.5">
      <c r="A3812">
        <v>1633586400000</v>
      </c>
      <c r="B3812" s="1" t="d">
        <v>2021-10-07T06:00:00.000</v>
      </c>
      <c r="C3812" t="s">
        <v>10</v>
      </c>
      <c r="D3812">
        <v>3541.54</v>
      </c>
      <c r="E3812">
        <v>3554.9</v>
      </c>
      <c r="F3812">
        <v>3522</v>
      </c>
      <c r="G3812">
        <v>3532.74</v>
      </c>
      <c r="H3812">
        <v>38776.817999999999</v>
      </c>
      <c r="I3812">
        <v>137220799.39746001</v>
      </c>
      <c r="J3812">
        <v>66079</v>
      </c>
    </row>
    <row r="3813" spans="1:10" x14ac:dyDescent="0.5">
      <c r="A3813">
        <v>1633582800000</v>
      </c>
      <c r="B3813" s="1" t="d">
        <v>2021-10-07T05:00:00.00000020954757600</v>
      </c>
      <c r="C3813" t="s">
        <v>10</v>
      </c>
      <c r="D3813">
        <v>3544.6</v>
      </c>
      <c r="E3813">
        <v>3547.7</v>
      </c>
      <c r="F3813">
        <v>3516</v>
      </c>
      <c r="G3813">
        <v>3541.55</v>
      </c>
      <c r="H3813">
        <v>45441.758000000002</v>
      </c>
      <c r="I3813">
        <v>160451633.25896999</v>
      </c>
      <c r="J3813">
        <v>71773</v>
      </c>
    </row>
    <row r="3814" spans="1:10" x14ac:dyDescent="0.5">
      <c r="A3814">
        <v>1633579200000</v>
      </c>
      <c r="B3814" s="1" t="d">
        <v>2021-10-07T03:59:59.99999979045242400</v>
      </c>
      <c r="C3814" t="s">
        <v>10</v>
      </c>
      <c r="D3814">
        <v>3522.36</v>
      </c>
      <c r="E3814">
        <v>3559</v>
      </c>
      <c r="F3814">
        <v>3518.22</v>
      </c>
      <c r="G3814">
        <v>3544.61</v>
      </c>
      <c r="H3814">
        <v>34414.317999999999</v>
      </c>
      <c r="I3814">
        <v>121887005.69163001</v>
      </c>
      <c r="J3814">
        <v>63798</v>
      </c>
    </row>
    <row r="3815" spans="1:10" x14ac:dyDescent="0.5">
      <c r="A3815">
        <v>1633575600000</v>
      </c>
      <c r="B3815" s="1" t="d">
        <v>2021-10-07T03:00:00.000</v>
      </c>
      <c r="C3815" t="s">
        <v>10</v>
      </c>
      <c r="D3815">
        <v>3534.61</v>
      </c>
      <c r="E3815">
        <v>3545.36</v>
      </c>
      <c r="F3815">
        <v>3512.01</v>
      </c>
      <c r="G3815">
        <v>3522.36</v>
      </c>
      <c r="H3815">
        <v>35952.493999999999</v>
      </c>
      <c r="I3815">
        <v>126839463.05619</v>
      </c>
      <c r="J3815">
        <v>65833</v>
      </c>
    </row>
    <row r="3816" spans="1:10" x14ac:dyDescent="0.5">
      <c r="A3816">
        <v>1633572000000</v>
      </c>
      <c r="B3816" s="1" t="d">
        <v>2021-10-07T02:00:00.00000020954757600</v>
      </c>
      <c r="C3816" t="s">
        <v>10</v>
      </c>
      <c r="D3816">
        <v>3518.71</v>
      </c>
      <c r="E3816">
        <v>3562.52</v>
      </c>
      <c r="F3816">
        <v>3514.3</v>
      </c>
      <c r="G3816">
        <v>3534.61</v>
      </c>
      <c r="H3816">
        <v>60662.987000000001</v>
      </c>
      <c r="I3816">
        <v>214665641.36142999</v>
      </c>
      <c r="J3816">
        <v>89045</v>
      </c>
    </row>
    <row r="3817" spans="1:10" x14ac:dyDescent="0.5">
      <c r="A3817">
        <v>1633568400000</v>
      </c>
      <c r="B3817" s="1" t="d">
        <v>2021-10-07T00:59:59.99999979045242400</v>
      </c>
      <c r="C3817" t="s">
        <v>10</v>
      </c>
      <c r="D3817">
        <v>3542.13</v>
      </c>
      <c r="E3817">
        <v>3553.5</v>
      </c>
      <c r="F3817">
        <v>3470.37</v>
      </c>
      <c r="G3817">
        <v>3518.71</v>
      </c>
      <c r="H3817">
        <v>123973.27</v>
      </c>
      <c r="I3817">
        <v>435004899.74168003</v>
      </c>
      <c r="J3817">
        <v>153776</v>
      </c>
    </row>
    <row r="3818" spans="1:10" x14ac:dyDescent="0.5">
      <c r="A3818">
        <v>1633564800000</v>
      </c>
      <c r="B3818" s="1" t="d">
        <v>2021-10-07</v>
      </c>
      <c r="C3818" t="s">
        <v>10</v>
      </c>
      <c r="D3818">
        <v>3576.9</v>
      </c>
      <c r="E3818">
        <v>3578.04</v>
      </c>
      <c r="F3818">
        <v>3526.43</v>
      </c>
      <c r="G3818">
        <v>3542.27</v>
      </c>
      <c r="H3818">
        <v>100247.565</v>
      </c>
      <c r="I3818">
        <v>355907493.89949</v>
      </c>
      <c r="J3818">
        <v>130017</v>
      </c>
    </row>
    <row r="3819" spans="1:10" x14ac:dyDescent="0.5">
      <c r="A3819">
        <v>1633561200000</v>
      </c>
      <c r="B3819" s="1" t="d">
        <v>2021-10-06T23:00:00.00000020954757600</v>
      </c>
      <c r="C3819" t="s">
        <v>10</v>
      </c>
      <c r="D3819">
        <v>3590.65</v>
      </c>
      <c r="E3819">
        <v>3612</v>
      </c>
      <c r="F3819">
        <v>3575</v>
      </c>
      <c r="G3819">
        <v>3576.85</v>
      </c>
      <c r="H3819">
        <v>60696.936999999998</v>
      </c>
      <c r="I3819">
        <v>218071842.82183</v>
      </c>
      <c r="J3819">
        <v>90425</v>
      </c>
    </row>
    <row r="3820" spans="1:10" x14ac:dyDescent="0.5">
      <c r="A3820">
        <v>1633557600000</v>
      </c>
      <c r="B3820" s="1" t="d">
        <v>2021-10-06T21:59:59.99999979045242400</v>
      </c>
      <c r="C3820" t="s">
        <v>10</v>
      </c>
      <c r="D3820">
        <v>3587.53</v>
      </c>
      <c r="E3820">
        <v>3601.75</v>
      </c>
      <c r="F3820">
        <v>3573.76</v>
      </c>
      <c r="G3820">
        <v>3590.65</v>
      </c>
      <c r="H3820">
        <v>34971.222999999998</v>
      </c>
      <c r="I3820">
        <v>125476229.41181999</v>
      </c>
      <c r="J3820">
        <v>66055</v>
      </c>
    </row>
    <row r="3821" spans="1:10" x14ac:dyDescent="0.5">
      <c r="A3821">
        <v>1633554000000</v>
      </c>
      <c r="B3821" s="1" t="d">
        <v>2021-10-06T21:00:00.000</v>
      </c>
      <c r="C3821" t="s">
        <v>10</v>
      </c>
      <c r="D3821">
        <v>3564.42</v>
      </c>
      <c r="E3821">
        <v>3593.16</v>
      </c>
      <c r="F3821">
        <v>3551.02</v>
      </c>
      <c r="G3821">
        <v>3587.53</v>
      </c>
      <c r="H3821">
        <v>39241.571000000004</v>
      </c>
      <c r="I3821">
        <v>140153194.93522</v>
      </c>
      <c r="J3821">
        <v>65398</v>
      </c>
    </row>
    <row r="3822" spans="1:10" x14ac:dyDescent="0.5">
      <c r="A3822">
        <v>1633550400000</v>
      </c>
      <c r="B3822" s="1" t="d">
        <v>2021-10-06T20:00:00.00000020954757600</v>
      </c>
      <c r="C3822" t="s">
        <v>10</v>
      </c>
      <c r="D3822">
        <v>3590.9</v>
      </c>
      <c r="E3822">
        <v>3602.67</v>
      </c>
      <c r="F3822">
        <v>3554.73</v>
      </c>
      <c r="G3822">
        <v>3564.41</v>
      </c>
      <c r="H3822">
        <v>48850.152999999998</v>
      </c>
      <c r="I3822">
        <v>175026753.12231001</v>
      </c>
      <c r="J3822">
        <v>79959</v>
      </c>
    </row>
    <row r="3823" spans="1:10" x14ac:dyDescent="0.5">
      <c r="A3823">
        <v>1633546800000</v>
      </c>
      <c r="B3823" s="1" t="d">
        <v>2021-10-06T18:59:59.99999979045242400</v>
      </c>
      <c r="C3823" t="s">
        <v>10</v>
      </c>
      <c r="D3823">
        <v>3586.67</v>
      </c>
      <c r="E3823">
        <v>3601.49</v>
      </c>
      <c r="F3823">
        <v>3573.37</v>
      </c>
      <c r="G3823">
        <v>3590.9</v>
      </c>
      <c r="H3823">
        <v>34578.519</v>
      </c>
      <c r="I3823">
        <v>124025956.23068</v>
      </c>
      <c r="J3823">
        <v>58094</v>
      </c>
    </row>
    <row r="3824" spans="1:10" x14ac:dyDescent="0.5">
      <c r="A3824">
        <v>1633543200000</v>
      </c>
      <c r="B3824" s="1" t="d">
        <v>2021-10-06T18:00:00.000</v>
      </c>
      <c r="C3824" t="s">
        <v>10</v>
      </c>
      <c r="D3824">
        <v>3582.29</v>
      </c>
      <c r="E3824">
        <v>3615.22</v>
      </c>
      <c r="F3824">
        <v>3582.29</v>
      </c>
      <c r="G3824">
        <v>3586.68</v>
      </c>
      <c r="H3824">
        <v>45113.142999999996</v>
      </c>
      <c r="I3824">
        <v>162299762.93011001</v>
      </c>
      <c r="J3824">
        <v>73630</v>
      </c>
    </row>
    <row r="3825" spans="1:10" x14ac:dyDescent="0.5">
      <c r="A3825">
        <v>1633539600000</v>
      </c>
      <c r="B3825" s="1" t="d">
        <v>2021-10-06T17:00:00.00000020954757600</v>
      </c>
      <c r="C3825" t="s">
        <v>10</v>
      </c>
      <c r="D3825">
        <v>3601.91</v>
      </c>
      <c r="E3825">
        <v>3603.51</v>
      </c>
      <c r="F3825">
        <v>3565.64</v>
      </c>
      <c r="G3825">
        <v>3582.28</v>
      </c>
      <c r="H3825">
        <v>51489.722000000002</v>
      </c>
      <c r="I3825">
        <v>184432130.55717999</v>
      </c>
      <c r="J3825">
        <v>84737</v>
      </c>
    </row>
    <row r="3826" spans="1:10" x14ac:dyDescent="0.5">
      <c r="A3826">
        <v>1633536000000</v>
      </c>
      <c r="B3826" s="1" t="d">
        <v>2021-10-06T15:59:59.99999979045242400</v>
      </c>
      <c r="C3826" t="s">
        <v>10</v>
      </c>
      <c r="D3826">
        <v>3617.83</v>
      </c>
      <c r="E3826">
        <v>3626.59</v>
      </c>
      <c r="F3826">
        <v>3575.63</v>
      </c>
      <c r="G3826">
        <v>3601.91</v>
      </c>
      <c r="H3826">
        <v>88353.652000000002</v>
      </c>
      <c r="I3826">
        <v>317859787.89995003</v>
      </c>
      <c r="J3826">
        <v>129092</v>
      </c>
    </row>
    <row r="3827" spans="1:10" x14ac:dyDescent="0.5">
      <c r="A3827">
        <v>1633532400000</v>
      </c>
      <c r="B3827" s="1" t="d">
        <v>2021-10-06T15:00:00.000</v>
      </c>
      <c r="C3827" t="s">
        <v>10</v>
      </c>
      <c r="D3827">
        <v>3601.96</v>
      </c>
      <c r="E3827">
        <v>3638</v>
      </c>
      <c r="F3827">
        <v>3590.01</v>
      </c>
      <c r="G3827">
        <v>3617.83</v>
      </c>
      <c r="H3827">
        <v>147060.16099999999</v>
      </c>
      <c r="I3827">
        <v>531556715.32551998</v>
      </c>
      <c r="J3827">
        <v>181495</v>
      </c>
    </row>
    <row r="3828" spans="1:10" x14ac:dyDescent="0.5">
      <c r="A3828">
        <v>1633528800000</v>
      </c>
      <c r="B3828" s="1" t="d">
        <v>2021-10-06T14:00:00.00000020954757600</v>
      </c>
      <c r="C3828" t="s">
        <v>10</v>
      </c>
      <c r="D3828">
        <v>3583.75</v>
      </c>
      <c r="E3828">
        <v>3606.08</v>
      </c>
      <c r="F3828">
        <v>3551.18</v>
      </c>
      <c r="G3828">
        <v>3601.96</v>
      </c>
      <c r="H3828">
        <v>136303.43900000001</v>
      </c>
      <c r="I3828">
        <v>487527352.99533999</v>
      </c>
      <c r="J3828">
        <v>166455</v>
      </c>
    </row>
    <row r="3829" spans="1:10" x14ac:dyDescent="0.5">
      <c r="A3829">
        <v>1633525200000</v>
      </c>
      <c r="B3829" s="1" t="d">
        <v>2021-10-06T12:59:59.99999979045242400</v>
      </c>
      <c r="C3829" t="s">
        <v>10</v>
      </c>
      <c r="D3829">
        <v>3457.6</v>
      </c>
      <c r="E3829">
        <v>3633.5</v>
      </c>
      <c r="F3829">
        <v>3443.48</v>
      </c>
      <c r="G3829">
        <v>3584.22</v>
      </c>
      <c r="H3829">
        <v>440818.00599999999</v>
      </c>
      <c r="I3829">
        <v>1566685802.4498601</v>
      </c>
      <c r="J3829">
        <v>494746</v>
      </c>
    </row>
    <row r="3830" spans="1:10" x14ac:dyDescent="0.5">
      <c r="A3830">
        <v>1633521600000</v>
      </c>
      <c r="B3830" s="1" t="d">
        <v>2021-10-06T12:00:00.000</v>
      </c>
      <c r="C3830" t="s">
        <v>10</v>
      </c>
      <c r="D3830">
        <v>3382.68</v>
      </c>
      <c r="E3830">
        <v>3462</v>
      </c>
      <c r="F3830">
        <v>3373.07</v>
      </c>
      <c r="G3830">
        <v>3457.57</v>
      </c>
      <c r="H3830">
        <v>153910.617</v>
      </c>
      <c r="I3830">
        <v>527975813.17861003</v>
      </c>
      <c r="J3830">
        <v>180919</v>
      </c>
    </row>
    <row r="3831" spans="1:10" x14ac:dyDescent="0.5">
      <c r="A3831">
        <v>1633518000000</v>
      </c>
      <c r="B3831" s="1" t="d">
        <v>2021-10-06T11:00:00.00000020954757600</v>
      </c>
      <c r="C3831" t="s">
        <v>10</v>
      </c>
      <c r="D3831">
        <v>3376.37</v>
      </c>
      <c r="E3831">
        <v>3409.91</v>
      </c>
      <c r="F3831">
        <v>3362.81</v>
      </c>
      <c r="G3831">
        <v>3382.73</v>
      </c>
      <c r="H3831">
        <v>72923.032999999996</v>
      </c>
      <c r="I3831">
        <v>247273767.59621</v>
      </c>
      <c r="J3831">
        <v>101911</v>
      </c>
    </row>
    <row r="3832" spans="1:10" x14ac:dyDescent="0.5">
      <c r="A3832">
        <v>1633514400000</v>
      </c>
      <c r="B3832" s="1" t="d">
        <v>2021-10-06T09:59:59.99999979045242400</v>
      </c>
      <c r="C3832" t="s">
        <v>10</v>
      </c>
      <c r="D3832">
        <v>3363.88</v>
      </c>
      <c r="E3832">
        <v>3394</v>
      </c>
      <c r="F3832">
        <v>3352.89</v>
      </c>
      <c r="G3832">
        <v>3376.34</v>
      </c>
      <c r="H3832">
        <v>85813.023000000001</v>
      </c>
      <c r="I3832">
        <v>289836939.54881001</v>
      </c>
      <c r="J3832">
        <v>114836</v>
      </c>
    </row>
    <row r="3833" spans="1:10" x14ac:dyDescent="0.5">
      <c r="A3833">
        <v>1633510800000</v>
      </c>
      <c r="B3833" s="1" t="d">
        <v>2021-10-06T09:00:00.000</v>
      </c>
      <c r="C3833" t="s">
        <v>10</v>
      </c>
      <c r="D3833">
        <v>3379.88</v>
      </c>
      <c r="E3833">
        <v>3384.25</v>
      </c>
      <c r="F3833">
        <v>3339.67</v>
      </c>
      <c r="G3833">
        <v>3363.87</v>
      </c>
      <c r="H3833">
        <v>100683.223</v>
      </c>
      <c r="I3833">
        <v>338685994.26208001</v>
      </c>
      <c r="J3833">
        <v>128753</v>
      </c>
    </row>
    <row r="3834" spans="1:10" x14ac:dyDescent="0.5">
      <c r="A3834">
        <v>1633507200000</v>
      </c>
      <c r="B3834" s="1" t="d">
        <v>2021-10-06T08:00:00.00000020954757600</v>
      </c>
      <c r="C3834" t="s">
        <v>10</v>
      </c>
      <c r="D3834">
        <v>3456.98</v>
      </c>
      <c r="E3834">
        <v>3460.73</v>
      </c>
      <c r="F3834">
        <v>3354.32</v>
      </c>
      <c r="G3834">
        <v>3380</v>
      </c>
      <c r="H3834">
        <v>185329.027</v>
      </c>
      <c r="I3834">
        <v>629889047.93694997</v>
      </c>
      <c r="J3834">
        <v>215818</v>
      </c>
    </row>
    <row r="3835" spans="1:10" x14ac:dyDescent="0.5">
      <c r="A3835">
        <v>1633503600000</v>
      </c>
      <c r="B3835" s="1" t="d">
        <v>2021-10-06T06:59:59.99999979045242400</v>
      </c>
      <c r="C3835" t="s">
        <v>10</v>
      </c>
      <c r="D3835">
        <v>3490.33</v>
      </c>
      <c r="E3835">
        <v>3490.55</v>
      </c>
      <c r="F3835">
        <v>3439.32</v>
      </c>
      <c r="G3835">
        <v>3456.84</v>
      </c>
      <c r="H3835">
        <v>70099.349000000002</v>
      </c>
      <c r="I3835">
        <v>242596534.52267</v>
      </c>
      <c r="J3835">
        <v>96683</v>
      </c>
    </row>
    <row r="3836" spans="1:10" x14ac:dyDescent="0.5">
      <c r="A3836">
        <v>1633500000000</v>
      </c>
      <c r="B3836" s="1" t="d">
        <v>2021-10-06T06:00:00.000</v>
      </c>
      <c r="C3836" t="s">
        <v>10</v>
      </c>
      <c r="D3836">
        <v>3493.75</v>
      </c>
      <c r="E3836">
        <v>3503.75</v>
      </c>
      <c r="F3836">
        <v>3487.5</v>
      </c>
      <c r="G3836">
        <v>3490.33</v>
      </c>
      <c r="H3836">
        <v>29858.626</v>
      </c>
      <c r="I3836">
        <v>104315810.50198001</v>
      </c>
      <c r="J3836">
        <v>55539</v>
      </c>
    </row>
    <row r="3837" spans="1:10" x14ac:dyDescent="0.5">
      <c r="A3837">
        <v>1633496400000</v>
      </c>
      <c r="B3837" s="1" t="d">
        <v>2021-10-06T05:00:00.00000020954757600</v>
      </c>
      <c r="C3837" t="s">
        <v>10</v>
      </c>
      <c r="D3837">
        <v>3474.95</v>
      </c>
      <c r="E3837">
        <v>3498.64</v>
      </c>
      <c r="F3837">
        <v>3456.07</v>
      </c>
      <c r="G3837">
        <v>3493.8</v>
      </c>
      <c r="H3837">
        <v>57667.813999999998</v>
      </c>
      <c r="I3837">
        <v>200554760.01231</v>
      </c>
      <c r="J3837">
        <v>85476</v>
      </c>
    </row>
    <row r="3838" spans="1:10" x14ac:dyDescent="0.5">
      <c r="A3838">
        <v>1633492800000</v>
      </c>
      <c r="B3838" s="1" t="d">
        <v>2021-10-06T03:59:59.99999979045242400</v>
      </c>
      <c r="C3838" t="s">
        <v>10</v>
      </c>
      <c r="D3838">
        <v>3488.04</v>
      </c>
      <c r="E3838">
        <v>3495.47</v>
      </c>
      <c r="F3838">
        <v>3462</v>
      </c>
      <c r="G3838">
        <v>3474.94</v>
      </c>
      <c r="H3838">
        <v>50831.841</v>
      </c>
      <c r="I3838">
        <v>176702271.71732</v>
      </c>
      <c r="J3838">
        <v>76315</v>
      </c>
    </row>
    <row r="3839" spans="1:10" x14ac:dyDescent="0.5">
      <c r="A3839">
        <v>1633489200000</v>
      </c>
      <c r="B3839" s="1" t="d">
        <v>2021-10-06T03:00:00.000</v>
      </c>
      <c r="C3839" t="s">
        <v>10</v>
      </c>
      <c r="D3839">
        <v>3504.25</v>
      </c>
      <c r="E3839">
        <v>3506</v>
      </c>
      <c r="F3839">
        <v>3477.22</v>
      </c>
      <c r="G3839">
        <v>3488.04</v>
      </c>
      <c r="H3839">
        <v>36987.08</v>
      </c>
      <c r="I3839">
        <v>129030949.03799</v>
      </c>
      <c r="J3839">
        <v>61072</v>
      </c>
    </row>
    <row r="3840" spans="1:10" x14ac:dyDescent="0.5">
      <c r="A3840">
        <v>1633485600000</v>
      </c>
      <c r="B3840" s="1" t="d">
        <v>2021-10-06T02:00:00.00000020954757600</v>
      </c>
      <c r="C3840" t="s">
        <v>10</v>
      </c>
      <c r="D3840">
        <v>3495.73</v>
      </c>
      <c r="E3840">
        <v>3508</v>
      </c>
      <c r="F3840">
        <v>3485.43</v>
      </c>
      <c r="G3840">
        <v>3504.25</v>
      </c>
      <c r="H3840">
        <v>31458.326000000001</v>
      </c>
      <c r="I3840">
        <v>110035444.36111</v>
      </c>
      <c r="J3840">
        <v>57378</v>
      </c>
    </row>
    <row r="3841" spans="1:10" x14ac:dyDescent="0.5">
      <c r="A3841">
        <v>1633482000000</v>
      </c>
      <c r="B3841" s="1" t="d">
        <v>2021-10-06T00:59:59.99999979045242400</v>
      </c>
      <c r="C3841" t="s">
        <v>10</v>
      </c>
      <c r="D3841">
        <v>3526.26</v>
      </c>
      <c r="E3841">
        <v>3526.92</v>
      </c>
      <c r="F3841">
        <v>3473.94</v>
      </c>
      <c r="G3841">
        <v>3495.73</v>
      </c>
      <c r="H3841">
        <v>73851.956000000006</v>
      </c>
      <c r="I3841">
        <v>258054488.97703999</v>
      </c>
      <c r="J3841">
        <v>102745</v>
      </c>
    </row>
    <row r="3842" spans="1:10" x14ac:dyDescent="0.5">
      <c r="A3842">
        <v>1633478400000</v>
      </c>
      <c r="B3842" s="1" t="d">
        <v>2021-10-06</v>
      </c>
      <c r="C3842" t="s">
        <v>10</v>
      </c>
      <c r="D3842">
        <v>3517.64</v>
      </c>
      <c r="E3842">
        <v>3542.31</v>
      </c>
      <c r="F3842">
        <v>3505.13</v>
      </c>
      <c r="G3842">
        <v>3526.26</v>
      </c>
      <c r="H3842">
        <v>57345.125</v>
      </c>
      <c r="I3842">
        <v>202019052.37678999</v>
      </c>
      <c r="J3842">
        <v>86387</v>
      </c>
    </row>
    <row r="3843" spans="1:10" x14ac:dyDescent="0.5">
      <c r="A3843">
        <v>1633474800000</v>
      </c>
      <c r="B3843" s="1" t="d">
        <v>2021-10-05T23:00:00.00000020954757600</v>
      </c>
      <c r="C3843" t="s">
        <v>10</v>
      </c>
      <c r="D3843">
        <v>3513.56</v>
      </c>
      <c r="E3843">
        <v>3527.65</v>
      </c>
      <c r="F3843">
        <v>3509.73</v>
      </c>
      <c r="G3843">
        <v>3517.64</v>
      </c>
      <c r="H3843">
        <v>28298.341</v>
      </c>
      <c r="I3843">
        <v>99616742.644539997</v>
      </c>
      <c r="J3843">
        <v>54425</v>
      </c>
    </row>
    <row r="3844" spans="1:10" x14ac:dyDescent="0.5">
      <c r="A3844">
        <v>1633471200000</v>
      </c>
      <c r="B3844" s="1" t="d">
        <v>2021-10-05T21:59:59.99999979045242400</v>
      </c>
      <c r="C3844" t="s">
        <v>10</v>
      </c>
      <c r="D3844">
        <v>3539.1</v>
      </c>
      <c r="E3844">
        <v>3549.9</v>
      </c>
      <c r="F3844">
        <v>3507</v>
      </c>
      <c r="G3844">
        <v>3513.55</v>
      </c>
      <c r="H3844">
        <v>59287.034</v>
      </c>
      <c r="I3844">
        <v>208968930.51982999</v>
      </c>
      <c r="J3844">
        <v>89424</v>
      </c>
    </row>
    <row r="3845" spans="1:10" x14ac:dyDescent="0.5">
      <c r="A3845">
        <v>1633467600000</v>
      </c>
      <c r="B3845" s="1" t="d">
        <v>2021-10-05T21:00:00.000</v>
      </c>
      <c r="C3845" t="s">
        <v>10</v>
      </c>
      <c r="D3845">
        <v>3526</v>
      </c>
      <c r="E3845">
        <v>3543.64</v>
      </c>
      <c r="F3845">
        <v>3514.9</v>
      </c>
      <c r="G3845">
        <v>3539.12</v>
      </c>
      <c r="H3845">
        <v>54753.925999999999</v>
      </c>
      <c r="I3845">
        <v>193153256.55599001</v>
      </c>
      <c r="J3845">
        <v>81274</v>
      </c>
    </row>
    <row r="3846" spans="1:10" x14ac:dyDescent="0.5">
      <c r="A3846">
        <v>1633464000000</v>
      </c>
      <c r="B3846" s="1" t="d">
        <v>2021-10-05T20:00:00.00000020954757600</v>
      </c>
      <c r="C3846" t="s">
        <v>10</v>
      </c>
      <c r="D3846">
        <v>3491.74</v>
      </c>
      <c r="E3846">
        <v>3535.3</v>
      </c>
      <c r="F3846">
        <v>3490.13</v>
      </c>
      <c r="G3846">
        <v>3525.97</v>
      </c>
      <c r="H3846">
        <v>108586.64200000001</v>
      </c>
      <c r="I3846">
        <v>381338895.87470001</v>
      </c>
      <c r="J3846">
        <v>149748</v>
      </c>
    </row>
    <row r="3847" spans="1:10" x14ac:dyDescent="0.5">
      <c r="A3847">
        <v>1633460400000</v>
      </c>
      <c r="B3847" s="1" t="d">
        <v>2021-10-05T18:59:59.99999979045242400</v>
      </c>
      <c r="C3847" t="s">
        <v>10</v>
      </c>
      <c r="D3847">
        <v>3458.27</v>
      </c>
      <c r="E3847">
        <v>3499</v>
      </c>
      <c r="F3847">
        <v>3452.58</v>
      </c>
      <c r="G3847">
        <v>3491.64</v>
      </c>
      <c r="H3847">
        <v>108159.24099999999</v>
      </c>
      <c r="I3847">
        <v>376066356.83832002</v>
      </c>
      <c r="J3847">
        <v>128053</v>
      </c>
    </row>
    <row r="3848" spans="1:10" x14ac:dyDescent="0.5">
      <c r="A3848">
        <v>1633456800000</v>
      </c>
      <c r="B3848" s="1" t="d">
        <v>2021-10-05T18:00:00.000</v>
      </c>
      <c r="C3848" t="s">
        <v>10</v>
      </c>
      <c r="D3848">
        <v>3435.11</v>
      </c>
      <c r="E3848">
        <v>3460.62</v>
      </c>
      <c r="F3848">
        <v>3435.07</v>
      </c>
      <c r="G3848">
        <v>3458.28</v>
      </c>
      <c r="H3848">
        <v>48077.050999999999</v>
      </c>
      <c r="I3848">
        <v>165905940.55206001</v>
      </c>
      <c r="J3848">
        <v>74156</v>
      </c>
    </row>
    <row r="3849" spans="1:10" x14ac:dyDescent="0.5">
      <c r="A3849">
        <v>1633453200000</v>
      </c>
      <c r="B3849" s="1" t="d">
        <v>2021-10-05T17:00:00.00000020954757600</v>
      </c>
      <c r="C3849" t="s">
        <v>10</v>
      </c>
      <c r="D3849">
        <v>3436.57</v>
      </c>
      <c r="E3849">
        <v>3443.71</v>
      </c>
      <c r="F3849">
        <v>3422.38</v>
      </c>
      <c r="G3849">
        <v>3435.03</v>
      </c>
      <c r="H3849">
        <v>27771.614000000001</v>
      </c>
      <c r="I3849">
        <v>95345325.022620007</v>
      </c>
      <c r="J3849">
        <v>50863</v>
      </c>
    </row>
    <row r="3850" spans="1:10" x14ac:dyDescent="0.5">
      <c r="A3850">
        <v>1633449600000</v>
      </c>
      <c r="B3850" s="1" t="d">
        <v>2021-10-05T15:59:59.99999979045242400</v>
      </c>
      <c r="C3850" t="s">
        <v>10</v>
      </c>
      <c r="D3850">
        <v>3420.8</v>
      </c>
      <c r="E3850">
        <v>3439.15</v>
      </c>
      <c r="F3850">
        <v>3407</v>
      </c>
      <c r="G3850">
        <v>3436.57</v>
      </c>
      <c r="H3850">
        <v>57271.731</v>
      </c>
      <c r="I3850">
        <v>196175782.50617999</v>
      </c>
      <c r="J3850">
        <v>84209</v>
      </c>
    </row>
    <row r="3851" spans="1:10" x14ac:dyDescent="0.5">
      <c r="A3851">
        <v>1633446000000</v>
      </c>
      <c r="B3851" s="1" t="d">
        <v>2021-10-05T15:00:00.000</v>
      </c>
      <c r="C3851" t="s">
        <v>10</v>
      </c>
      <c r="D3851">
        <v>3431.66</v>
      </c>
      <c r="E3851">
        <v>3450.81</v>
      </c>
      <c r="F3851">
        <v>3417.3</v>
      </c>
      <c r="G3851">
        <v>3420.8</v>
      </c>
      <c r="H3851">
        <v>50920.760999999999</v>
      </c>
      <c r="I3851">
        <v>174817795.95052999</v>
      </c>
      <c r="J3851">
        <v>81473</v>
      </c>
    </row>
    <row r="3852" spans="1:10" x14ac:dyDescent="0.5">
      <c r="A3852">
        <v>1633442400000</v>
      </c>
      <c r="B3852" s="1" t="d">
        <v>2021-10-05T14:00:00.00000020954757600</v>
      </c>
      <c r="C3852" t="s">
        <v>10</v>
      </c>
      <c r="D3852">
        <v>3458.75</v>
      </c>
      <c r="E3852">
        <v>3471.99</v>
      </c>
      <c r="F3852">
        <v>3414.54</v>
      </c>
      <c r="G3852">
        <v>3431.66</v>
      </c>
      <c r="H3852">
        <v>100169.443</v>
      </c>
      <c r="I3852">
        <v>344612886.56699997</v>
      </c>
      <c r="J3852">
        <v>130597</v>
      </c>
    </row>
    <row r="3853" spans="1:10" x14ac:dyDescent="0.5">
      <c r="A3853">
        <v>1633438800000</v>
      </c>
      <c r="B3853" s="1" t="d">
        <v>2021-10-05T12:59:59.99999979045242400</v>
      </c>
      <c r="C3853" t="s">
        <v>10</v>
      </c>
      <c r="D3853">
        <v>3454.99</v>
      </c>
      <c r="E3853">
        <v>3464.35</v>
      </c>
      <c r="F3853">
        <v>3435.91</v>
      </c>
      <c r="G3853">
        <v>3458.75</v>
      </c>
      <c r="H3853">
        <v>52585.474999999999</v>
      </c>
      <c r="I3853">
        <v>181524891.31753999</v>
      </c>
      <c r="J3853">
        <v>80699</v>
      </c>
    </row>
    <row r="3854" spans="1:10" x14ac:dyDescent="0.5">
      <c r="A3854">
        <v>1633435200000</v>
      </c>
      <c r="B3854" s="1" t="d">
        <v>2021-10-05T12:00:00.000</v>
      </c>
      <c r="C3854" t="s">
        <v>10</v>
      </c>
      <c r="D3854">
        <v>3447</v>
      </c>
      <c r="E3854">
        <v>3464.53</v>
      </c>
      <c r="F3854">
        <v>3435.42</v>
      </c>
      <c r="G3854">
        <v>3454.99</v>
      </c>
      <c r="H3854">
        <v>56790.074999999997</v>
      </c>
      <c r="I3854">
        <v>195854283.77414</v>
      </c>
      <c r="J3854">
        <v>83162</v>
      </c>
    </row>
    <row r="3855" spans="1:10" x14ac:dyDescent="0.5">
      <c r="A3855">
        <v>1633431600000</v>
      </c>
      <c r="B3855" s="1" t="d">
        <v>2021-10-05T11:00:00.00000020954757600</v>
      </c>
      <c r="C3855" t="s">
        <v>10</v>
      </c>
      <c r="D3855">
        <v>3438.51</v>
      </c>
      <c r="E3855">
        <v>3460.6</v>
      </c>
      <c r="F3855">
        <v>3435.4</v>
      </c>
      <c r="G3855">
        <v>3447</v>
      </c>
      <c r="H3855">
        <v>61503.639000000003</v>
      </c>
      <c r="I3855">
        <v>212177357.01157999</v>
      </c>
      <c r="J3855">
        <v>81307</v>
      </c>
    </row>
    <row r="3856" spans="1:10" x14ac:dyDescent="0.5">
      <c r="A3856">
        <v>1633428000000</v>
      </c>
      <c r="B3856" s="1" t="d">
        <v>2021-10-05T09:59:59.99999979045242400</v>
      </c>
      <c r="C3856" t="s">
        <v>10</v>
      </c>
      <c r="D3856">
        <v>3451.54</v>
      </c>
      <c r="E3856">
        <v>3475.79</v>
      </c>
      <c r="F3856">
        <v>3427.39</v>
      </c>
      <c r="G3856">
        <v>3438.5</v>
      </c>
      <c r="H3856">
        <v>131490.89799999999</v>
      </c>
      <c r="I3856">
        <v>454132179.43702</v>
      </c>
      <c r="J3856">
        <v>156231</v>
      </c>
    </row>
    <row r="3857" spans="1:10" x14ac:dyDescent="0.5">
      <c r="A3857">
        <v>1633424400000</v>
      </c>
      <c r="B3857" s="1" t="d">
        <v>2021-10-05T09:00:00.000</v>
      </c>
      <c r="C3857" t="s">
        <v>10</v>
      </c>
      <c r="D3857">
        <v>3418.27</v>
      </c>
      <c r="E3857">
        <v>3454.88</v>
      </c>
      <c r="F3857">
        <v>3384.82</v>
      </c>
      <c r="G3857">
        <v>3451.88</v>
      </c>
      <c r="H3857">
        <v>134290.761</v>
      </c>
      <c r="I3857">
        <v>459112488.14626998</v>
      </c>
      <c r="J3857">
        <v>169875</v>
      </c>
    </row>
    <row r="3858" spans="1:10" x14ac:dyDescent="0.5">
      <c r="A3858">
        <v>1633420800000</v>
      </c>
      <c r="B3858" s="1" t="d">
        <v>2021-10-05T08:00:00.00000020954757600</v>
      </c>
      <c r="C3858" t="s">
        <v>10</v>
      </c>
      <c r="D3858">
        <v>3388.42</v>
      </c>
      <c r="E3858">
        <v>3421</v>
      </c>
      <c r="F3858">
        <v>3381</v>
      </c>
      <c r="G3858">
        <v>3418.28</v>
      </c>
      <c r="H3858">
        <v>59267.930999999997</v>
      </c>
      <c r="I3858">
        <v>201465583.74274999</v>
      </c>
      <c r="J3858">
        <v>91032</v>
      </c>
    </row>
    <row r="3859" spans="1:10" x14ac:dyDescent="0.5">
      <c r="A3859">
        <v>1633417200000</v>
      </c>
      <c r="B3859" s="1" t="d">
        <v>2021-10-05T06:59:59.99999979045242400</v>
      </c>
      <c r="C3859" t="s">
        <v>10</v>
      </c>
      <c r="D3859">
        <v>3384.3</v>
      </c>
      <c r="E3859">
        <v>3406.58</v>
      </c>
      <c r="F3859">
        <v>3380.53</v>
      </c>
      <c r="G3859">
        <v>3388.42</v>
      </c>
      <c r="H3859">
        <v>35196.097000000002</v>
      </c>
      <c r="I3859">
        <v>119485204.26792</v>
      </c>
      <c r="J3859">
        <v>59304</v>
      </c>
    </row>
    <row r="3860" spans="1:10" x14ac:dyDescent="0.5">
      <c r="A3860">
        <v>1633413600000</v>
      </c>
      <c r="B3860" s="1" t="d">
        <v>2021-10-05T06:00:00.000</v>
      </c>
      <c r="C3860" t="s">
        <v>10</v>
      </c>
      <c r="D3860">
        <v>3384.01</v>
      </c>
      <c r="E3860">
        <v>3395.52</v>
      </c>
      <c r="F3860">
        <v>3378.77</v>
      </c>
      <c r="G3860">
        <v>3384</v>
      </c>
      <c r="H3860">
        <v>33602.784</v>
      </c>
      <c r="I3860">
        <v>113855462.97808</v>
      </c>
      <c r="J3860">
        <v>51604</v>
      </c>
    </row>
    <row r="3861" spans="1:10" x14ac:dyDescent="0.5">
      <c r="A3861">
        <v>1633410000000</v>
      </c>
      <c r="B3861" s="1" t="d">
        <v>2021-10-05T05:00:00.00000020954757600</v>
      </c>
      <c r="C3861" t="s">
        <v>10</v>
      </c>
      <c r="D3861">
        <v>3368.56</v>
      </c>
      <c r="E3861">
        <v>3391</v>
      </c>
      <c r="F3861">
        <v>3365</v>
      </c>
      <c r="G3861">
        <v>3384</v>
      </c>
      <c r="H3861">
        <v>29505.366000000002</v>
      </c>
      <c r="I3861">
        <v>99762701.000990003</v>
      </c>
      <c r="J3861">
        <v>51196</v>
      </c>
    </row>
    <row r="3862" spans="1:10" x14ac:dyDescent="0.5">
      <c r="A3862">
        <v>1633406400000</v>
      </c>
      <c r="B3862" s="1" t="d">
        <v>2021-10-05T03:59:59.99999979045242400</v>
      </c>
      <c r="C3862" t="s">
        <v>10</v>
      </c>
      <c r="D3862">
        <v>3388.65</v>
      </c>
      <c r="E3862">
        <v>3396.53</v>
      </c>
      <c r="F3862">
        <v>3365</v>
      </c>
      <c r="G3862">
        <v>3368.57</v>
      </c>
      <c r="H3862">
        <v>36248.260999999999</v>
      </c>
      <c r="I3862">
        <v>122507270.48536</v>
      </c>
      <c r="J3862">
        <v>59198</v>
      </c>
    </row>
    <row r="3863" spans="1:10" x14ac:dyDescent="0.5">
      <c r="A3863">
        <v>1633402800000</v>
      </c>
      <c r="B3863" s="1" t="d">
        <v>2021-10-05T03:00:00.000</v>
      </c>
      <c r="C3863" t="s">
        <v>10</v>
      </c>
      <c r="D3863">
        <v>3390.43</v>
      </c>
      <c r="E3863">
        <v>3400.41</v>
      </c>
      <c r="F3863">
        <v>3375.23</v>
      </c>
      <c r="G3863">
        <v>3388.65</v>
      </c>
      <c r="H3863">
        <v>33746.336000000003</v>
      </c>
      <c r="I3863">
        <v>114369482.69463</v>
      </c>
      <c r="J3863">
        <v>56576</v>
      </c>
    </row>
    <row r="3864" spans="1:10" x14ac:dyDescent="0.5">
      <c r="A3864">
        <v>1633399200000</v>
      </c>
      <c r="B3864" s="1" t="d">
        <v>2021-10-05T02:00:00.00000020954757600</v>
      </c>
      <c r="C3864" t="s">
        <v>10</v>
      </c>
      <c r="D3864">
        <v>3386.93</v>
      </c>
      <c r="E3864">
        <v>3393.56</v>
      </c>
      <c r="F3864">
        <v>3371.5</v>
      </c>
      <c r="G3864">
        <v>3390.42</v>
      </c>
      <c r="H3864">
        <v>40012.724999999999</v>
      </c>
      <c r="I3864">
        <v>135347324.69666001</v>
      </c>
      <c r="J3864">
        <v>67976</v>
      </c>
    </row>
    <row r="3865" spans="1:10" x14ac:dyDescent="0.5">
      <c r="A3865">
        <v>1633395600000</v>
      </c>
      <c r="B3865" s="1" t="d">
        <v>2021-10-05T00:59:59.99999979045242400</v>
      </c>
      <c r="C3865" t="s">
        <v>10</v>
      </c>
      <c r="D3865">
        <v>3406.8</v>
      </c>
      <c r="E3865">
        <v>3415.97</v>
      </c>
      <c r="F3865">
        <v>3383.78</v>
      </c>
      <c r="G3865">
        <v>3386.82</v>
      </c>
      <c r="H3865">
        <v>43012.902000000002</v>
      </c>
      <c r="I3865">
        <v>146068668.85277</v>
      </c>
      <c r="J3865">
        <v>69076</v>
      </c>
    </row>
    <row r="3866" spans="1:10" x14ac:dyDescent="0.5">
      <c r="A3866">
        <v>1633392000000</v>
      </c>
      <c r="B3866" s="1" t="d">
        <v>2021-10-05</v>
      </c>
      <c r="C3866" t="s">
        <v>10</v>
      </c>
      <c r="D3866">
        <v>3386.12</v>
      </c>
      <c r="E3866">
        <v>3419.71</v>
      </c>
      <c r="F3866">
        <v>3363.56</v>
      </c>
      <c r="G3866">
        <v>3406.8</v>
      </c>
      <c r="H3866">
        <v>86219.074999999997</v>
      </c>
      <c r="I3866">
        <v>292742539.04830998</v>
      </c>
      <c r="J3866">
        <v>119109</v>
      </c>
    </row>
    <row r="3867" spans="1:10" x14ac:dyDescent="0.5">
      <c r="A3867">
        <v>1633388400000</v>
      </c>
      <c r="B3867" s="1" t="d">
        <v>2021-10-04T23:00:00.00000020954757600</v>
      </c>
      <c r="C3867" t="s">
        <v>10</v>
      </c>
      <c r="D3867">
        <v>3372.88</v>
      </c>
      <c r="E3867">
        <v>3405.08</v>
      </c>
      <c r="F3867">
        <v>3370.25</v>
      </c>
      <c r="G3867">
        <v>3386.12</v>
      </c>
      <c r="H3867">
        <v>51523.932999999997</v>
      </c>
      <c r="I3867">
        <v>174709550.37893999</v>
      </c>
      <c r="J3867">
        <v>85529</v>
      </c>
    </row>
    <row r="3868" spans="1:10" x14ac:dyDescent="0.5">
      <c r="A3868">
        <v>1633384800000</v>
      </c>
      <c r="B3868" s="1" t="d">
        <v>2021-10-04T21:59:59.99999979045242400</v>
      </c>
      <c r="C3868" t="s">
        <v>10</v>
      </c>
      <c r="D3868">
        <v>3397.62</v>
      </c>
      <c r="E3868">
        <v>3410.54</v>
      </c>
      <c r="F3868">
        <v>3354.99</v>
      </c>
      <c r="G3868">
        <v>3372.65</v>
      </c>
      <c r="H3868">
        <v>49824.773000000001</v>
      </c>
      <c r="I3868">
        <v>168343933.32438001</v>
      </c>
      <c r="J3868">
        <v>83936</v>
      </c>
    </row>
    <row r="3869" spans="1:10" x14ac:dyDescent="0.5">
      <c r="A3869">
        <v>1633381200000</v>
      </c>
      <c r="B3869" s="1" t="d">
        <v>2021-10-04T21:00:00.000</v>
      </c>
      <c r="C3869" t="s">
        <v>10</v>
      </c>
      <c r="D3869">
        <v>3384.63</v>
      </c>
      <c r="E3869">
        <v>3398.83</v>
      </c>
      <c r="F3869">
        <v>3370</v>
      </c>
      <c r="G3869">
        <v>3397.63</v>
      </c>
      <c r="H3869">
        <v>42013.288999999997</v>
      </c>
      <c r="I3869">
        <v>142171414.74046999</v>
      </c>
      <c r="J3869">
        <v>71882</v>
      </c>
    </row>
    <row r="3870" spans="1:10" x14ac:dyDescent="0.5">
      <c r="A3870">
        <v>1633377600000</v>
      </c>
      <c r="B3870" s="1" t="d">
        <v>2021-10-04T20:00:00.00000020954757600</v>
      </c>
      <c r="C3870" t="s">
        <v>10</v>
      </c>
      <c r="D3870">
        <v>3417.44</v>
      </c>
      <c r="E3870">
        <v>3425</v>
      </c>
      <c r="F3870">
        <v>3382.7</v>
      </c>
      <c r="G3870">
        <v>3384.64</v>
      </c>
      <c r="H3870">
        <v>47941.642999999996</v>
      </c>
      <c r="I3870">
        <v>163172865.58555999</v>
      </c>
      <c r="J3870">
        <v>76458</v>
      </c>
    </row>
    <row r="3871" spans="1:10" x14ac:dyDescent="0.5">
      <c r="A3871">
        <v>1633374000000</v>
      </c>
      <c r="B3871" s="1" t="d">
        <v>2021-10-04T18:59:59.99999979045242400</v>
      </c>
      <c r="C3871" t="s">
        <v>10</v>
      </c>
      <c r="D3871">
        <v>3422.22</v>
      </c>
      <c r="E3871">
        <v>3434.79</v>
      </c>
      <c r="F3871">
        <v>3394</v>
      </c>
      <c r="G3871">
        <v>3417.43</v>
      </c>
      <c r="H3871">
        <v>62627.858999999997</v>
      </c>
      <c r="I3871">
        <v>213528508.30899999</v>
      </c>
      <c r="J3871">
        <v>95336</v>
      </c>
    </row>
    <row r="3872" spans="1:10" x14ac:dyDescent="0.5">
      <c r="A3872">
        <v>1633370400000</v>
      </c>
      <c r="B3872" s="1" t="d">
        <v>2021-10-04T18:00:00.000</v>
      </c>
      <c r="C3872" t="s">
        <v>10</v>
      </c>
      <c r="D3872">
        <v>3411.8</v>
      </c>
      <c r="E3872">
        <v>3440</v>
      </c>
      <c r="F3872">
        <v>3391.35</v>
      </c>
      <c r="G3872">
        <v>3422.21</v>
      </c>
      <c r="H3872">
        <v>91092.323000000004</v>
      </c>
      <c r="I3872">
        <v>311280116.11364001</v>
      </c>
      <c r="J3872">
        <v>129874</v>
      </c>
    </row>
    <row r="3873" spans="1:10" x14ac:dyDescent="0.5">
      <c r="A3873">
        <v>1633366800000</v>
      </c>
      <c r="B3873" s="1" t="d">
        <v>2021-10-04T17:00:00.00000020954757600</v>
      </c>
      <c r="C3873" t="s">
        <v>10</v>
      </c>
      <c r="D3873">
        <v>3362.82</v>
      </c>
      <c r="E3873">
        <v>3418</v>
      </c>
      <c r="F3873">
        <v>3333.3</v>
      </c>
      <c r="G3873">
        <v>3412.01</v>
      </c>
      <c r="H3873">
        <v>132908.54999999999</v>
      </c>
      <c r="I3873">
        <v>449060035.49605</v>
      </c>
      <c r="J3873">
        <v>164904</v>
      </c>
    </row>
    <row r="3874" spans="1:10" x14ac:dyDescent="0.5">
      <c r="A3874">
        <v>1633363200000</v>
      </c>
      <c r="B3874" s="1" t="d">
        <v>2021-10-04T15:59:59.99999979045242400</v>
      </c>
      <c r="C3874" t="s">
        <v>10</v>
      </c>
      <c r="D3874">
        <v>3322.63</v>
      </c>
      <c r="E3874">
        <v>3399.06</v>
      </c>
      <c r="F3874">
        <v>3311.2</v>
      </c>
      <c r="G3874">
        <v>3362.81</v>
      </c>
      <c r="H3874">
        <v>185665.307</v>
      </c>
      <c r="I3874">
        <v>624368497.46717</v>
      </c>
      <c r="J3874">
        <v>207543</v>
      </c>
    </row>
    <row r="3875" spans="1:10" x14ac:dyDescent="0.5">
      <c r="A3875">
        <v>1633359600000</v>
      </c>
      <c r="B3875" s="1" t="d">
        <v>2021-10-04T15:00:00.000</v>
      </c>
      <c r="C3875" t="s">
        <v>10</v>
      </c>
      <c r="D3875">
        <v>3319.45</v>
      </c>
      <c r="E3875">
        <v>3328.6</v>
      </c>
      <c r="F3875">
        <v>3268.81</v>
      </c>
      <c r="G3875">
        <v>3322.53</v>
      </c>
      <c r="H3875">
        <v>182732.484</v>
      </c>
      <c r="I3875">
        <v>603476393.86337996</v>
      </c>
      <c r="J3875">
        <v>221791</v>
      </c>
    </row>
    <row r="3876" spans="1:10" x14ac:dyDescent="0.5">
      <c r="A3876">
        <v>1633356000000</v>
      </c>
      <c r="B3876" s="1" t="d">
        <v>2021-10-04T14:00:00.00000020954757600</v>
      </c>
      <c r="C3876" t="s">
        <v>10</v>
      </c>
      <c r="D3876">
        <v>3387.79</v>
      </c>
      <c r="E3876">
        <v>3426</v>
      </c>
      <c r="F3876">
        <v>3296.21</v>
      </c>
      <c r="G3876">
        <v>3319.45</v>
      </c>
      <c r="H3876">
        <v>218280.826</v>
      </c>
      <c r="I3876">
        <v>734586298.70454001</v>
      </c>
      <c r="J3876">
        <v>265664</v>
      </c>
    </row>
    <row r="3877" spans="1:10" x14ac:dyDescent="0.5">
      <c r="A3877">
        <v>1633352400000</v>
      </c>
      <c r="B3877" s="1" t="d">
        <v>2021-10-04T12:59:59.99999979045242400</v>
      </c>
      <c r="C3877" t="s">
        <v>10</v>
      </c>
      <c r="D3877">
        <v>3345.1</v>
      </c>
      <c r="E3877">
        <v>3397.3</v>
      </c>
      <c r="F3877">
        <v>3343.2</v>
      </c>
      <c r="G3877">
        <v>3387.95</v>
      </c>
      <c r="H3877">
        <v>105230.2</v>
      </c>
      <c r="I3877">
        <v>354860341.78053999</v>
      </c>
      <c r="J3877">
        <v>139838</v>
      </c>
    </row>
    <row r="3878" spans="1:10" x14ac:dyDescent="0.5">
      <c r="A3878">
        <v>1633348800000</v>
      </c>
      <c r="B3878" s="1" t="d">
        <v>2021-10-04T12:00:00.000</v>
      </c>
      <c r="C3878" t="s">
        <v>10</v>
      </c>
      <c r="D3878">
        <v>3314.42</v>
      </c>
      <c r="E3878">
        <v>3354.64</v>
      </c>
      <c r="F3878">
        <v>3298.42</v>
      </c>
      <c r="G3878">
        <v>3345.1</v>
      </c>
      <c r="H3878">
        <v>68034.850999999995</v>
      </c>
      <c r="I3878">
        <v>226528666.05180001</v>
      </c>
      <c r="J3878">
        <v>105483</v>
      </c>
    </row>
    <row r="3879" spans="1:10" x14ac:dyDescent="0.5">
      <c r="A3879">
        <v>1633345200000</v>
      </c>
      <c r="B3879" s="1" t="d">
        <v>2021-10-04T11:00:00.00000020954757600</v>
      </c>
      <c r="C3879" t="s">
        <v>10</v>
      </c>
      <c r="D3879">
        <v>3344.13</v>
      </c>
      <c r="E3879">
        <v>3347.89</v>
      </c>
      <c r="F3879">
        <v>3289.86</v>
      </c>
      <c r="G3879">
        <v>3314.52</v>
      </c>
      <c r="H3879">
        <v>92210.092999999993</v>
      </c>
      <c r="I3879">
        <v>305769616.57064003</v>
      </c>
      <c r="J3879">
        <v>124337</v>
      </c>
    </row>
    <row r="3880" spans="1:10" x14ac:dyDescent="0.5">
      <c r="A3880">
        <v>1633341600000</v>
      </c>
      <c r="B3880" s="1" t="d">
        <v>2021-10-04T09:59:59.99999979045242400</v>
      </c>
      <c r="C3880" t="s">
        <v>10</v>
      </c>
      <c r="D3880">
        <v>3353.76</v>
      </c>
      <c r="E3880">
        <v>3358.75</v>
      </c>
      <c r="F3880">
        <v>3325.65</v>
      </c>
      <c r="G3880">
        <v>3344.13</v>
      </c>
      <c r="H3880">
        <v>51308.449000000001</v>
      </c>
      <c r="I3880">
        <v>171416606.00933999</v>
      </c>
      <c r="J3880">
        <v>80417</v>
      </c>
    </row>
    <row r="3881" spans="1:10" x14ac:dyDescent="0.5">
      <c r="A3881">
        <v>1633338000000</v>
      </c>
      <c r="B3881" s="1" t="d">
        <v>2021-10-04T09:00:00.000</v>
      </c>
      <c r="C3881" t="s">
        <v>10</v>
      </c>
      <c r="D3881">
        <v>3350.6</v>
      </c>
      <c r="E3881">
        <v>3360.9</v>
      </c>
      <c r="F3881">
        <v>3337.22</v>
      </c>
      <c r="G3881">
        <v>3353.76</v>
      </c>
      <c r="H3881">
        <v>32444.118999999999</v>
      </c>
      <c r="I3881">
        <v>108668125.10022999</v>
      </c>
      <c r="J3881">
        <v>62460</v>
      </c>
    </row>
    <row r="3882" spans="1:10" x14ac:dyDescent="0.5">
      <c r="A3882">
        <v>1633334400000</v>
      </c>
      <c r="B3882" s="1" t="d">
        <v>2021-10-04T08:00:00.00000020954757600</v>
      </c>
      <c r="C3882" t="s">
        <v>10</v>
      </c>
      <c r="D3882">
        <v>3378.69</v>
      </c>
      <c r="E3882">
        <v>3385.27</v>
      </c>
      <c r="F3882">
        <v>3337.23</v>
      </c>
      <c r="G3882">
        <v>3350.44</v>
      </c>
      <c r="H3882">
        <v>59096.771999999997</v>
      </c>
      <c r="I3882">
        <v>198607988.463</v>
      </c>
      <c r="J3882">
        <v>89905</v>
      </c>
    </row>
    <row r="3883" spans="1:10" x14ac:dyDescent="0.5">
      <c r="A3883">
        <v>1633330800000</v>
      </c>
      <c r="B3883" s="1" t="d">
        <v>2021-10-04T06:59:59.99999979045242400</v>
      </c>
      <c r="C3883" t="s">
        <v>10</v>
      </c>
      <c r="D3883">
        <v>3346.52</v>
      </c>
      <c r="E3883">
        <v>3382</v>
      </c>
      <c r="F3883">
        <v>3335.93</v>
      </c>
      <c r="G3883">
        <v>3378.75</v>
      </c>
      <c r="H3883">
        <v>47765.45</v>
      </c>
      <c r="I3883">
        <v>160153152.88854</v>
      </c>
      <c r="J3883">
        <v>73039</v>
      </c>
    </row>
    <row r="3884" spans="1:10" x14ac:dyDescent="0.5">
      <c r="A3884">
        <v>1633327200000</v>
      </c>
      <c r="B3884" s="1" t="d">
        <v>2021-10-04T06:00:00.000</v>
      </c>
      <c r="C3884" t="s">
        <v>10</v>
      </c>
      <c r="D3884">
        <v>3364.01</v>
      </c>
      <c r="E3884">
        <v>3364.73</v>
      </c>
      <c r="F3884">
        <v>3337.22</v>
      </c>
      <c r="G3884">
        <v>3346.52</v>
      </c>
      <c r="H3884">
        <v>46138.841</v>
      </c>
      <c r="I3884">
        <v>154604291.47341999</v>
      </c>
      <c r="J3884">
        <v>71901</v>
      </c>
    </row>
    <row r="3885" spans="1:10" x14ac:dyDescent="0.5">
      <c r="A3885">
        <v>1633323600000</v>
      </c>
      <c r="B3885" s="1" t="d">
        <v>2021-10-04T05:00:00.00000020954757600</v>
      </c>
      <c r="C3885" t="s">
        <v>10</v>
      </c>
      <c r="D3885">
        <v>3355.41</v>
      </c>
      <c r="E3885">
        <v>3373.17</v>
      </c>
      <c r="F3885">
        <v>3355.22</v>
      </c>
      <c r="G3885">
        <v>3364.07</v>
      </c>
      <c r="H3885">
        <v>35977.345000000001</v>
      </c>
      <c r="I3885">
        <v>120998098.63974001</v>
      </c>
      <c r="J3885">
        <v>60008</v>
      </c>
    </row>
    <row r="3886" spans="1:10" x14ac:dyDescent="0.5">
      <c r="A3886">
        <v>1633320000000</v>
      </c>
      <c r="B3886" s="1" t="d">
        <v>2021-10-04T03:59:59.99999979045242400</v>
      </c>
      <c r="C3886" t="s">
        <v>10</v>
      </c>
      <c r="D3886">
        <v>3336.47</v>
      </c>
      <c r="E3886">
        <v>3363.75</v>
      </c>
      <c r="F3886">
        <v>3321.45</v>
      </c>
      <c r="G3886">
        <v>3355.41</v>
      </c>
      <c r="H3886">
        <v>77616.759000000005</v>
      </c>
      <c r="I3886">
        <v>259544573.43946999</v>
      </c>
      <c r="J3886">
        <v>110967</v>
      </c>
    </row>
    <row r="3887" spans="1:10" x14ac:dyDescent="0.5">
      <c r="A3887">
        <v>1633316400000</v>
      </c>
      <c r="B3887" s="1" t="d">
        <v>2021-10-04T03:00:00.000</v>
      </c>
      <c r="C3887" t="s">
        <v>10</v>
      </c>
      <c r="D3887">
        <v>3360.43</v>
      </c>
      <c r="E3887">
        <v>3364.52</v>
      </c>
      <c r="F3887">
        <v>3320</v>
      </c>
      <c r="G3887">
        <v>3336.47</v>
      </c>
      <c r="H3887">
        <v>84428.270999999993</v>
      </c>
      <c r="I3887">
        <v>282235116.01919001</v>
      </c>
      <c r="J3887">
        <v>120883</v>
      </c>
    </row>
    <row r="3888" spans="1:10" x14ac:dyDescent="0.5">
      <c r="A3888">
        <v>1633312800000</v>
      </c>
      <c r="B3888" s="1" t="d">
        <v>2021-10-04T02:00:00.00000020954757600</v>
      </c>
      <c r="C3888" t="s">
        <v>10</v>
      </c>
      <c r="D3888">
        <v>3376.62</v>
      </c>
      <c r="E3888">
        <v>3382.54</v>
      </c>
      <c r="F3888">
        <v>3351</v>
      </c>
      <c r="G3888">
        <v>3360.44</v>
      </c>
      <c r="H3888">
        <v>56632.336000000003</v>
      </c>
      <c r="I3888">
        <v>190600353.25455999</v>
      </c>
      <c r="J3888">
        <v>89832</v>
      </c>
    </row>
    <row r="3889" spans="1:10" x14ac:dyDescent="0.5">
      <c r="A3889">
        <v>1633309200000</v>
      </c>
      <c r="B3889" s="1" t="d">
        <v>2021-10-04T00:59:59.99999979045242400</v>
      </c>
      <c r="C3889" t="s">
        <v>10</v>
      </c>
      <c r="D3889">
        <v>3368.14</v>
      </c>
      <c r="E3889">
        <v>3397.96</v>
      </c>
      <c r="F3889">
        <v>3350</v>
      </c>
      <c r="G3889">
        <v>3376.43</v>
      </c>
      <c r="H3889">
        <v>74517.063999999998</v>
      </c>
      <c r="I3889">
        <v>251331718.30631</v>
      </c>
      <c r="J3889">
        <v>111646</v>
      </c>
    </row>
    <row r="3890" spans="1:10" x14ac:dyDescent="0.5">
      <c r="A3890">
        <v>1633305600000</v>
      </c>
      <c r="B3890" s="1" t="d">
        <v>2021-10-04</v>
      </c>
      <c r="C3890" t="s">
        <v>10</v>
      </c>
      <c r="D3890">
        <v>3418.21</v>
      </c>
      <c r="E3890">
        <v>3426.35</v>
      </c>
      <c r="F3890">
        <v>3362.07</v>
      </c>
      <c r="G3890">
        <v>3367.84</v>
      </c>
      <c r="H3890">
        <v>65757.55</v>
      </c>
      <c r="I3890">
        <v>223207345.93678999</v>
      </c>
      <c r="J3890">
        <v>104410</v>
      </c>
    </row>
    <row r="3891" spans="1:10" x14ac:dyDescent="0.5">
      <c r="A3891">
        <v>1633302000000</v>
      </c>
      <c r="B3891" s="1" t="d">
        <v>2021-10-03T23:00:00.00000020954757600</v>
      </c>
      <c r="C3891" t="s">
        <v>10</v>
      </c>
      <c r="D3891">
        <v>3409.32</v>
      </c>
      <c r="E3891">
        <v>3434.44</v>
      </c>
      <c r="F3891">
        <v>3400.06</v>
      </c>
      <c r="G3891">
        <v>3418.25</v>
      </c>
      <c r="H3891">
        <v>35525.156000000003</v>
      </c>
      <c r="I3891">
        <v>121478269.41199</v>
      </c>
      <c r="J3891">
        <v>66965</v>
      </c>
    </row>
    <row r="3892" spans="1:10" x14ac:dyDescent="0.5">
      <c r="A3892">
        <v>1633298400000</v>
      </c>
      <c r="B3892" s="1" t="d">
        <v>2021-10-03T21:59:59.99999979045242400</v>
      </c>
      <c r="C3892" t="s">
        <v>10</v>
      </c>
      <c r="D3892">
        <v>3392.25</v>
      </c>
      <c r="E3892">
        <v>3435.68</v>
      </c>
      <c r="F3892">
        <v>3388</v>
      </c>
      <c r="G3892">
        <v>3409.03</v>
      </c>
      <c r="H3892">
        <v>60929.885000000002</v>
      </c>
      <c r="I3892">
        <v>208004671.50854999</v>
      </c>
      <c r="J3892">
        <v>93128</v>
      </c>
    </row>
    <row r="3893" spans="1:10" x14ac:dyDescent="0.5">
      <c r="A3893">
        <v>1633294800000</v>
      </c>
      <c r="B3893" s="1" t="d">
        <v>2021-10-03T21:00:00.000</v>
      </c>
      <c r="C3893" t="s">
        <v>10</v>
      </c>
      <c r="D3893">
        <v>3422.22</v>
      </c>
      <c r="E3893">
        <v>3427.53</v>
      </c>
      <c r="F3893">
        <v>3381.23</v>
      </c>
      <c r="G3893">
        <v>3392.26</v>
      </c>
      <c r="H3893">
        <v>88534.627999999997</v>
      </c>
      <c r="I3893">
        <v>301071926.82138002</v>
      </c>
      <c r="J3893">
        <v>125926</v>
      </c>
    </row>
    <row r="3894" spans="1:10" x14ac:dyDescent="0.5">
      <c r="A3894">
        <v>1633291200000</v>
      </c>
      <c r="B3894" s="1" t="d">
        <v>2021-10-03T20:00:00.00000020954757600</v>
      </c>
      <c r="C3894" t="s">
        <v>10</v>
      </c>
      <c r="D3894">
        <v>3468.79</v>
      </c>
      <c r="E3894">
        <v>3474.31</v>
      </c>
      <c r="F3894">
        <v>3421.53</v>
      </c>
      <c r="G3894">
        <v>3422.22</v>
      </c>
      <c r="H3894">
        <v>53782.447999999997</v>
      </c>
      <c r="I3894">
        <v>185484424.27358001</v>
      </c>
      <c r="J3894">
        <v>82424</v>
      </c>
    </row>
    <row r="3895" spans="1:10" x14ac:dyDescent="0.5">
      <c r="A3895">
        <v>1633287600000</v>
      </c>
      <c r="B3895" s="1" t="d">
        <v>2021-10-03T18:59:59.99999979045242400</v>
      </c>
      <c r="C3895" t="s">
        <v>10</v>
      </c>
      <c r="D3895">
        <v>3464.69</v>
      </c>
      <c r="E3895">
        <v>3489.22</v>
      </c>
      <c r="F3895">
        <v>3461.58</v>
      </c>
      <c r="G3895">
        <v>3468.5</v>
      </c>
      <c r="H3895">
        <v>39701.567999999999</v>
      </c>
      <c r="I3895">
        <v>137991066.22861999</v>
      </c>
      <c r="J3895">
        <v>66267</v>
      </c>
    </row>
    <row r="3896" spans="1:10" x14ac:dyDescent="0.5">
      <c r="A3896">
        <v>1633284000000</v>
      </c>
      <c r="B3896" s="1" t="d">
        <v>2021-10-03T18:00:00.000</v>
      </c>
      <c r="C3896" t="s">
        <v>10</v>
      </c>
      <c r="D3896">
        <v>3465.47</v>
      </c>
      <c r="E3896">
        <v>3487.3</v>
      </c>
      <c r="F3896">
        <v>3442.5</v>
      </c>
      <c r="G3896">
        <v>3464.69</v>
      </c>
      <c r="H3896">
        <v>96486.781000000003</v>
      </c>
      <c r="I3896">
        <v>334724246.41626</v>
      </c>
      <c r="J3896">
        <v>140527</v>
      </c>
    </row>
    <row r="3897" spans="1:10" x14ac:dyDescent="0.5">
      <c r="A3897">
        <v>1633280400000</v>
      </c>
      <c r="B3897" s="1" t="d">
        <v>2021-10-03T17:00:00.00000020954757600</v>
      </c>
      <c r="C3897" t="s">
        <v>10</v>
      </c>
      <c r="D3897">
        <v>3419.87</v>
      </c>
      <c r="E3897">
        <v>3488</v>
      </c>
      <c r="F3897">
        <v>3403.58</v>
      </c>
      <c r="G3897">
        <v>3465.15</v>
      </c>
      <c r="H3897">
        <v>127153.575</v>
      </c>
      <c r="I3897">
        <v>438374297.51280999</v>
      </c>
      <c r="J3897">
        <v>152820</v>
      </c>
    </row>
    <row r="3898" spans="1:10" x14ac:dyDescent="0.5">
      <c r="A3898">
        <v>1633276800000</v>
      </c>
      <c r="B3898" s="1" t="d">
        <v>2021-10-03T15:59:59.99999979045242400</v>
      </c>
      <c r="C3898" t="s">
        <v>10</v>
      </c>
      <c r="D3898">
        <v>3403.81</v>
      </c>
      <c r="E3898">
        <v>3427.49</v>
      </c>
      <c r="F3898">
        <v>3400.45</v>
      </c>
      <c r="G3898">
        <v>3419.88</v>
      </c>
      <c r="H3898">
        <v>41351.697999999997</v>
      </c>
      <c r="I3898">
        <v>141209414.48422</v>
      </c>
      <c r="J3898">
        <v>72001</v>
      </c>
    </row>
    <row r="3899" spans="1:10" x14ac:dyDescent="0.5">
      <c r="A3899">
        <v>1633273200000</v>
      </c>
      <c r="B3899" s="1" t="d">
        <v>2021-10-03T15:00:00.000</v>
      </c>
      <c r="C3899" t="s">
        <v>10</v>
      </c>
      <c r="D3899">
        <v>3425.41</v>
      </c>
      <c r="E3899">
        <v>3428</v>
      </c>
      <c r="F3899">
        <v>3392.65</v>
      </c>
      <c r="G3899">
        <v>3403.82</v>
      </c>
      <c r="H3899">
        <v>48685.618999999999</v>
      </c>
      <c r="I3899">
        <v>165867447.03338</v>
      </c>
      <c r="J3899">
        <v>81239</v>
      </c>
    </row>
    <row r="3900" spans="1:10" x14ac:dyDescent="0.5">
      <c r="A3900">
        <v>1633269600000</v>
      </c>
      <c r="B3900" s="1" t="d">
        <v>2021-10-03T14:00:00.00000020954757600</v>
      </c>
      <c r="C3900" t="s">
        <v>10</v>
      </c>
      <c r="D3900">
        <v>3436.45</v>
      </c>
      <c r="E3900">
        <v>3440.44</v>
      </c>
      <c r="F3900">
        <v>3415.22</v>
      </c>
      <c r="G3900">
        <v>3425.41</v>
      </c>
      <c r="H3900">
        <v>38829.525999999998</v>
      </c>
      <c r="I3900">
        <v>133072022.19599999</v>
      </c>
      <c r="J3900">
        <v>65142</v>
      </c>
    </row>
    <row r="3901" spans="1:10" x14ac:dyDescent="0.5">
      <c r="A3901">
        <v>1633266000000</v>
      </c>
      <c r="B3901" s="1" t="d">
        <v>2021-10-03T12:59:59.99999979045242400</v>
      </c>
      <c r="C3901" t="s">
        <v>10</v>
      </c>
      <c r="D3901">
        <v>3408.71</v>
      </c>
      <c r="E3901">
        <v>3448.66</v>
      </c>
      <c r="F3901">
        <v>3401.53</v>
      </c>
      <c r="G3901">
        <v>3436.44</v>
      </c>
      <c r="H3901">
        <v>75060.520999999993</v>
      </c>
      <c r="I3901">
        <v>257556951.61372</v>
      </c>
      <c r="J3901">
        <v>108848</v>
      </c>
    </row>
    <row r="3902" spans="1:10" x14ac:dyDescent="0.5">
      <c r="A3902">
        <v>1633262400000</v>
      </c>
      <c r="B3902" s="1" t="d">
        <v>2021-10-03T12:00:00.000</v>
      </c>
      <c r="C3902" t="s">
        <v>10</v>
      </c>
      <c r="D3902">
        <v>3414.11</v>
      </c>
      <c r="E3902">
        <v>3425.75</v>
      </c>
      <c r="F3902">
        <v>3401.07</v>
      </c>
      <c r="G3902">
        <v>3408.7</v>
      </c>
      <c r="H3902">
        <v>36085.455000000002</v>
      </c>
      <c r="I3902">
        <v>123192372.04739</v>
      </c>
      <c r="J3902">
        <v>63114</v>
      </c>
    </row>
    <row r="3903" spans="1:10" x14ac:dyDescent="0.5">
      <c r="A3903">
        <v>1633258800000</v>
      </c>
      <c r="B3903" s="1" t="d">
        <v>2021-10-03T11:00:00.00000020954757600</v>
      </c>
      <c r="C3903" t="s">
        <v>10</v>
      </c>
      <c r="D3903">
        <v>3391.23</v>
      </c>
      <c r="E3903">
        <v>3422.97</v>
      </c>
      <c r="F3903">
        <v>3386.45</v>
      </c>
      <c r="G3903">
        <v>3414.11</v>
      </c>
      <c r="H3903">
        <v>44835.881999999998</v>
      </c>
      <c r="I3903">
        <v>152868794.85837001</v>
      </c>
      <c r="J3903">
        <v>76497</v>
      </c>
    </row>
    <row r="3904" spans="1:10" x14ac:dyDescent="0.5">
      <c r="A3904">
        <v>1633255200000</v>
      </c>
      <c r="B3904" s="1" t="d">
        <v>2021-10-03T09:59:59.99999979045242400</v>
      </c>
      <c r="C3904" t="s">
        <v>10</v>
      </c>
      <c r="D3904">
        <v>3391.58</v>
      </c>
      <c r="E3904">
        <v>3408</v>
      </c>
      <c r="F3904">
        <v>3378.8</v>
      </c>
      <c r="G3904">
        <v>3391.15</v>
      </c>
      <c r="H3904">
        <v>39031.142</v>
      </c>
      <c r="I3904">
        <v>132504192.54854999</v>
      </c>
      <c r="J3904">
        <v>70745</v>
      </c>
    </row>
    <row r="3905" spans="1:10" x14ac:dyDescent="0.5">
      <c r="A3905">
        <v>1633251600000</v>
      </c>
      <c r="B3905" s="1" t="d">
        <v>2021-10-03T09:00:00.000</v>
      </c>
      <c r="C3905" t="s">
        <v>10</v>
      </c>
      <c r="D3905">
        <v>3392.2</v>
      </c>
      <c r="E3905">
        <v>3394.5</v>
      </c>
      <c r="F3905">
        <v>3370</v>
      </c>
      <c r="G3905">
        <v>3391.65</v>
      </c>
      <c r="H3905">
        <v>61844.290999999997</v>
      </c>
      <c r="I3905">
        <v>209150520.38065001</v>
      </c>
      <c r="J3905">
        <v>93948</v>
      </c>
    </row>
    <row r="3906" spans="1:10" x14ac:dyDescent="0.5">
      <c r="A3906">
        <v>1633248000000</v>
      </c>
      <c r="B3906" s="1" t="d">
        <v>2021-10-03T08:00:00.00000020954757600</v>
      </c>
      <c r="C3906" t="s">
        <v>10</v>
      </c>
      <c r="D3906">
        <v>3392.92</v>
      </c>
      <c r="E3906">
        <v>3414.84</v>
      </c>
      <c r="F3906">
        <v>3389.5</v>
      </c>
      <c r="G3906">
        <v>3392.19</v>
      </c>
      <c r="H3906">
        <v>32070.364000000001</v>
      </c>
      <c r="I3906">
        <v>109087164.81338</v>
      </c>
      <c r="J3906">
        <v>63074</v>
      </c>
    </row>
    <row r="3907" spans="1:10" x14ac:dyDescent="0.5">
      <c r="A3907">
        <v>1633244400000</v>
      </c>
      <c r="B3907" s="1" t="d">
        <v>2021-10-03T06:59:59.99999979045242400</v>
      </c>
      <c r="C3907" t="s">
        <v>10</v>
      </c>
      <c r="D3907">
        <v>3412.49</v>
      </c>
      <c r="E3907">
        <v>3413.43</v>
      </c>
      <c r="F3907">
        <v>3387.75</v>
      </c>
      <c r="G3907">
        <v>3392.92</v>
      </c>
      <c r="H3907">
        <v>32904.904999999999</v>
      </c>
      <c r="I3907">
        <v>111797596.031</v>
      </c>
      <c r="J3907">
        <v>64008</v>
      </c>
    </row>
    <row r="3908" spans="1:10" x14ac:dyDescent="0.5">
      <c r="A3908">
        <v>1633240800000</v>
      </c>
      <c r="B3908" s="1" t="d">
        <v>2021-10-03T06:00:00.000</v>
      </c>
      <c r="C3908" t="s">
        <v>10</v>
      </c>
      <c r="D3908">
        <v>3418.65</v>
      </c>
      <c r="E3908">
        <v>3419.06</v>
      </c>
      <c r="F3908">
        <v>3404.06</v>
      </c>
      <c r="G3908">
        <v>3412.53</v>
      </c>
      <c r="H3908">
        <v>28186.49</v>
      </c>
      <c r="I3908">
        <v>96140139.920550004</v>
      </c>
      <c r="J3908">
        <v>61789</v>
      </c>
    </row>
    <row r="3909" spans="1:10" x14ac:dyDescent="0.5">
      <c r="A3909">
        <v>1633237200000</v>
      </c>
      <c r="B3909" s="1" t="d">
        <v>2021-10-03T05:00:00.00000020954757600</v>
      </c>
      <c r="C3909" t="s">
        <v>10</v>
      </c>
      <c r="D3909">
        <v>3398.68</v>
      </c>
      <c r="E3909">
        <v>3427.66</v>
      </c>
      <c r="F3909">
        <v>3394.2</v>
      </c>
      <c r="G3909">
        <v>3418.65</v>
      </c>
      <c r="H3909">
        <v>38984.978000000003</v>
      </c>
      <c r="I3909">
        <v>133106990.40511</v>
      </c>
      <c r="J3909">
        <v>72842</v>
      </c>
    </row>
    <row r="3910" spans="1:10" x14ac:dyDescent="0.5">
      <c r="A3910">
        <v>1633233600000</v>
      </c>
      <c r="B3910" s="1" t="d">
        <v>2021-10-03T03:59:59.99999979045242400</v>
      </c>
      <c r="C3910" t="s">
        <v>10</v>
      </c>
      <c r="D3910">
        <v>3405.81</v>
      </c>
      <c r="E3910">
        <v>3409.69</v>
      </c>
      <c r="F3910">
        <v>3392.44</v>
      </c>
      <c r="G3910">
        <v>3398.68</v>
      </c>
      <c r="H3910">
        <v>27078.554</v>
      </c>
      <c r="I3910">
        <v>92090858.599590003</v>
      </c>
      <c r="J3910">
        <v>54485</v>
      </c>
    </row>
    <row r="3911" spans="1:10" x14ac:dyDescent="0.5">
      <c r="A3911">
        <v>1633230000000</v>
      </c>
      <c r="B3911" s="1" t="d">
        <v>2021-10-03T03:00:00.000</v>
      </c>
      <c r="C3911" t="s">
        <v>10</v>
      </c>
      <c r="D3911">
        <v>3399.5</v>
      </c>
      <c r="E3911">
        <v>3408.69</v>
      </c>
      <c r="F3911">
        <v>3381.18</v>
      </c>
      <c r="G3911">
        <v>3405.72</v>
      </c>
      <c r="H3911">
        <v>43844.364999999998</v>
      </c>
      <c r="I3911">
        <v>148750445.12354001</v>
      </c>
      <c r="J3911">
        <v>71912</v>
      </c>
    </row>
    <row r="3912" spans="1:10" x14ac:dyDescent="0.5">
      <c r="A3912">
        <v>1633226400000</v>
      </c>
      <c r="B3912" s="1" t="d">
        <v>2021-10-03T02:00:00.00000020954757600</v>
      </c>
      <c r="C3912" t="s">
        <v>10</v>
      </c>
      <c r="D3912">
        <v>3388.36</v>
      </c>
      <c r="E3912">
        <v>3425</v>
      </c>
      <c r="F3912">
        <v>3384.52</v>
      </c>
      <c r="G3912">
        <v>3399.49</v>
      </c>
      <c r="H3912">
        <v>58067.514999999999</v>
      </c>
      <c r="I3912">
        <v>198057741.59525999</v>
      </c>
      <c r="J3912">
        <v>90073</v>
      </c>
    </row>
    <row r="3913" spans="1:10" x14ac:dyDescent="0.5">
      <c r="A3913">
        <v>1633222800000</v>
      </c>
      <c r="B3913" s="1" t="d">
        <v>2021-10-03T00:59:59.99999979045242400</v>
      </c>
      <c r="C3913" t="s">
        <v>10</v>
      </c>
      <c r="D3913">
        <v>3364.88</v>
      </c>
      <c r="E3913">
        <v>3398</v>
      </c>
      <c r="F3913">
        <v>3360</v>
      </c>
      <c r="G3913">
        <v>3388.07</v>
      </c>
      <c r="H3913">
        <v>57735.957000000002</v>
      </c>
      <c r="I3913">
        <v>195070742.83594999</v>
      </c>
      <c r="J3913">
        <v>80642</v>
      </c>
    </row>
    <row r="3914" spans="1:10" x14ac:dyDescent="0.5">
      <c r="A3914">
        <v>1633219200000</v>
      </c>
      <c r="B3914" s="1" t="d">
        <v>2021-10-03</v>
      </c>
      <c r="C3914" t="s">
        <v>10</v>
      </c>
      <c r="D3914">
        <v>3387.24</v>
      </c>
      <c r="E3914">
        <v>3412</v>
      </c>
      <c r="F3914">
        <v>3340</v>
      </c>
      <c r="G3914">
        <v>3364.77</v>
      </c>
      <c r="H3914">
        <v>107293.306</v>
      </c>
      <c r="I3914">
        <v>362501964.32616001</v>
      </c>
      <c r="J3914">
        <v>142513</v>
      </c>
    </row>
    <row r="3915" spans="1:10" x14ac:dyDescent="0.5">
      <c r="A3915">
        <v>1633215600000</v>
      </c>
      <c r="B3915" s="1" t="d">
        <v>2021-10-02T23:00:00.00000020954757600</v>
      </c>
      <c r="C3915" t="s">
        <v>10</v>
      </c>
      <c r="D3915">
        <v>3423.21</v>
      </c>
      <c r="E3915">
        <v>3434.78</v>
      </c>
      <c r="F3915">
        <v>3365.01</v>
      </c>
      <c r="G3915">
        <v>3387.25</v>
      </c>
      <c r="H3915">
        <v>113893.164</v>
      </c>
      <c r="I3915">
        <v>386084958.86646003</v>
      </c>
      <c r="J3915">
        <v>140543</v>
      </c>
    </row>
    <row r="3916" spans="1:10" x14ac:dyDescent="0.5">
      <c r="A3916">
        <v>1633212000000</v>
      </c>
      <c r="B3916" s="1" t="d">
        <v>2021-10-02T21:59:59.99999979045242400</v>
      </c>
      <c r="C3916" t="s">
        <v>10</v>
      </c>
      <c r="D3916">
        <v>3447.57</v>
      </c>
      <c r="E3916">
        <v>3471.58</v>
      </c>
      <c r="F3916">
        <v>3422.09</v>
      </c>
      <c r="G3916">
        <v>3423.22</v>
      </c>
      <c r="H3916">
        <v>58863.368000000002</v>
      </c>
      <c r="I3916">
        <v>202939536.55467001</v>
      </c>
      <c r="J3916">
        <v>80677</v>
      </c>
    </row>
    <row r="3917" spans="1:10" x14ac:dyDescent="0.5">
      <c r="A3917">
        <v>1633208400000</v>
      </c>
      <c r="B3917" s="1" t="d">
        <v>2021-10-02T21:00:00.000</v>
      </c>
      <c r="C3917" t="s">
        <v>10</v>
      </c>
      <c r="D3917">
        <v>3426.01</v>
      </c>
      <c r="E3917">
        <v>3450</v>
      </c>
      <c r="F3917">
        <v>3425.48</v>
      </c>
      <c r="G3917">
        <v>3447.56</v>
      </c>
      <c r="H3917">
        <v>24018.412</v>
      </c>
      <c r="I3917">
        <v>82548183.064710006</v>
      </c>
      <c r="J3917">
        <v>52520</v>
      </c>
    </row>
    <row r="3918" spans="1:10" x14ac:dyDescent="0.5">
      <c r="A3918">
        <v>1633204800000</v>
      </c>
      <c r="B3918" s="1" t="d">
        <v>2021-10-02T20:00:00.00000020954757600</v>
      </c>
      <c r="C3918" t="s">
        <v>10</v>
      </c>
      <c r="D3918">
        <v>3467.02</v>
      </c>
      <c r="E3918">
        <v>3468</v>
      </c>
      <c r="F3918">
        <v>3420.44</v>
      </c>
      <c r="G3918">
        <v>3426.01</v>
      </c>
      <c r="H3918">
        <v>54955.550999999999</v>
      </c>
      <c r="I3918">
        <v>188877455.40946001</v>
      </c>
      <c r="J3918">
        <v>83787</v>
      </c>
    </row>
    <row r="3919" spans="1:10" x14ac:dyDescent="0.5">
      <c r="A3919">
        <v>1633201200000</v>
      </c>
      <c r="B3919" s="1" t="d">
        <v>2021-10-02T18:59:59.99999979045242400</v>
      </c>
      <c r="C3919" t="s">
        <v>10</v>
      </c>
      <c r="D3919">
        <v>3438.03</v>
      </c>
      <c r="E3919">
        <v>3467.29</v>
      </c>
      <c r="F3919">
        <v>3436.71</v>
      </c>
      <c r="G3919">
        <v>3467.02</v>
      </c>
      <c r="H3919">
        <v>61940.315000000002</v>
      </c>
      <c r="I3919">
        <v>213561161.3114</v>
      </c>
      <c r="J3919">
        <v>93061</v>
      </c>
    </row>
    <row r="3920" spans="1:10" x14ac:dyDescent="0.5">
      <c r="A3920">
        <v>1633197600000</v>
      </c>
      <c r="B3920" s="1" t="d">
        <v>2021-10-02T18:00:00.000</v>
      </c>
      <c r="C3920" t="s">
        <v>10</v>
      </c>
      <c r="D3920">
        <v>3429.02</v>
      </c>
      <c r="E3920">
        <v>3443.96</v>
      </c>
      <c r="F3920">
        <v>3410</v>
      </c>
      <c r="G3920">
        <v>3438.16</v>
      </c>
      <c r="H3920">
        <v>58386.582000000002</v>
      </c>
      <c r="I3920">
        <v>200202562.50244001</v>
      </c>
      <c r="J3920">
        <v>82350</v>
      </c>
    </row>
    <row r="3921" spans="1:10" x14ac:dyDescent="0.5">
      <c r="A3921">
        <v>1633194000000</v>
      </c>
      <c r="B3921" s="1" t="d">
        <v>2021-10-02T17:00:00.00000020954757600</v>
      </c>
      <c r="C3921" t="s">
        <v>10</v>
      </c>
      <c r="D3921">
        <v>3433.65</v>
      </c>
      <c r="E3921">
        <v>3446.5</v>
      </c>
      <c r="F3921">
        <v>3416.09</v>
      </c>
      <c r="G3921">
        <v>3429.01</v>
      </c>
      <c r="H3921">
        <v>78073.457999999999</v>
      </c>
      <c r="I3921">
        <v>267990063.89399001</v>
      </c>
      <c r="J3921">
        <v>111760</v>
      </c>
    </row>
    <row r="3922" spans="1:10" x14ac:dyDescent="0.5">
      <c r="A3922">
        <v>1633190400000</v>
      </c>
      <c r="B3922" s="1" t="d">
        <v>2021-10-02T15:59:59.99999979045242400</v>
      </c>
      <c r="C3922" t="s">
        <v>10</v>
      </c>
      <c r="D3922">
        <v>3386.26</v>
      </c>
      <c r="E3922">
        <v>3434.69</v>
      </c>
      <c r="F3922">
        <v>3370.17</v>
      </c>
      <c r="G3922">
        <v>3433.65</v>
      </c>
      <c r="H3922">
        <v>138793.179</v>
      </c>
      <c r="I3922">
        <v>472720737.87939</v>
      </c>
      <c r="J3922">
        <v>176094</v>
      </c>
    </row>
    <row r="3923" spans="1:10" x14ac:dyDescent="0.5">
      <c r="A3923">
        <v>1633186800000</v>
      </c>
      <c r="B3923" s="1" t="d">
        <v>2021-10-02T15:00:00.000</v>
      </c>
      <c r="C3923" t="s">
        <v>10</v>
      </c>
      <c r="D3923">
        <v>3367.63</v>
      </c>
      <c r="E3923">
        <v>3399</v>
      </c>
      <c r="F3923">
        <v>3356.99</v>
      </c>
      <c r="G3923">
        <v>3386.4</v>
      </c>
      <c r="H3923">
        <v>109894.50900000001</v>
      </c>
      <c r="I3923">
        <v>371185811.74829</v>
      </c>
      <c r="J3923">
        <v>149541</v>
      </c>
    </row>
    <row r="3924" spans="1:10" x14ac:dyDescent="0.5">
      <c r="A3924">
        <v>1633183200000</v>
      </c>
      <c r="B3924" s="1" t="d">
        <v>2021-10-02T14:00:00.00000020954757600</v>
      </c>
      <c r="C3924" t="s">
        <v>10</v>
      </c>
      <c r="D3924">
        <v>3313.59</v>
      </c>
      <c r="E3924">
        <v>3376.92</v>
      </c>
      <c r="F3924">
        <v>3312.43</v>
      </c>
      <c r="G3924">
        <v>3367.63</v>
      </c>
      <c r="H3924">
        <v>140008.70600000001</v>
      </c>
      <c r="I3924">
        <v>467969339.65175003</v>
      </c>
      <c r="J3924">
        <v>171357</v>
      </c>
    </row>
    <row r="3925" spans="1:10" x14ac:dyDescent="0.5">
      <c r="A3925">
        <v>1633179600000</v>
      </c>
      <c r="B3925" s="1" t="d">
        <v>2021-10-02T12:59:59.99999979045242400</v>
      </c>
      <c r="C3925" t="s">
        <v>10</v>
      </c>
      <c r="D3925">
        <v>3299.86</v>
      </c>
      <c r="E3925">
        <v>3350</v>
      </c>
      <c r="F3925">
        <v>3292.93</v>
      </c>
      <c r="G3925">
        <v>3313.6</v>
      </c>
      <c r="H3925">
        <v>131691.5</v>
      </c>
      <c r="I3925">
        <v>436938113.30053997</v>
      </c>
      <c r="J3925">
        <v>167507</v>
      </c>
    </row>
    <row r="3926" spans="1:10" x14ac:dyDescent="0.5">
      <c r="A3926">
        <v>1633176000000</v>
      </c>
      <c r="B3926" s="1" t="d">
        <v>2021-10-02T12:00:00.000</v>
      </c>
      <c r="C3926" t="s">
        <v>10</v>
      </c>
      <c r="D3926">
        <v>3296.35</v>
      </c>
      <c r="E3926">
        <v>3309.9</v>
      </c>
      <c r="F3926">
        <v>3288.43</v>
      </c>
      <c r="G3926">
        <v>3299.86</v>
      </c>
      <c r="H3926">
        <v>45984.016000000003</v>
      </c>
      <c r="I3926">
        <v>151748289.37005001</v>
      </c>
      <c r="J3926">
        <v>73919</v>
      </c>
    </row>
    <row r="3927" spans="1:10" x14ac:dyDescent="0.5">
      <c r="A3927">
        <v>1633172400000</v>
      </c>
      <c r="B3927" s="1" t="d">
        <v>2021-10-02T11:00:00.00000020954757600</v>
      </c>
      <c r="C3927" t="s">
        <v>10</v>
      </c>
      <c r="D3927">
        <v>3284.6</v>
      </c>
      <c r="E3927">
        <v>3299.88</v>
      </c>
      <c r="F3927">
        <v>3267</v>
      </c>
      <c r="G3927">
        <v>3296.35</v>
      </c>
      <c r="H3927">
        <v>40370.476000000002</v>
      </c>
      <c r="I3927">
        <v>132552453.03291</v>
      </c>
      <c r="J3927">
        <v>66682</v>
      </c>
    </row>
    <row r="3928" spans="1:10" x14ac:dyDescent="0.5">
      <c r="A3928">
        <v>1633168800000</v>
      </c>
      <c r="B3928" s="1" t="d">
        <v>2021-10-02T09:59:59.99999979045242400</v>
      </c>
      <c r="C3928" t="s">
        <v>10</v>
      </c>
      <c r="D3928">
        <v>3299.19</v>
      </c>
      <c r="E3928">
        <v>3299.53</v>
      </c>
      <c r="F3928">
        <v>3276.02</v>
      </c>
      <c r="G3928">
        <v>3284.6</v>
      </c>
      <c r="H3928">
        <v>37240.709000000003</v>
      </c>
      <c r="I3928">
        <v>122343819.69315</v>
      </c>
      <c r="J3928">
        <v>61980</v>
      </c>
    </row>
    <row r="3929" spans="1:10" x14ac:dyDescent="0.5">
      <c r="A3929">
        <v>1633165200000</v>
      </c>
      <c r="B3929" s="1" t="d">
        <v>2021-10-02T09:00:00.000</v>
      </c>
      <c r="C3929" t="s">
        <v>10</v>
      </c>
      <c r="D3929">
        <v>3284.61</v>
      </c>
      <c r="E3929">
        <v>3319</v>
      </c>
      <c r="F3929">
        <v>3281.7</v>
      </c>
      <c r="G3929">
        <v>3299.2</v>
      </c>
      <c r="H3929">
        <v>55229.053</v>
      </c>
      <c r="I3929">
        <v>182312627.70563999</v>
      </c>
      <c r="J3929">
        <v>83467</v>
      </c>
    </row>
    <row r="3930" spans="1:10" x14ac:dyDescent="0.5">
      <c r="A3930">
        <v>1633161600000</v>
      </c>
      <c r="B3930" s="1" t="d">
        <v>2021-10-02T08:00:00.00000020954757600</v>
      </c>
      <c r="C3930" t="s">
        <v>10</v>
      </c>
      <c r="D3930">
        <v>3279.14</v>
      </c>
      <c r="E3930">
        <v>3289.76</v>
      </c>
      <c r="F3930">
        <v>3263.17</v>
      </c>
      <c r="G3930">
        <v>3284.4</v>
      </c>
      <c r="H3930">
        <v>39519.14</v>
      </c>
      <c r="I3930">
        <v>129444938.09556</v>
      </c>
      <c r="J3930">
        <v>69338</v>
      </c>
    </row>
    <row r="3931" spans="1:10" x14ac:dyDescent="0.5">
      <c r="A3931">
        <v>1633158000000</v>
      </c>
      <c r="B3931" s="1" t="d">
        <v>2021-10-02T06:59:59.99999979045242400</v>
      </c>
      <c r="C3931" t="s">
        <v>10</v>
      </c>
      <c r="D3931">
        <v>3283.39</v>
      </c>
      <c r="E3931">
        <v>3292.97</v>
      </c>
      <c r="F3931">
        <v>3276</v>
      </c>
      <c r="G3931">
        <v>3279.07</v>
      </c>
      <c r="H3931">
        <v>35313.514000000003</v>
      </c>
      <c r="I3931">
        <v>115965634.84081</v>
      </c>
      <c r="J3931">
        <v>55801</v>
      </c>
    </row>
    <row r="3932" spans="1:10" x14ac:dyDescent="0.5">
      <c r="A3932">
        <v>1633154400000</v>
      </c>
      <c r="B3932" s="1" t="d">
        <v>2021-10-02T06:00:00.000</v>
      </c>
      <c r="C3932" t="s">
        <v>10</v>
      </c>
      <c r="D3932">
        <v>3280.15</v>
      </c>
      <c r="E3932">
        <v>3293.35</v>
      </c>
      <c r="F3932">
        <v>3272.14</v>
      </c>
      <c r="G3932">
        <v>3283.52</v>
      </c>
      <c r="H3932">
        <v>31039.223000000002</v>
      </c>
      <c r="I3932">
        <v>101856276.55254</v>
      </c>
      <c r="J3932">
        <v>51952</v>
      </c>
    </row>
    <row r="3933" spans="1:10" x14ac:dyDescent="0.5">
      <c r="A3933">
        <v>1633150800000</v>
      </c>
      <c r="B3933" s="1" t="d">
        <v>2021-10-02T05:00:00.00000020954757600</v>
      </c>
      <c r="C3933" t="s">
        <v>10</v>
      </c>
      <c r="D3933">
        <v>3272.8</v>
      </c>
      <c r="E3933">
        <v>3298</v>
      </c>
      <c r="F3933">
        <v>3265.58</v>
      </c>
      <c r="G3933">
        <v>3280.01</v>
      </c>
      <c r="H3933">
        <v>44480.472999999998</v>
      </c>
      <c r="I3933">
        <v>146081380.27836001</v>
      </c>
      <c r="J3933">
        <v>62017</v>
      </c>
    </row>
    <row r="3934" spans="1:10" x14ac:dyDescent="0.5">
      <c r="A3934">
        <v>1633147200000</v>
      </c>
      <c r="B3934" s="1" t="d">
        <v>2021-10-02T03:59:59.99999979045242400</v>
      </c>
      <c r="C3934" t="s">
        <v>10</v>
      </c>
      <c r="D3934">
        <v>3267.34</v>
      </c>
      <c r="E3934">
        <v>3280</v>
      </c>
      <c r="F3934">
        <v>3257.05</v>
      </c>
      <c r="G3934">
        <v>3272.44</v>
      </c>
      <c r="H3934">
        <v>37596.294999999998</v>
      </c>
      <c r="I3934">
        <v>122866328.64083999</v>
      </c>
      <c r="J3934">
        <v>61263</v>
      </c>
    </row>
    <row r="3935" spans="1:10" x14ac:dyDescent="0.5">
      <c r="A3935">
        <v>1633143600000</v>
      </c>
      <c r="B3935" s="1" t="d">
        <v>2021-10-02T03:00:00.000</v>
      </c>
      <c r="C3935" t="s">
        <v>10</v>
      </c>
      <c r="D3935">
        <v>3290.21</v>
      </c>
      <c r="E3935">
        <v>3295.47</v>
      </c>
      <c r="F3935">
        <v>3261.34</v>
      </c>
      <c r="G3935">
        <v>3267.18</v>
      </c>
      <c r="H3935">
        <v>51315.894999999997</v>
      </c>
      <c r="I3935">
        <v>168148729.35414001</v>
      </c>
      <c r="J3935">
        <v>76825</v>
      </c>
    </row>
    <row r="3936" spans="1:10" x14ac:dyDescent="0.5">
      <c r="A3936">
        <v>1633140000000</v>
      </c>
      <c r="B3936" s="1" t="d">
        <v>2021-10-02T02:00:00.00000020954757600</v>
      </c>
      <c r="C3936" t="s">
        <v>10</v>
      </c>
      <c r="D3936">
        <v>3296.07</v>
      </c>
      <c r="E3936">
        <v>3309.95</v>
      </c>
      <c r="F3936">
        <v>3286.01</v>
      </c>
      <c r="G3936">
        <v>3290.21</v>
      </c>
      <c r="H3936">
        <v>37302.839999999997</v>
      </c>
      <c r="I3936">
        <v>122977203.1154</v>
      </c>
      <c r="J3936">
        <v>61555</v>
      </c>
    </row>
    <row r="3937" spans="1:10" x14ac:dyDescent="0.5">
      <c r="A3937">
        <v>1633136400000</v>
      </c>
      <c r="B3937" s="1" t="d">
        <v>2021-10-02T00:59:59.99999979045242400</v>
      </c>
      <c r="C3937" t="s">
        <v>10</v>
      </c>
      <c r="D3937">
        <v>3293.72</v>
      </c>
      <c r="E3937">
        <v>3345</v>
      </c>
      <c r="F3937">
        <v>3282.41</v>
      </c>
      <c r="G3937">
        <v>3296.07</v>
      </c>
      <c r="H3937">
        <v>92686.604000000007</v>
      </c>
      <c r="I3937">
        <v>307434309.25384003</v>
      </c>
      <c r="J3937">
        <v>121767</v>
      </c>
    </row>
    <row r="3938" spans="1:10" x14ac:dyDescent="0.5">
      <c r="A3938">
        <v>1633132800000</v>
      </c>
      <c r="B3938" s="1" t="d">
        <v>2021-10-02</v>
      </c>
      <c r="C3938" t="s">
        <v>10</v>
      </c>
      <c r="D3938">
        <v>3308.59</v>
      </c>
      <c r="E3938">
        <v>3318.6</v>
      </c>
      <c r="F3938">
        <v>3273.82</v>
      </c>
      <c r="G3938">
        <v>3293.72</v>
      </c>
      <c r="H3938">
        <v>68741.903000000006</v>
      </c>
      <c r="I3938">
        <v>226260688.39092001</v>
      </c>
      <c r="J3938">
        <v>101933</v>
      </c>
    </row>
    <row r="3939" spans="1:10" x14ac:dyDescent="0.5">
      <c r="A3939">
        <v>1633129200000</v>
      </c>
      <c r="B3939" s="1" t="d">
        <v>2021-10-01T23:00:00.00000020954757600</v>
      </c>
      <c r="C3939" t="s">
        <v>10</v>
      </c>
      <c r="D3939">
        <v>3285.96</v>
      </c>
      <c r="E3939">
        <v>3309.95</v>
      </c>
      <c r="F3939">
        <v>3279.18</v>
      </c>
      <c r="G3939">
        <v>3308.58</v>
      </c>
      <c r="H3939">
        <v>35675.000999999997</v>
      </c>
      <c r="I3939">
        <v>117502306.66739</v>
      </c>
      <c r="J3939">
        <v>56112</v>
      </c>
    </row>
    <row r="3940" spans="1:10" x14ac:dyDescent="0.5">
      <c r="A3940">
        <v>1633125600000</v>
      </c>
      <c r="B3940" s="1" t="d">
        <v>2021-10-01T21:59:59.99999979045242400</v>
      </c>
      <c r="C3940" t="s">
        <v>10</v>
      </c>
      <c r="D3940">
        <v>3323.84</v>
      </c>
      <c r="E3940">
        <v>3325.6</v>
      </c>
      <c r="F3940">
        <v>3270</v>
      </c>
      <c r="G3940">
        <v>3285.97</v>
      </c>
      <c r="H3940">
        <v>69376.907999999996</v>
      </c>
      <c r="I3940">
        <v>228657424.25375</v>
      </c>
      <c r="J3940">
        <v>102221</v>
      </c>
    </row>
    <row r="3941" spans="1:10" x14ac:dyDescent="0.5">
      <c r="A3941">
        <v>1633122000000</v>
      </c>
      <c r="B3941" s="1" t="d">
        <v>2021-10-01T21:00:00.000</v>
      </c>
      <c r="C3941" t="s">
        <v>10</v>
      </c>
      <c r="D3941">
        <v>3289.33</v>
      </c>
      <c r="E3941">
        <v>3331.56</v>
      </c>
      <c r="F3941">
        <v>3280.72</v>
      </c>
      <c r="G3941">
        <v>3323.66</v>
      </c>
      <c r="H3941">
        <v>67641.510999999999</v>
      </c>
      <c r="I3941">
        <v>224056272.71116999</v>
      </c>
      <c r="J3941">
        <v>98707</v>
      </c>
    </row>
    <row r="3942" spans="1:10" x14ac:dyDescent="0.5">
      <c r="A3942">
        <v>1633118400000</v>
      </c>
      <c r="B3942" s="1" t="d">
        <v>2021-10-01T20:00:00.00000020954757600</v>
      </c>
      <c r="C3942" t="s">
        <v>10</v>
      </c>
      <c r="D3942">
        <v>3296.82</v>
      </c>
      <c r="E3942">
        <v>3315</v>
      </c>
      <c r="F3942">
        <v>3275.17</v>
      </c>
      <c r="G3942">
        <v>3289.32</v>
      </c>
      <c r="H3942">
        <v>74087.337</v>
      </c>
      <c r="I3942">
        <v>244016203.37694001</v>
      </c>
      <c r="J3942">
        <v>94810</v>
      </c>
    </row>
    <row r="3943" spans="1:10" x14ac:dyDescent="0.5">
      <c r="A3943">
        <v>1633114800000</v>
      </c>
      <c r="B3943" s="1" t="d">
        <v>2021-10-01T18:59:59.99999979045242400</v>
      </c>
      <c r="C3943" t="s">
        <v>10</v>
      </c>
      <c r="D3943">
        <v>3291.32</v>
      </c>
      <c r="E3943">
        <v>3321</v>
      </c>
      <c r="F3943">
        <v>3282.1</v>
      </c>
      <c r="G3943">
        <v>3296.8</v>
      </c>
      <c r="H3943">
        <v>75615.77</v>
      </c>
      <c r="I3943">
        <v>249382917.70133999</v>
      </c>
      <c r="J3943">
        <v>105830</v>
      </c>
    </row>
    <row r="3944" spans="1:10" x14ac:dyDescent="0.5">
      <c r="A3944">
        <v>1633111200000</v>
      </c>
      <c r="B3944" s="1" t="d">
        <v>2021-10-01T18:00:00.000</v>
      </c>
      <c r="C3944" t="s">
        <v>10</v>
      </c>
      <c r="D3944">
        <v>3274.43</v>
      </c>
      <c r="E3944">
        <v>3298.88</v>
      </c>
      <c r="F3944">
        <v>3253</v>
      </c>
      <c r="G3944">
        <v>3291.32</v>
      </c>
      <c r="H3944">
        <v>75583.793000000005</v>
      </c>
      <c r="I3944">
        <v>248033715.8204</v>
      </c>
      <c r="J3944">
        <v>112137</v>
      </c>
    </row>
    <row r="3945" spans="1:10" x14ac:dyDescent="0.5">
      <c r="A3945">
        <v>1633107600000</v>
      </c>
      <c r="B3945" s="1" t="d">
        <v>2021-10-01T17:00:00.00000020954757600</v>
      </c>
      <c r="C3945" t="s">
        <v>10</v>
      </c>
      <c r="D3945">
        <v>3275.01</v>
      </c>
      <c r="E3945">
        <v>3285</v>
      </c>
      <c r="F3945">
        <v>3259.81</v>
      </c>
      <c r="G3945">
        <v>3274.43</v>
      </c>
      <c r="H3945">
        <v>61571.154000000002</v>
      </c>
      <c r="I3945">
        <v>201376236.29797</v>
      </c>
      <c r="J3945">
        <v>94236</v>
      </c>
    </row>
    <row r="3946" spans="1:10" x14ac:dyDescent="0.5">
      <c r="A3946">
        <v>1633104000000</v>
      </c>
      <c r="B3946" s="1" t="d">
        <v>2021-10-01T15:59:59.99999979045242400</v>
      </c>
      <c r="C3946" t="s">
        <v>10</v>
      </c>
      <c r="D3946">
        <v>3235.99</v>
      </c>
      <c r="E3946">
        <v>3277.99</v>
      </c>
      <c r="F3946">
        <v>3222.88</v>
      </c>
      <c r="G3946">
        <v>3275.01</v>
      </c>
      <c r="H3946">
        <v>117129.76</v>
      </c>
      <c r="I3946">
        <v>381018003.18514001</v>
      </c>
      <c r="J3946">
        <v>147859</v>
      </c>
    </row>
    <row r="3947" spans="1:10" x14ac:dyDescent="0.5">
      <c r="A3947">
        <v>1633100400000</v>
      </c>
      <c r="B3947" s="1" t="d">
        <v>2021-10-01T15:00:00.000</v>
      </c>
      <c r="C3947" t="s">
        <v>10</v>
      </c>
      <c r="D3947">
        <v>3211.55</v>
      </c>
      <c r="E3947">
        <v>3241.41</v>
      </c>
      <c r="F3947">
        <v>3205.64</v>
      </c>
      <c r="G3947">
        <v>3235.99</v>
      </c>
      <c r="H3947">
        <v>74738.298999999999</v>
      </c>
      <c r="I3947">
        <v>241093747.46417999</v>
      </c>
      <c r="J3947">
        <v>102212</v>
      </c>
    </row>
    <row r="3948" spans="1:10" x14ac:dyDescent="0.5">
      <c r="A3948">
        <v>1633096800000</v>
      </c>
      <c r="B3948" s="1" t="d">
        <v>2021-10-01T14:00:00.00000020954757600</v>
      </c>
      <c r="C3948" t="s">
        <v>10</v>
      </c>
      <c r="D3948">
        <v>3200.22</v>
      </c>
      <c r="E3948">
        <v>3225.92</v>
      </c>
      <c r="F3948">
        <v>3176.06</v>
      </c>
      <c r="G3948">
        <v>3211.55</v>
      </c>
      <c r="H3948">
        <v>134765.65299999999</v>
      </c>
      <c r="I3948">
        <v>431515990.54852998</v>
      </c>
      <c r="J3948">
        <v>153379</v>
      </c>
    </row>
    <row r="3949" spans="1:10" x14ac:dyDescent="0.5">
      <c r="A3949">
        <v>1633093200000</v>
      </c>
      <c r="B3949" s="1" t="d">
        <v>2021-10-01T12:59:59.99999979045242400</v>
      </c>
      <c r="C3949" t="s">
        <v>10</v>
      </c>
      <c r="D3949">
        <v>3222.28</v>
      </c>
      <c r="E3949">
        <v>3233.74</v>
      </c>
      <c r="F3949">
        <v>3200</v>
      </c>
      <c r="G3949">
        <v>3200.24</v>
      </c>
      <c r="H3949">
        <v>88693.58</v>
      </c>
      <c r="I3949">
        <v>285429288.80229002</v>
      </c>
      <c r="J3949">
        <v>109093</v>
      </c>
    </row>
    <row r="3950" spans="1:10" x14ac:dyDescent="0.5">
      <c r="A3950">
        <v>1633089600000</v>
      </c>
      <c r="B3950" s="1" t="d">
        <v>2021-10-01T12:00:00.000</v>
      </c>
      <c r="C3950" t="s">
        <v>10</v>
      </c>
      <c r="D3950">
        <v>3235.38</v>
      </c>
      <c r="E3950">
        <v>3279.91</v>
      </c>
      <c r="F3950">
        <v>3218.01</v>
      </c>
      <c r="G3950">
        <v>3222.29</v>
      </c>
      <c r="H3950">
        <v>179277.03599999999</v>
      </c>
      <c r="I3950">
        <v>582229088.21057999</v>
      </c>
      <c r="J3950">
        <v>210341</v>
      </c>
    </row>
    <row r="3951" spans="1:10" x14ac:dyDescent="0.5">
      <c r="A3951">
        <v>1633086000000</v>
      </c>
      <c r="B3951" s="1" t="d">
        <v>2021-10-01T11:00:00.00000020954757600</v>
      </c>
      <c r="C3951" t="s">
        <v>10</v>
      </c>
      <c r="D3951">
        <v>3205.94</v>
      </c>
      <c r="E3951">
        <v>3248.16</v>
      </c>
      <c r="F3951">
        <v>3200.01</v>
      </c>
      <c r="G3951">
        <v>3235.38</v>
      </c>
      <c r="H3951">
        <v>131916.89499999999</v>
      </c>
      <c r="I3951">
        <v>425619126.05412</v>
      </c>
      <c r="J3951">
        <v>174336</v>
      </c>
    </row>
    <row r="3952" spans="1:10" x14ac:dyDescent="0.5">
      <c r="A3952">
        <v>1633082400000</v>
      </c>
      <c r="B3952" s="1" t="d">
        <v>2021-10-01T09:59:59.99999979045242400</v>
      </c>
      <c r="C3952" t="s">
        <v>10</v>
      </c>
      <c r="D3952">
        <v>3114.05</v>
      </c>
      <c r="E3952">
        <v>3250</v>
      </c>
      <c r="F3952">
        <v>3105.5</v>
      </c>
      <c r="G3952">
        <v>3205.78</v>
      </c>
      <c r="H3952">
        <v>389530.87900000002</v>
      </c>
      <c r="I3952">
        <v>1242072818.2123699</v>
      </c>
      <c r="J3952">
        <v>410068</v>
      </c>
    </row>
    <row r="3953" spans="1:10" x14ac:dyDescent="0.5">
      <c r="A3953">
        <v>1633078800000</v>
      </c>
      <c r="B3953" s="1" t="d">
        <v>2021-10-01T09:00:00.000</v>
      </c>
      <c r="C3953" t="s">
        <v>10</v>
      </c>
      <c r="D3953">
        <v>3119.89</v>
      </c>
      <c r="E3953">
        <v>3137.12</v>
      </c>
      <c r="F3953">
        <v>3107.18</v>
      </c>
      <c r="G3953">
        <v>3114.04</v>
      </c>
      <c r="H3953">
        <v>83554.421000000002</v>
      </c>
      <c r="I3953">
        <v>260577338.67043</v>
      </c>
      <c r="J3953">
        <v>108921</v>
      </c>
    </row>
    <row r="3954" spans="1:10" x14ac:dyDescent="0.5">
      <c r="A3954">
        <v>1633075200000</v>
      </c>
      <c r="B3954" s="1" t="d">
        <v>2021-10-01T08:00:00.00000020954757600</v>
      </c>
      <c r="C3954" t="s">
        <v>10</v>
      </c>
      <c r="D3954">
        <v>3089.78</v>
      </c>
      <c r="E3954">
        <v>3125</v>
      </c>
      <c r="F3954">
        <v>3089.77</v>
      </c>
      <c r="G3954">
        <v>3120.04</v>
      </c>
      <c r="H3954">
        <v>145923.44</v>
      </c>
      <c r="I3954">
        <v>453285444.38845998</v>
      </c>
      <c r="J3954">
        <v>169168</v>
      </c>
    </row>
    <row r="3955" spans="1:10" x14ac:dyDescent="0.5">
      <c r="A3955">
        <v>1633071600000</v>
      </c>
      <c r="B3955" s="1" t="d">
        <v>2021-10-01T06:59:59.99999979045242400</v>
      </c>
      <c r="C3955" t="s">
        <v>10</v>
      </c>
      <c r="D3955">
        <v>3024.32</v>
      </c>
      <c r="E3955">
        <v>3096.95</v>
      </c>
      <c r="F3955">
        <v>3013</v>
      </c>
      <c r="G3955">
        <v>3089.65</v>
      </c>
      <c r="H3955">
        <v>184722.04800000001</v>
      </c>
      <c r="I3955">
        <v>565997871.65792</v>
      </c>
      <c r="J3955">
        <v>214769</v>
      </c>
    </row>
    <row r="3956" spans="1:10" x14ac:dyDescent="0.5">
      <c r="A3956">
        <v>1633068000000</v>
      </c>
      <c r="B3956" s="1" t="d">
        <v>2021-10-01T06:00:00.000</v>
      </c>
      <c r="C3956" t="s">
        <v>10</v>
      </c>
      <c r="D3956">
        <v>3016</v>
      </c>
      <c r="E3956">
        <v>3028</v>
      </c>
      <c r="F3956">
        <v>3003.31</v>
      </c>
      <c r="G3956">
        <v>3024.32</v>
      </c>
      <c r="H3956">
        <v>59414.52</v>
      </c>
      <c r="I3956">
        <v>179266801.36063999</v>
      </c>
      <c r="J3956">
        <v>85978</v>
      </c>
    </row>
    <row r="3957" spans="1:10" x14ac:dyDescent="0.5">
      <c r="A3957">
        <v>1633064400000</v>
      </c>
      <c r="B3957" s="1" t="d">
        <v>2021-10-01T05:00:00.00000020954757600</v>
      </c>
      <c r="C3957" t="s">
        <v>10</v>
      </c>
      <c r="D3957">
        <v>2998.43</v>
      </c>
      <c r="E3957">
        <v>3019.44</v>
      </c>
      <c r="F3957">
        <v>2990.33</v>
      </c>
      <c r="G3957">
        <v>3015.94</v>
      </c>
      <c r="H3957">
        <v>44263.843000000001</v>
      </c>
      <c r="I3957">
        <v>133186735.93100999</v>
      </c>
      <c r="J3957">
        <v>68084</v>
      </c>
    </row>
    <row r="3958" spans="1:10" x14ac:dyDescent="0.5">
      <c r="A3958">
        <v>1633060800000</v>
      </c>
      <c r="B3958" s="1" t="d">
        <v>2021-10-01T03:59:59.99999979045242400</v>
      </c>
      <c r="C3958" t="s">
        <v>10</v>
      </c>
      <c r="D3958">
        <v>3000.52</v>
      </c>
      <c r="E3958">
        <v>3017.42</v>
      </c>
      <c r="F3958">
        <v>2987</v>
      </c>
      <c r="G3958">
        <v>2998.3</v>
      </c>
      <c r="H3958">
        <v>47804.663999999997</v>
      </c>
      <c r="I3958">
        <v>143431966.07552001</v>
      </c>
      <c r="J3958">
        <v>76472</v>
      </c>
    </row>
    <row r="3959" spans="1:10" x14ac:dyDescent="0.5">
      <c r="A3959">
        <v>1633057200000</v>
      </c>
      <c r="B3959" s="1" t="d">
        <v>2021-10-01T03:00:00.000</v>
      </c>
      <c r="C3959" t="s">
        <v>10</v>
      </c>
      <c r="D3959">
        <v>2987.8</v>
      </c>
      <c r="E3959">
        <v>3009.95</v>
      </c>
      <c r="F3959">
        <v>2967.1</v>
      </c>
      <c r="G3959">
        <v>3000.19</v>
      </c>
      <c r="H3959">
        <v>59710.815000000002</v>
      </c>
      <c r="I3959">
        <v>178806033.16764</v>
      </c>
      <c r="J3959">
        <v>92142</v>
      </c>
    </row>
    <row r="3960" spans="1:10" x14ac:dyDescent="0.5">
      <c r="A3960">
        <v>1633053600000</v>
      </c>
      <c r="B3960" s="1" t="d">
        <v>2021-10-01T02:00:00.00000020954757600</v>
      </c>
      <c r="C3960" t="s">
        <v>10</v>
      </c>
      <c r="D3960">
        <v>3020.45</v>
      </c>
      <c r="E3960">
        <v>3028.17</v>
      </c>
      <c r="F3960">
        <v>2974.77</v>
      </c>
      <c r="G3960">
        <v>2987.79</v>
      </c>
      <c r="H3960">
        <v>62175.951000000001</v>
      </c>
      <c r="I3960">
        <v>186390674.89313999</v>
      </c>
      <c r="J3960">
        <v>91588</v>
      </c>
    </row>
    <row r="3961" spans="1:10" x14ac:dyDescent="0.5">
      <c r="A3961">
        <v>1633050000000</v>
      </c>
      <c r="B3961" s="1" t="d">
        <v>2021-10-01T00:59:59.99999979045242400</v>
      </c>
      <c r="C3961" t="s">
        <v>10</v>
      </c>
      <c r="D3961">
        <v>3017.91</v>
      </c>
      <c r="E3961">
        <v>3028.59</v>
      </c>
      <c r="F3961">
        <v>2996</v>
      </c>
      <c r="G3961">
        <v>3020.45</v>
      </c>
      <c r="H3961">
        <v>55313.076000000001</v>
      </c>
      <c r="I3961">
        <v>166590866.79093999</v>
      </c>
      <c r="J3961">
        <v>86086</v>
      </c>
    </row>
    <row r="3962" spans="1:10" x14ac:dyDescent="0.5">
      <c r="A3962">
        <v>1633046400000</v>
      </c>
      <c r="B3962" s="1" t="d">
        <v>2021-10-01</v>
      </c>
      <c r="C3962" t="s">
        <v>10</v>
      </c>
      <c r="D3962">
        <v>2999.45</v>
      </c>
      <c r="E3962">
        <v>3040.54</v>
      </c>
      <c r="F3962">
        <v>2995.88</v>
      </c>
      <c r="G3962">
        <v>3017.92</v>
      </c>
      <c r="H3962">
        <v>95715.822</v>
      </c>
      <c r="I3962">
        <v>288914476.10387999</v>
      </c>
      <c r="J3962">
        <v>126679</v>
      </c>
    </row>
    <row r="3963" spans="1:10" x14ac:dyDescent="0.5">
      <c r="A3963">
        <v>1633042800000</v>
      </c>
      <c r="B3963" s="1" t="d">
        <v>2021-09-30T23:00:00.00000020954757600</v>
      </c>
      <c r="C3963" t="s">
        <v>10</v>
      </c>
      <c r="D3963">
        <v>3002.11</v>
      </c>
      <c r="E3963">
        <v>3011.22</v>
      </c>
      <c r="F3963">
        <v>2982.56</v>
      </c>
      <c r="G3963">
        <v>2999.45</v>
      </c>
      <c r="H3963">
        <v>45838.114000000001</v>
      </c>
      <c r="I3963">
        <v>137410549.82652</v>
      </c>
      <c r="J3963">
        <v>70687</v>
      </c>
    </row>
    <row r="3964" spans="1:10" x14ac:dyDescent="0.5">
      <c r="A3964">
        <v>1633039200000</v>
      </c>
      <c r="B3964" s="1" t="d">
        <v>2021-09-30T21:59:59.99999979045242400</v>
      </c>
      <c r="C3964" t="s">
        <v>10</v>
      </c>
      <c r="D3964">
        <v>3003.02</v>
      </c>
      <c r="E3964">
        <v>3020.93</v>
      </c>
      <c r="F3964">
        <v>2991.75</v>
      </c>
      <c r="G3964">
        <v>3002.12</v>
      </c>
      <c r="H3964">
        <v>43774.445</v>
      </c>
      <c r="I3964">
        <v>131557719.15188</v>
      </c>
      <c r="J3964">
        <v>72867</v>
      </c>
    </row>
    <row r="3965" spans="1:10" x14ac:dyDescent="0.5">
      <c r="A3965">
        <v>1633035600000</v>
      </c>
      <c r="B3965" s="1" t="d">
        <v>2021-09-30T21:00:00.000</v>
      </c>
      <c r="C3965" t="s">
        <v>10</v>
      </c>
      <c r="D3965">
        <v>2970.68</v>
      </c>
      <c r="E3965">
        <v>3008.89</v>
      </c>
      <c r="F3965">
        <v>2965</v>
      </c>
      <c r="G3965">
        <v>3003.02</v>
      </c>
      <c r="H3965">
        <v>43350.447999999997</v>
      </c>
      <c r="I3965">
        <v>129414872.90136001</v>
      </c>
      <c r="J3965">
        <v>68113</v>
      </c>
    </row>
    <row r="3966" spans="1:10" x14ac:dyDescent="0.5">
      <c r="A3966">
        <v>1633032000000</v>
      </c>
      <c r="B3966" s="1" t="d">
        <v>2021-09-30T20:00:00.00000020954757600</v>
      </c>
      <c r="C3966" t="s">
        <v>10</v>
      </c>
      <c r="D3966">
        <v>2990.92</v>
      </c>
      <c r="E3966">
        <v>3014.1</v>
      </c>
      <c r="F3966">
        <v>2953.46</v>
      </c>
      <c r="G3966">
        <v>2970.77</v>
      </c>
      <c r="H3966">
        <v>88005.478000000003</v>
      </c>
      <c r="I3966">
        <v>262198491.59606001</v>
      </c>
      <c r="J3966">
        <v>119395</v>
      </c>
    </row>
    <row r="3967" spans="1:10" x14ac:dyDescent="0.5">
      <c r="A3967">
        <v>1633028400000</v>
      </c>
      <c r="B3967" s="1" t="d">
        <v>2021-09-30T18:59:59.99999979045242400</v>
      </c>
      <c r="C3967" t="s">
        <v>10</v>
      </c>
      <c r="D3967">
        <v>3035.25</v>
      </c>
      <c r="E3967">
        <v>3042.59</v>
      </c>
      <c r="F3967">
        <v>2990.06</v>
      </c>
      <c r="G3967">
        <v>2990.86</v>
      </c>
      <c r="H3967">
        <v>67064.986000000004</v>
      </c>
      <c r="I3967">
        <v>202237688.87974</v>
      </c>
      <c r="J3967">
        <v>100649</v>
      </c>
    </row>
    <row r="3968" spans="1:10" x14ac:dyDescent="0.5">
      <c r="A3968">
        <v>1633024800000</v>
      </c>
      <c r="B3968" s="1" t="d">
        <v>2021-09-30T18:00:00.000</v>
      </c>
      <c r="C3968" t="s">
        <v>10</v>
      </c>
      <c r="D3968">
        <v>2993.89</v>
      </c>
      <c r="E3968">
        <v>3047</v>
      </c>
      <c r="F3968">
        <v>2989.51</v>
      </c>
      <c r="G3968">
        <v>3035.24</v>
      </c>
      <c r="H3968">
        <v>99994.649000000005</v>
      </c>
      <c r="I3968">
        <v>302053542.76950002</v>
      </c>
      <c r="J3968">
        <v>136339</v>
      </c>
    </row>
    <row r="3969" spans="1:10" x14ac:dyDescent="0.5">
      <c r="A3969">
        <v>1633021200000</v>
      </c>
      <c r="B3969" s="1" t="d">
        <v>2021-09-30T17:00:00.00000020954757600</v>
      </c>
      <c r="C3969" t="s">
        <v>10</v>
      </c>
      <c r="D3969">
        <v>2982.12</v>
      </c>
      <c r="E3969">
        <v>3004.76</v>
      </c>
      <c r="F3969">
        <v>2973.85</v>
      </c>
      <c r="G3969">
        <v>2993.89</v>
      </c>
      <c r="H3969">
        <v>69513.366999999998</v>
      </c>
      <c r="I3969">
        <v>207907206.35394999</v>
      </c>
      <c r="J3969">
        <v>97665</v>
      </c>
    </row>
    <row r="3970" spans="1:10" x14ac:dyDescent="0.5">
      <c r="A3970">
        <v>1633017600000</v>
      </c>
      <c r="B3970" s="1" t="d">
        <v>2021-09-30T15:59:59.99999979045242400</v>
      </c>
      <c r="C3970" t="s">
        <v>10</v>
      </c>
      <c r="D3970">
        <v>2984.98</v>
      </c>
      <c r="E3970">
        <v>2997</v>
      </c>
      <c r="F3970">
        <v>2963.4</v>
      </c>
      <c r="G3970">
        <v>2982.11</v>
      </c>
      <c r="H3970">
        <v>72313.350999999995</v>
      </c>
      <c r="I3970">
        <v>215234910.30987999</v>
      </c>
      <c r="J3970">
        <v>101985</v>
      </c>
    </row>
    <row r="3971" spans="1:10" x14ac:dyDescent="0.5">
      <c r="A3971">
        <v>1633014000000</v>
      </c>
      <c r="B3971" s="1" t="d">
        <v>2021-09-30T15:00:00.000</v>
      </c>
      <c r="C3971" t="s">
        <v>10</v>
      </c>
      <c r="D3971">
        <v>2977.69</v>
      </c>
      <c r="E3971">
        <v>3014</v>
      </c>
      <c r="F3971">
        <v>2967.94</v>
      </c>
      <c r="G3971">
        <v>2984.98</v>
      </c>
      <c r="H3971">
        <v>111594.57799999999</v>
      </c>
      <c r="I3971">
        <v>333900794.36508</v>
      </c>
      <c r="J3971">
        <v>133434</v>
      </c>
    </row>
    <row r="3972" spans="1:10" x14ac:dyDescent="0.5">
      <c r="A3972">
        <v>1633010400000</v>
      </c>
      <c r="B3972" s="1" t="d">
        <v>2021-09-30T14:00:00.00000020954757600</v>
      </c>
      <c r="C3972" t="s">
        <v>10</v>
      </c>
      <c r="D3972">
        <v>2973.22</v>
      </c>
      <c r="E3972">
        <v>2984.73</v>
      </c>
      <c r="F3972">
        <v>2951.24</v>
      </c>
      <c r="G3972">
        <v>2977.68</v>
      </c>
      <c r="H3972">
        <v>82805.667000000001</v>
      </c>
      <c r="I3972">
        <v>245892921.01052999</v>
      </c>
      <c r="J3972">
        <v>113858</v>
      </c>
    </row>
    <row r="3973" spans="1:10" x14ac:dyDescent="0.5">
      <c r="A3973">
        <v>1633006800000</v>
      </c>
      <c r="B3973" s="1" t="d">
        <v>2021-09-30T12:59:59.99999979045242400</v>
      </c>
      <c r="C3973" t="s">
        <v>10</v>
      </c>
      <c r="D3973">
        <v>3007.45</v>
      </c>
      <c r="E3973">
        <v>3015.5</v>
      </c>
      <c r="F3973">
        <v>2964.29</v>
      </c>
      <c r="G3973">
        <v>2973.33</v>
      </c>
      <c r="H3973">
        <v>124423.539</v>
      </c>
      <c r="I3973">
        <v>372203778.60501999</v>
      </c>
      <c r="J3973">
        <v>146216</v>
      </c>
    </row>
    <row r="3974" spans="1:10" x14ac:dyDescent="0.5">
      <c r="A3974">
        <v>1633003200000</v>
      </c>
      <c r="B3974" s="1" t="d">
        <v>2021-09-30T12:00:00.000</v>
      </c>
      <c r="C3974" t="s">
        <v>10</v>
      </c>
      <c r="D3974">
        <v>2962.72</v>
      </c>
      <c r="E3974">
        <v>3030.89</v>
      </c>
      <c r="F3974">
        <v>2958.97</v>
      </c>
      <c r="G3974">
        <v>3007.45</v>
      </c>
      <c r="H3974">
        <v>138830.853</v>
      </c>
      <c r="I3974">
        <v>416308828.41048998</v>
      </c>
      <c r="J3974">
        <v>175444</v>
      </c>
    </row>
    <row r="3975" spans="1:10" x14ac:dyDescent="0.5">
      <c r="A3975">
        <v>1632999600000</v>
      </c>
      <c r="B3975" s="1" t="d">
        <v>2021-09-30T11:00:00.00000020954757600</v>
      </c>
      <c r="C3975" t="s">
        <v>10</v>
      </c>
      <c r="D3975">
        <v>2950.8</v>
      </c>
      <c r="E3975">
        <v>2966.96</v>
      </c>
      <c r="F3975">
        <v>2944.11</v>
      </c>
      <c r="G3975">
        <v>2962.71</v>
      </c>
      <c r="H3975">
        <v>79004.801999999996</v>
      </c>
      <c r="I3975">
        <v>233598343.62801</v>
      </c>
      <c r="J3975">
        <v>105981</v>
      </c>
    </row>
    <row r="3976" spans="1:10" x14ac:dyDescent="0.5">
      <c r="A3976">
        <v>1632996000000</v>
      </c>
      <c r="B3976" s="1" t="d">
        <v>2021-09-30T09:59:59.99999979045242400</v>
      </c>
      <c r="C3976" t="s">
        <v>10</v>
      </c>
      <c r="D3976">
        <v>2980.62</v>
      </c>
      <c r="E3976">
        <v>3005.95</v>
      </c>
      <c r="F3976">
        <v>2938.92</v>
      </c>
      <c r="G3976">
        <v>2950.78</v>
      </c>
      <c r="H3976">
        <v>93204.83</v>
      </c>
      <c r="I3976">
        <v>277263720.73354</v>
      </c>
      <c r="J3976">
        <v>135316</v>
      </c>
    </row>
    <row r="3977" spans="1:10" x14ac:dyDescent="0.5">
      <c r="A3977">
        <v>1632992400000</v>
      </c>
      <c r="B3977" s="1" t="d">
        <v>2021-09-30T09:00:00.000</v>
      </c>
      <c r="C3977" t="s">
        <v>10</v>
      </c>
      <c r="D3977">
        <v>2975.89</v>
      </c>
      <c r="E3977">
        <v>2993.47</v>
      </c>
      <c r="F3977">
        <v>2966.67</v>
      </c>
      <c r="G3977">
        <v>2980.32</v>
      </c>
      <c r="H3977">
        <v>70852.678</v>
      </c>
      <c r="I3977">
        <v>211283880.57236999</v>
      </c>
      <c r="J3977">
        <v>101783</v>
      </c>
    </row>
    <row r="3978" spans="1:10" x14ac:dyDescent="0.5">
      <c r="A3978">
        <v>1632988800000</v>
      </c>
      <c r="B3978" s="1" t="d">
        <v>2021-09-30T08:00:00.00000020954757600</v>
      </c>
      <c r="C3978" t="s">
        <v>10</v>
      </c>
      <c r="D3978">
        <v>3001.85</v>
      </c>
      <c r="E3978">
        <v>3013.17</v>
      </c>
      <c r="F3978">
        <v>2958</v>
      </c>
      <c r="G3978">
        <v>2975.89</v>
      </c>
      <c r="H3978">
        <v>130256.391</v>
      </c>
      <c r="I3978">
        <v>388006600.50259</v>
      </c>
      <c r="J3978">
        <v>157490</v>
      </c>
    </row>
    <row r="3979" spans="1:10" x14ac:dyDescent="0.5">
      <c r="A3979">
        <v>1632985200000</v>
      </c>
      <c r="B3979" s="1" t="d">
        <v>2021-09-30T06:59:59.99999979045242400</v>
      </c>
      <c r="C3979" t="s">
        <v>10</v>
      </c>
      <c r="D3979">
        <v>3020.55</v>
      </c>
      <c r="E3979">
        <v>3025.86</v>
      </c>
      <c r="F3979">
        <v>2994</v>
      </c>
      <c r="G3979">
        <v>3001.84</v>
      </c>
      <c r="H3979">
        <v>92772.66</v>
      </c>
      <c r="I3979">
        <v>278832294.7676</v>
      </c>
      <c r="J3979">
        <v>113645</v>
      </c>
    </row>
    <row r="3980" spans="1:10" x14ac:dyDescent="0.5">
      <c r="A3980">
        <v>1632981600000</v>
      </c>
      <c r="B3980" s="1" t="d">
        <v>2021-09-30T06:00:00.000</v>
      </c>
      <c r="C3980" t="s">
        <v>10</v>
      </c>
      <c r="D3980">
        <v>3028.15</v>
      </c>
      <c r="E3980">
        <v>3044.44</v>
      </c>
      <c r="F3980">
        <v>3018.52</v>
      </c>
      <c r="G3980">
        <v>3020.67</v>
      </c>
      <c r="H3980">
        <v>50977.031999999999</v>
      </c>
      <c r="I3980">
        <v>154491434.03086001</v>
      </c>
      <c r="J3980">
        <v>77086</v>
      </c>
    </row>
    <row r="3981" spans="1:10" x14ac:dyDescent="0.5">
      <c r="A3981">
        <v>1632978000000</v>
      </c>
      <c r="B3981" s="1" t="d">
        <v>2021-09-30T05:00:00.00000020954757600</v>
      </c>
      <c r="C3981" t="s">
        <v>10</v>
      </c>
      <c r="D3981">
        <v>3018.65</v>
      </c>
      <c r="E3981">
        <v>3040.75</v>
      </c>
      <c r="F3981">
        <v>3018.38</v>
      </c>
      <c r="G3981">
        <v>3028.03</v>
      </c>
      <c r="H3981">
        <v>46125.440999999999</v>
      </c>
      <c r="I3981">
        <v>139610520.68200999</v>
      </c>
      <c r="J3981">
        <v>75510</v>
      </c>
    </row>
    <row r="3982" spans="1:10" x14ac:dyDescent="0.5">
      <c r="A3982">
        <v>1632974400000</v>
      </c>
      <c r="B3982" s="1" t="d">
        <v>2021-09-30T03:59:59.99999979045242400</v>
      </c>
      <c r="C3982" t="s">
        <v>10</v>
      </c>
      <c r="D3982">
        <v>3027.48</v>
      </c>
      <c r="E3982">
        <v>3049.3</v>
      </c>
      <c r="F3982">
        <v>3015.5</v>
      </c>
      <c r="G3982">
        <v>3018.65</v>
      </c>
      <c r="H3982">
        <v>102735.057</v>
      </c>
      <c r="I3982">
        <v>311507767.51861</v>
      </c>
      <c r="J3982">
        <v>136091</v>
      </c>
    </row>
    <row r="3983" spans="1:10" x14ac:dyDescent="0.5">
      <c r="A3983">
        <v>1632970800000</v>
      </c>
      <c r="B3983" s="1" t="d">
        <v>2021-09-30T03:00:00.000</v>
      </c>
      <c r="C3983" t="s">
        <v>10</v>
      </c>
      <c r="D3983">
        <v>2990.46</v>
      </c>
      <c r="E3983">
        <v>3037.93</v>
      </c>
      <c r="F3983">
        <v>2971.7</v>
      </c>
      <c r="G3983">
        <v>3027.48</v>
      </c>
      <c r="H3983">
        <v>126650.336</v>
      </c>
      <c r="I3983">
        <v>380063154.72104001</v>
      </c>
      <c r="J3983">
        <v>170598</v>
      </c>
    </row>
    <row r="3984" spans="1:10" x14ac:dyDescent="0.5">
      <c r="A3984">
        <v>1632967200000</v>
      </c>
      <c r="B3984" s="1" t="d">
        <v>2021-09-30T02:00:00.00000020954757600</v>
      </c>
      <c r="C3984" t="s">
        <v>10</v>
      </c>
      <c r="D3984">
        <v>2960.24</v>
      </c>
      <c r="E3984">
        <v>2993</v>
      </c>
      <c r="F3984">
        <v>2956.2</v>
      </c>
      <c r="G3984">
        <v>2990.47</v>
      </c>
      <c r="H3984">
        <v>62042.9</v>
      </c>
      <c r="I3984">
        <v>184356389.69231001</v>
      </c>
      <c r="J3984">
        <v>95325</v>
      </c>
    </row>
    <row r="3985" spans="1:10" x14ac:dyDescent="0.5">
      <c r="A3985">
        <v>1632963600000</v>
      </c>
      <c r="B3985" s="1" t="d">
        <v>2021-09-30T00:59:59.99999979045242400</v>
      </c>
      <c r="C3985" t="s">
        <v>10</v>
      </c>
      <c r="D3985">
        <v>2931.57</v>
      </c>
      <c r="E3985">
        <v>2989</v>
      </c>
      <c r="F3985">
        <v>2915.77</v>
      </c>
      <c r="G3985">
        <v>2959.95</v>
      </c>
      <c r="H3985">
        <v>166661.69500000001</v>
      </c>
      <c r="I3985">
        <v>492920457.67585999</v>
      </c>
      <c r="J3985">
        <v>208483</v>
      </c>
    </row>
    <row r="3986" spans="1:10" x14ac:dyDescent="0.5">
      <c r="A3986">
        <v>1632960000000</v>
      </c>
      <c r="B3986" s="1" t="d">
        <v>2021-09-30</v>
      </c>
      <c r="C3986" t="s">
        <v>10</v>
      </c>
      <c r="D3986">
        <v>2848.38</v>
      </c>
      <c r="E3986">
        <v>2937</v>
      </c>
      <c r="F3986">
        <v>2835.29</v>
      </c>
      <c r="G3986">
        <v>2931.56</v>
      </c>
      <c r="H3986">
        <v>150308.6</v>
      </c>
      <c r="I3986">
        <v>433859275.47895998</v>
      </c>
      <c r="J3986">
        <v>184100</v>
      </c>
    </row>
    <row r="3987" spans="1:10" x14ac:dyDescent="0.5">
      <c r="A3987">
        <v>1632956400000</v>
      </c>
      <c r="B3987" s="1" t="d">
        <v>2021-09-29T23:00:00.00000020954757600</v>
      </c>
      <c r="C3987" t="s">
        <v>10</v>
      </c>
      <c r="D3987">
        <v>2835.78</v>
      </c>
      <c r="E3987">
        <v>2853.14</v>
      </c>
      <c r="F3987">
        <v>2830</v>
      </c>
      <c r="G3987">
        <v>2848.38</v>
      </c>
      <c r="H3987">
        <v>38043.764000000003</v>
      </c>
      <c r="I3987">
        <v>108094038.6419</v>
      </c>
      <c r="J3987">
        <v>63418</v>
      </c>
    </row>
    <row r="3988" spans="1:10" x14ac:dyDescent="0.5">
      <c r="A3988">
        <v>1632952800000</v>
      </c>
      <c r="B3988" s="1" t="d">
        <v>2021-09-29T21:59:59.99999979045242400</v>
      </c>
      <c r="C3988" t="s">
        <v>10</v>
      </c>
      <c r="D3988">
        <v>2820.07</v>
      </c>
      <c r="E3988">
        <v>2844</v>
      </c>
      <c r="F3988">
        <v>2811.13</v>
      </c>
      <c r="G3988">
        <v>2835.79</v>
      </c>
      <c r="H3988">
        <v>59509.599000000002</v>
      </c>
      <c r="I3988">
        <v>168284564.75777</v>
      </c>
      <c r="J3988">
        <v>77045</v>
      </c>
    </row>
    <row r="3989" spans="1:10" x14ac:dyDescent="0.5">
      <c r="A3989">
        <v>1632949200000</v>
      </c>
      <c r="B3989" s="1" t="d">
        <v>2021-09-29T21:00:00.000</v>
      </c>
      <c r="C3989" t="s">
        <v>10</v>
      </c>
      <c r="D3989">
        <v>2820.9</v>
      </c>
      <c r="E3989">
        <v>2833.28</v>
      </c>
      <c r="F3989">
        <v>2803.49</v>
      </c>
      <c r="G3989">
        <v>2820.07</v>
      </c>
      <c r="H3989">
        <v>47994.409</v>
      </c>
      <c r="I3989">
        <v>135269247.18274</v>
      </c>
      <c r="J3989">
        <v>71783</v>
      </c>
    </row>
    <row r="3990" spans="1:10" x14ac:dyDescent="0.5">
      <c r="A3990">
        <v>1632945600000</v>
      </c>
      <c r="B3990" s="1" t="d">
        <v>2021-09-29T20:00:00.00000020954757600</v>
      </c>
      <c r="C3990" t="s">
        <v>10</v>
      </c>
      <c r="D3990">
        <v>2808.87</v>
      </c>
      <c r="E3990">
        <v>2825.1</v>
      </c>
      <c r="F3990">
        <v>2780</v>
      </c>
      <c r="G3990">
        <v>2820.91</v>
      </c>
      <c r="H3990">
        <v>108467.73</v>
      </c>
      <c r="I3990">
        <v>303560174.51358002</v>
      </c>
      <c r="J3990">
        <v>134926</v>
      </c>
    </row>
    <row r="3991" spans="1:10" x14ac:dyDescent="0.5">
      <c r="A3991">
        <v>1632942000000</v>
      </c>
      <c r="B3991" s="1" t="d">
        <v>2021-09-29T18:59:59.99999979045242400</v>
      </c>
      <c r="C3991" t="s">
        <v>10</v>
      </c>
      <c r="D3991">
        <v>2816.52</v>
      </c>
      <c r="E3991">
        <v>2830.8</v>
      </c>
      <c r="F3991">
        <v>2803.04</v>
      </c>
      <c r="G3991">
        <v>2808.87</v>
      </c>
      <c r="H3991">
        <v>50072.735999999997</v>
      </c>
      <c r="I3991">
        <v>140971490.06856</v>
      </c>
      <c r="J3991">
        <v>77919</v>
      </c>
    </row>
    <row r="3992" spans="1:10" x14ac:dyDescent="0.5">
      <c r="A3992">
        <v>1632938400000</v>
      </c>
      <c r="B3992" s="1" t="d">
        <v>2021-09-29T18:00:00.000</v>
      </c>
      <c r="C3992" t="s">
        <v>10</v>
      </c>
      <c r="D3992">
        <v>2812.88</v>
      </c>
      <c r="E3992">
        <v>2831.53</v>
      </c>
      <c r="F3992">
        <v>2801</v>
      </c>
      <c r="G3992">
        <v>2816.52</v>
      </c>
      <c r="H3992">
        <v>94420.788</v>
      </c>
      <c r="I3992">
        <v>265889146.22850001</v>
      </c>
      <c r="J3992">
        <v>119586</v>
      </c>
    </row>
    <row r="3993" spans="1:10" x14ac:dyDescent="0.5">
      <c r="A3993">
        <v>1632934800000</v>
      </c>
      <c r="B3993" s="1" t="d">
        <v>2021-09-29T17:00:00.00000020954757600</v>
      </c>
      <c r="C3993" t="s">
        <v>10</v>
      </c>
      <c r="D3993">
        <v>2843.03</v>
      </c>
      <c r="E3993">
        <v>2850.96</v>
      </c>
      <c r="F3993">
        <v>2810.51</v>
      </c>
      <c r="G3993">
        <v>2812.88</v>
      </c>
      <c r="H3993">
        <v>83673.289999999994</v>
      </c>
      <c r="I3993">
        <v>236894021.12577</v>
      </c>
      <c r="J3993">
        <v>107380</v>
      </c>
    </row>
    <row r="3994" spans="1:10" x14ac:dyDescent="0.5">
      <c r="A3994">
        <v>1632931200000</v>
      </c>
      <c r="B3994" s="1" t="d">
        <v>2021-09-29T15:59:59.99999979045242400</v>
      </c>
      <c r="C3994" t="s">
        <v>10</v>
      </c>
      <c r="D3994">
        <v>2860.24</v>
      </c>
      <c r="E3994">
        <v>2871.18</v>
      </c>
      <c r="F3994">
        <v>2835</v>
      </c>
      <c r="G3994">
        <v>2843.03</v>
      </c>
      <c r="H3994">
        <v>111207.803</v>
      </c>
      <c r="I3994">
        <v>317149791.44436002</v>
      </c>
      <c r="J3994">
        <v>130453</v>
      </c>
    </row>
    <row r="3995" spans="1:10" x14ac:dyDescent="0.5">
      <c r="A3995">
        <v>1632927600000</v>
      </c>
      <c r="B3995" s="1" t="d">
        <v>2021-09-29T15:00:00.000</v>
      </c>
      <c r="C3995" t="s">
        <v>10</v>
      </c>
      <c r="D3995">
        <v>2923.47</v>
      </c>
      <c r="E3995">
        <v>2931.88</v>
      </c>
      <c r="F3995">
        <v>2850.18</v>
      </c>
      <c r="G3995">
        <v>2860.34</v>
      </c>
      <c r="H3995">
        <v>156777.24900000001</v>
      </c>
      <c r="I3995">
        <v>452267617.16723001</v>
      </c>
      <c r="J3995">
        <v>169261</v>
      </c>
    </row>
    <row r="3996" spans="1:10" x14ac:dyDescent="0.5">
      <c r="A3996">
        <v>1632924000000</v>
      </c>
      <c r="B3996" s="1" t="d">
        <v>2021-09-29T14:00:00.00000020954757600</v>
      </c>
      <c r="C3996" t="s">
        <v>10</v>
      </c>
      <c r="D3996">
        <v>2916.57</v>
      </c>
      <c r="E3996">
        <v>2932.32</v>
      </c>
      <c r="F3996">
        <v>2911</v>
      </c>
      <c r="G3996">
        <v>2923.47</v>
      </c>
      <c r="H3996">
        <v>62899.987999999998</v>
      </c>
      <c r="I3996">
        <v>183693787.94</v>
      </c>
      <c r="J3996">
        <v>87045</v>
      </c>
    </row>
    <row r="3997" spans="1:10" x14ac:dyDescent="0.5">
      <c r="A3997">
        <v>1632920400000</v>
      </c>
      <c r="B3997" s="1" t="d">
        <v>2021-09-29T12:59:59.99999979045242400</v>
      </c>
      <c r="C3997" t="s">
        <v>10</v>
      </c>
      <c r="D3997">
        <v>2908.97</v>
      </c>
      <c r="E3997">
        <v>2924.86</v>
      </c>
      <c r="F3997">
        <v>2893.6</v>
      </c>
      <c r="G3997">
        <v>2916.53</v>
      </c>
      <c r="H3997">
        <v>89426.842000000004</v>
      </c>
      <c r="I3997">
        <v>260129059.15042999</v>
      </c>
      <c r="J3997">
        <v>116744</v>
      </c>
    </row>
    <row r="3998" spans="1:10" x14ac:dyDescent="0.5">
      <c r="A3998">
        <v>1632916800000</v>
      </c>
      <c r="B3998" s="1" t="d">
        <v>2021-09-29T12:00:00.000</v>
      </c>
      <c r="C3998" t="s">
        <v>10</v>
      </c>
      <c r="D3998">
        <v>2931.54</v>
      </c>
      <c r="E3998">
        <v>2948.22</v>
      </c>
      <c r="F3998">
        <v>2891.54</v>
      </c>
      <c r="G3998">
        <v>2908.89</v>
      </c>
      <c r="H3998">
        <v>113525.565</v>
      </c>
      <c r="I3998">
        <v>331327989.91171002</v>
      </c>
      <c r="J3998">
        <v>139586</v>
      </c>
    </row>
    <row r="3999" spans="1:10" x14ac:dyDescent="0.5">
      <c r="A3999">
        <v>1632913200000</v>
      </c>
      <c r="B3999" s="1" t="d">
        <v>2021-09-29T11:00:00.00000020954757600</v>
      </c>
      <c r="C3999" t="s">
        <v>10</v>
      </c>
      <c r="D3999">
        <v>2926.52</v>
      </c>
      <c r="E3999">
        <v>2937.24</v>
      </c>
      <c r="F3999">
        <v>2913.27</v>
      </c>
      <c r="G3999">
        <v>2931.46</v>
      </c>
      <c r="H3999">
        <v>50434.957999999999</v>
      </c>
      <c r="I3999">
        <v>147412012.35139</v>
      </c>
      <c r="J3999">
        <v>75371</v>
      </c>
    </row>
    <row r="4000" spans="1:10" x14ac:dyDescent="0.5">
      <c r="A4000">
        <v>1632909600000</v>
      </c>
      <c r="B4000" s="1" t="d">
        <v>2021-09-29T09:59:59.99999979045242400</v>
      </c>
      <c r="C4000" t="s">
        <v>10</v>
      </c>
      <c r="D4000">
        <v>2909.44</v>
      </c>
      <c r="E4000">
        <v>2949</v>
      </c>
      <c r="F4000">
        <v>2906.05</v>
      </c>
      <c r="G4000">
        <v>2926.57</v>
      </c>
      <c r="H4000">
        <v>104120.54399999999</v>
      </c>
      <c r="I4000">
        <v>305130822.57611001</v>
      </c>
      <c r="J4000">
        <v>138641</v>
      </c>
    </row>
    <row r="4001" spans="1:10" x14ac:dyDescent="0.5">
      <c r="A4001">
        <v>1632906000000</v>
      </c>
      <c r="B4001" s="1" t="d">
        <v>2021-09-29T09:00:00.000</v>
      </c>
      <c r="C4001" t="s">
        <v>10</v>
      </c>
      <c r="D4001">
        <v>2916.35</v>
      </c>
      <c r="E4001">
        <v>2916.36</v>
      </c>
      <c r="F4001">
        <v>2893.33</v>
      </c>
      <c r="G4001">
        <v>2909.45</v>
      </c>
      <c r="H4001">
        <v>60035.313999999998</v>
      </c>
      <c r="I4001">
        <v>174220238.62525001</v>
      </c>
      <c r="J4001">
        <v>80852</v>
      </c>
    </row>
    <row r="4002" spans="1:10" x14ac:dyDescent="0.5">
      <c r="A4002">
        <v>1632902400000</v>
      </c>
      <c r="B4002" s="1" t="d">
        <v>2021-09-29T08:00:00.00000020954757600</v>
      </c>
      <c r="C4002" t="s">
        <v>10</v>
      </c>
      <c r="D4002">
        <v>2922.24</v>
      </c>
      <c r="E4002">
        <v>2928.01</v>
      </c>
      <c r="F4002">
        <v>2905.3</v>
      </c>
      <c r="G4002">
        <v>2916.36</v>
      </c>
      <c r="H4002">
        <v>39530.945</v>
      </c>
      <c r="I4002">
        <v>115234098.05114999</v>
      </c>
      <c r="J4002">
        <v>64323</v>
      </c>
    </row>
    <row r="4003" spans="1:10" x14ac:dyDescent="0.5">
      <c r="A4003">
        <v>1632898800000</v>
      </c>
      <c r="B4003" s="1" t="d">
        <v>2021-09-29T06:59:59.99999979045242400</v>
      </c>
      <c r="C4003" t="s">
        <v>10</v>
      </c>
      <c r="D4003">
        <v>2926.43</v>
      </c>
      <c r="E4003">
        <v>2929.06</v>
      </c>
      <c r="F4003">
        <v>2912.63</v>
      </c>
      <c r="G4003">
        <v>2922.38</v>
      </c>
      <c r="H4003">
        <v>28986.577000000001</v>
      </c>
      <c r="I4003">
        <v>84662337.158000007</v>
      </c>
      <c r="J4003">
        <v>51676</v>
      </c>
    </row>
    <row r="4004" spans="1:10" x14ac:dyDescent="0.5">
      <c r="A4004">
        <v>1632895200000</v>
      </c>
      <c r="B4004" s="1" t="d">
        <v>2021-09-29T06:00:00.000</v>
      </c>
      <c r="C4004" t="s">
        <v>10</v>
      </c>
      <c r="D4004">
        <v>2908.61</v>
      </c>
      <c r="E4004">
        <v>2930</v>
      </c>
      <c r="F4004">
        <v>2898.26</v>
      </c>
      <c r="G4004">
        <v>2926.44</v>
      </c>
      <c r="H4004">
        <v>52068.29</v>
      </c>
      <c r="I4004">
        <v>151653178.31744999</v>
      </c>
      <c r="J4004">
        <v>74880</v>
      </c>
    </row>
    <row r="4005" spans="1:10" x14ac:dyDescent="0.5">
      <c r="A4005">
        <v>1632891600000</v>
      </c>
      <c r="B4005" s="1" t="d">
        <v>2021-09-29T05:00:00.00000020954757600</v>
      </c>
      <c r="C4005" t="s">
        <v>10</v>
      </c>
      <c r="D4005">
        <v>2906.5</v>
      </c>
      <c r="E4005">
        <v>2916.04</v>
      </c>
      <c r="F4005">
        <v>2887.43</v>
      </c>
      <c r="G4005">
        <v>2908.61</v>
      </c>
      <c r="H4005">
        <v>61092.624000000003</v>
      </c>
      <c r="I4005">
        <v>177246888.78775001</v>
      </c>
      <c r="J4005">
        <v>77796</v>
      </c>
    </row>
    <row r="4006" spans="1:10" x14ac:dyDescent="0.5">
      <c r="A4006">
        <v>1632888000000</v>
      </c>
      <c r="B4006" s="1" t="d">
        <v>2021-09-29T03:59:59.99999979045242400</v>
      </c>
      <c r="C4006" t="s">
        <v>10</v>
      </c>
      <c r="D4006">
        <v>2895.49</v>
      </c>
      <c r="E4006">
        <v>2933</v>
      </c>
      <c r="F4006">
        <v>2888.31</v>
      </c>
      <c r="G4006">
        <v>2906.5</v>
      </c>
      <c r="H4006">
        <v>96277.54</v>
      </c>
      <c r="I4006">
        <v>280316053.78289002</v>
      </c>
      <c r="J4006">
        <v>121904</v>
      </c>
    </row>
    <row r="4007" spans="1:10" x14ac:dyDescent="0.5">
      <c r="A4007">
        <v>1632884400000</v>
      </c>
      <c r="B4007" s="1" t="d">
        <v>2021-09-29T03:00:00.000</v>
      </c>
      <c r="C4007" t="s">
        <v>10</v>
      </c>
      <c r="D4007">
        <v>2865.93</v>
      </c>
      <c r="E4007">
        <v>2900</v>
      </c>
      <c r="F4007">
        <v>2851</v>
      </c>
      <c r="G4007">
        <v>2895.49</v>
      </c>
      <c r="H4007">
        <v>74263.62</v>
      </c>
      <c r="I4007">
        <v>213599628.75716001</v>
      </c>
      <c r="J4007">
        <v>100450</v>
      </c>
    </row>
    <row r="4008" spans="1:10" x14ac:dyDescent="0.5">
      <c r="A4008">
        <v>1632880800000</v>
      </c>
      <c r="B4008" s="1" t="d">
        <v>2021-09-29T02:00:00.00000020954757600</v>
      </c>
      <c r="C4008" t="s">
        <v>10</v>
      </c>
      <c r="D4008">
        <v>2850.33</v>
      </c>
      <c r="E4008">
        <v>2879.99</v>
      </c>
      <c r="F4008">
        <v>2849.67</v>
      </c>
      <c r="G4008">
        <v>2865.93</v>
      </c>
      <c r="H4008">
        <v>66004.858999999997</v>
      </c>
      <c r="I4008">
        <v>189206488.84101</v>
      </c>
      <c r="J4008">
        <v>93386</v>
      </c>
    </row>
    <row r="4009" spans="1:10" x14ac:dyDescent="0.5">
      <c r="A4009">
        <v>1632877200000</v>
      </c>
      <c r="B4009" s="1" t="d">
        <v>2021-09-29T00:59:59.99999979045242400</v>
      </c>
      <c r="C4009" t="s">
        <v>10</v>
      </c>
      <c r="D4009">
        <v>2843.4</v>
      </c>
      <c r="E4009">
        <v>2870</v>
      </c>
      <c r="F4009">
        <v>2828.69</v>
      </c>
      <c r="G4009">
        <v>2850.33</v>
      </c>
      <c r="H4009">
        <v>70759.904999999999</v>
      </c>
      <c r="I4009">
        <v>201567083.67590001</v>
      </c>
      <c r="J4009">
        <v>97338</v>
      </c>
    </row>
    <row r="4010" spans="1:10" x14ac:dyDescent="0.5">
      <c r="A4010">
        <v>1632873600000</v>
      </c>
      <c r="B4010" s="1" t="d">
        <v>2021-09-29</v>
      </c>
      <c r="C4010" t="s">
        <v>10</v>
      </c>
      <c r="D4010">
        <v>2803.34</v>
      </c>
      <c r="E4010">
        <v>2860</v>
      </c>
      <c r="F4010">
        <v>2788.37</v>
      </c>
      <c r="G4010">
        <v>2843.49</v>
      </c>
      <c r="H4010">
        <v>136722.92600000001</v>
      </c>
      <c r="I4010">
        <v>386145226.36488998</v>
      </c>
      <c r="J4010">
        <v>164656</v>
      </c>
    </row>
    <row r="4011" spans="1:10" x14ac:dyDescent="0.5">
      <c r="A4011">
        <v>1632870000000</v>
      </c>
      <c r="B4011" s="1" t="d">
        <v>2021-09-28T23:00:00.00000020954757600</v>
      </c>
      <c r="C4011" t="s">
        <v>10</v>
      </c>
      <c r="D4011">
        <v>2833.33</v>
      </c>
      <c r="E4011">
        <v>2847.77</v>
      </c>
      <c r="F4011">
        <v>2781</v>
      </c>
      <c r="G4011">
        <v>2803.5</v>
      </c>
      <c r="H4011">
        <v>105092.548</v>
      </c>
      <c r="I4011">
        <v>295239584.92631</v>
      </c>
      <c r="J4011">
        <v>122456</v>
      </c>
    </row>
    <row r="4012" spans="1:10" x14ac:dyDescent="0.5">
      <c r="A4012">
        <v>1632866400000</v>
      </c>
      <c r="B4012" s="1" t="d">
        <v>2021-09-28T21:59:59.99999979045242400</v>
      </c>
      <c r="C4012" t="s">
        <v>10</v>
      </c>
      <c r="D4012">
        <v>2880.97</v>
      </c>
      <c r="E4012">
        <v>2882.95</v>
      </c>
      <c r="F4012">
        <v>2829</v>
      </c>
      <c r="G4012">
        <v>2833.14</v>
      </c>
      <c r="H4012">
        <v>46405.120999999999</v>
      </c>
      <c r="I4012">
        <v>132391966.54321</v>
      </c>
      <c r="J4012">
        <v>67717</v>
      </c>
    </row>
    <row r="4013" spans="1:10" x14ac:dyDescent="0.5">
      <c r="A4013">
        <v>1632862800000</v>
      </c>
      <c r="B4013" s="1" t="d">
        <v>2021-09-28T21:00:00.000</v>
      </c>
      <c r="C4013" t="s">
        <v>10</v>
      </c>
      <c r="D4013">
        <v>2860.96</v>
      </c>
      <c r="E4013">
        <v>2882.45</v>
      </c>
      <c r="F4013">
        <v>2859.5</v>
      </c>
      <c r="G4013">
        <v>2880.97</v>
      </c>
      <c r="H4013">
        <v>36372.292999999998</v>
      </c>
      <c r="I4013">
        <v>104455081.62901001</v>
      </c>
      <c r="J4013">
        <v>59520</v>
      </c>
    </row>
    <row r="4014" spans="1:10" x14ac:dyDescent="0.5">
      <c r="A4014">
        <v>1632859200000</v>
      </c>
      <c r="B4014" s="1" t="d">
        <v>2021-09-28T20:00:00.00000020954757600</v>
      </c>
      <c r="C4014" t="s">
        <v>10</v>
      </c>
      <c r="D4014">
        <v>2836.52</v>
      </c>
      <c r="E4014">
        <v>2890</v>
      </c>
      <c r="F4014">
        <v>2834.09</v>
      </c>
      <c r="G4014">
        <v>2860.95</v>
      </c>
      <c r="H4014">
        <v>109146.58100000001</v>
      </c>
      <c r="I4014">
        <v>313080295.47068</v>
      </c>
      <c r="J4014">
        <v>137567</v>
      </c>
    </row>
    <row r="4015" spans="1:10" x14ac:dyDescent="0.5">
      <c r="A4015">
        <v>1632855600000</v>
      </c>
      <c r="B4015" s="1" t="d">
        <v>2021-09-28T18:59:59.99999979045242400</v>
      </c>
      <c r="C4015" t="s">
        <v>10</v>
      </c>
      <c r="D4015">
        <v>2834.34</v>
      </c>
      <c r="E4015">
        <v>2854.67</v>
      </c>
      <c r="F4015">
        <v>2816.52</v>
      </c>
      <c r="G4015">
        <v>2836.86</v>
      </c>
      <c r="H4015">
        <v>66058.106</v>
      </c>
      <c r="I4015">
        <v>187473508.11714</v>
      </c>
      <c r="J4015">
        <v>85682</v>
      </c>
    </row>
    <row r="4016" spans="1:10" x14ac:dyDescent="0.5">
      <c r="A4016">
        <v>1632852000000</v>
      </c>
      <c r="B4016" s="1" t="d">
        <v>2021-09-28T18:00:00.000</v>
      </c>
      <c r="C4016" t="s">
        <v>10</v>
      </c>
      <c r="D4016">
        <v>2828.08</v>
      </c>
      <c r="E4016">
        <v>2854.94</v>
      </c>
      <c r="F4016">
        <v>2804.19</v>
      </c>
      <c r="G4016">
        <v>2834.35</v>
      </c>
      <c r="H4016">
        <v>91906.263000000006</v>
      </c>
      <c r="I4016">
        <v>260211180.81610999</v>
      </c>
      <c r="J4016">
        <v>112113</v>
      </c>
    </row>
    <row r="4017" spans="1:10" x14ac:dyDescent="0.5">
      <c r="A4017">
        <v>1632848400000</v>
      </c>
      <c r="B4017" s="1" t="d">
        <v>2021-09-28T17:00:00.00000020954757600</v>
      </c>
      <c r="C4017" t="s">
        <v>10</v>
      </c>
      <c r="D4017">
        <v>2819.22</v>
      </c>
      <c r="E4017">
        <v>2834.69</v>
      </c>
      <c r="F4017">
        <v>2801</v>
      </c>
      <c r="G4017">
        <v>2828.08</v>
      </c>
      <c r="H4017">
        <v>100144.588</v>
      </c>
      <c r="I4017">
        <v>282298308.77416998</v>
      </c>
      <c r="J4017">
        <v>122181</v>
      </c>
    </row>
    <row r="4018" spans="1:10" x14ac:dyDescent="0.5">
      <c r="A4018">
        <v>1632844800000</v>
      </c>
      <c r="B4018" s="1" t="d">
        <v>2021-09-28T15:59:59.99999979045242400</v>
      </c>
      <c r="C4018" t="s">
        <v>10</v>
      </c>
      <c r="D4018">
        <v>2842.28</v>
      </c>
      <c r="E4018">
        <v>2871.48</v>
      </c>
      <c r="F4018">
        <v>2811</v>
      </c>
      <c r="G4018">
        <v>2819.22</v>
      </c>
      <c r="H4018">
        <v>137413.38099999999</v>
      </c>
      <c r="I4018">
        <v>390281430.25380999</v>
      </c>
      <c r="J4018">
        <v>164446</v>
      </c>
    </row>
    <row r="4019" spans="1:10" x14ac:dyDescent="0.5">
      <c r="A4019">
        <v>1632841200000</v>
      </c>
      <c r="B4019" s="1" t="d">
        <v>2021-09-28T15:00:00.000</v>
      </c>
      <c r="C4019" t="s">
        <v>10</v>
      </c>
      <c r="D4019">
        <v>2860.89</v>
      </c>
      <c r="E4019">
        <v>2867.77</v>
      </c>
      <c r="F4019">
        <v>2837.14</v>
      </c>
      <c r="G4019">
        <v>2842.28</v>
      </c>
      <c r="H4019">
        <v>88091.626999999993</v>
      </c>
      <c r="I4019">
        <v>251302008.18586999</v>
      </c>
      <c r="J4019">
        <v>118921</v>
      </c>
    </row>
    <row r="4020" spans="1:10" x14ac:dyDescent="0.5">
      <c r="A4020">
        <v>1632837600000</v>
      </c>
      <c r="B4020" s="1" t="d">
        <v>2021-09-28T14:00:00.00000020954757600</v>
      </c>
      <c r="C4020" t="s">
        <v>10</v>
      </c>
      <c r="D4020">
        <v>2913.37</v>
      </c>
      <c r="E4020">
        <v>2918.55</v>
      </c>
      <c r="F4020">
        <v>2840</v>
      </c>
      <c r="G4020">
        <v>2860.9</v>
      </c>
      <c r="H4020">
        <v>241303.58499999999</v>
      </c>
      <c r="I4020">
        <v>692803861.04996002</v>
      </c>
      <c r="J4020">
        <v>255071</v>
      </c>
    </row>
    <row r="4021" spans="1:10" x14ac:dyDescent="0.5">
      <c r="A4021">
        <v>1632834000000</v>
      </c>
      <c r="B4021" s="1" t="d">
        <v>2021-09-28T12:59:59.99999979045242400</v>
      </c>
      <c r="C4021" t="s">
        <v>10</v>
      </c>
      <c r="D4021">
        <v>2898.7</v>
      </c>
      <c r="E4021">
        <v>2960.2</v>
      </c>
      <c r="F4021">
        <v>2894</v>
      </c>
      <c r="G4021">
        <v>2913.37</v>
      </c>
      <c r="H4021">
        <v>233149.277</v>
      </c>
      <c r="I4021">
        <v>682318176.85520005</v>
      </c>
      <c r="J4021">
        <v>248929</v>
      </c>
    </row>
    <row r="4022" spans="1:10" x14ac:dyDescent="0.5">
      <c r="A4022">
        <v>1632830400000</v>
      </c>
      <c r="B4022" s="1" t="d">
        <v>2021-09-28T12:00:00.000</v>
      </c>
      <c r="C4022" t="s">
        <v>10</v>
      </c>
      <c r="D4022">
        <v>2925.9</v>
      </c>
      <c r="E4022">
        <v>2933.13</v>
      </c>
      <c r="F4022">
        <v>2891.82</v>
      </c>
      <c r="G4022">
        <v>2898.7</v>
      </c>
      <c r="H4022">
        <v>78699.771999999997</v>
      </c>
      <c r="I4022">
        <v>229222724.41323999</v>
      </c>
      <c r="J4022">
        <v>100622</v>
      </c>
    </row>
    <row r="4023" spans="1:10" x14ac:dyDescent="0.5">
      <c r="A4023">
        <v>1632826800000</v>
      </c>
      <c r="B4023" s="1" t="d">
        <v>2021-09-28T11:00:00.00000020954757600</v>
      </c>
      <c r="C4023" t="s">
        <v>10</v>
      </c>
      <c r="D4023">
        <v>2900.66</v>
      </c>
      <c r="E4023">
        <v>2940</v>
      </c>
      <c r="F4023">
        <v>2894.65</v>
      </c>
      <c r="G4023">
        <v>2925.91</v>
      </c>
      <c r="H4023">
        <v>81044.745999999999</v>
      </c>
      <c r="I4023">
        <v>236579629.88093001</v>
      </c>
      <c r="J4023">
        <v>108500</v>
      </c>
    </row>
    <row r="4024" spans="1:10" x14ac:dyDescent="0.5">
      <c r="A4024">
        <v>1632823200000</v>
      </c>
      <c r="B4024" s="1" t="d">
        <v>2021-09-28T09:59:59.99999979045242400</v>
      </c>
      <c r="C4024" t="s">
        <v>10</v>
      </c>
      <c r="D4024">
        <v>2909.36</v>
      </c>
      <c r="E4024">
        <v>2918.25</v>
      </c>
      <c r="F4024">
        <v>2885</v>
      </c>
      <c r="G4024">
        <v>2900.66</v>
      </c>
      <c r="H4024">
        <v>74392.425000000003</v>
      </c>
      <c r="I4024">
        <v>215791766.49362001</v>
      </c>
      <c r="J4024">
        <v>102615</v>
      </c>
    </row>
    <row r="4025" spans="1:10" x14ac:dyDescent="0.5">
      <c r="A4025">
        <v>1632819600000</v>
      </c>
      <c r="B4025" s="1" t="d">
        <v>2021-09-28T09:00:00.000</v>
      </c>
      <c r="C4025" t="s">
        <v>10</v>
      </c>
      <c r="D4025">
        <v>2906.93</v>
      </c>
      <c r="E4025">
        <v>2930</v>
      </c>
      <c r="F4025">
        <v>2889.5</v>
      </c>
      <c r="G4025">
        <v>2909.36</v>
      </c>
      <c r="H4025">
        <v>81435.251999999993</v>
      </c>
      <c r="I4025">
        <v>237252536.73995</v>
      </c>
      <c r="J4025">
        <v>113989</v>
      </c>
    </row>
    <row r="4026" spans="1:10" x14ac:dyDescent="0.5">
      <c r="A4026">
        <v>1632816000000</v>
      </c>
      <c r="B4026" s="1" t="d">
        <v>2021-09-28T08:00:00.00000020954757600</v>
      </c>
      <c r="C4026" t="s">
        <v>10</v>
      </c>
      <c r="D4026">
        <v>2893.28</v>
      </c>
      <c r="E4026">
        <v>2937.73</v>
      </c>
      <c r="F4026">
        <v>2874.1</v>
      </c>
      <c r="G4026">
        <v>2907.12</v>
      </c>
      <c r="H4026">
        <v>188928.38099999999</v>
      </c>
      <c r="I4026">
        <v>548317224.69891</v>
      </c>
      <c r="J4026">
        <v>210506</v>
      </c>
    </row>
    <row r="4027" spans="1:10" x14ac:dyDescent="0.5">
      <c r="A4027">
        <v>1632812400000</v>
      </c>
      <c r="B4027" s="1" t="d">
        <v>2021-09-28T06:59:59.99999979045242400</v>
      </c>
      <c r="C4027" t="s">
        <v>10</v>
      </c>
      <c r="D4027">
        <v>2929.06</v>
      </c>
      <c r="E4027">
        <v>2935.14</v>
      </c>
      <c r="F4027">
        <v>2880.64</v>
      </c>
      <c r="G4027">
        <v>2893.27</v>
      </c>
      <c r="H4027">
        <v>127307.023</v>
      </c>
      <c r="I4027">
        <v>368930789.52604997</v>
      </c>
      <c r="J4027">
        <v>150643</v>
      </c>
    </row>
    <row r="4028" spans="1:10" x14ac:dyDescent="0.5">
      <c r="A4028">
        <v>1632808800000</v>
      </c>
      <c r="B4028" s="1" t="d">
        <v>2021-09-28T06:00:00.000</v>
      </c>
      <c r="C4028" t="s">
        <v>10</v>
      </c>
      <c r="D4028">
        <v>2941.57</v>
      </c>
      <c r="E4028">
        <v>2947.42</v>
      </c>
      <c r="F4028">
        <v>2903.07</v>
      </c>
      <c r="G4028">
        <v>2929.19</v>
      </c>
      <c r="H4028">
        <v>78011.740999999995</v>
      </c>
      <c r="I4028">
        <v>228183655.29425001</v>
      </c>
      <c r="J4028">
        <v>109609</v>
      </c>
    </row>
    <row r="4029" spans="1:10" x14ac:dyDescent="0.5">
      <c r="A4029">
        <v>1632805200000</v>
      </c>
      <c r="B4029" s="1" t="d">
        <v>2021-09-28T05:00:00.00000020954757600</v>
      </c>
      <c r="C4029" t="s">
        <v>10</v>
      </c>
      <c r="D4029">
        <v>2958.98</v>
      </c>
      <c r="E4029">
        <v>2964.7</v>
      </c>
      <c r="F4029">
        <v>2933.4</v>
      </c>
      <c r="G4029">
        <v>2941.66</v>
      </c>
      <c r="H4029">
        <v>57566.671000000002</v>
      </c>
      <c r="I4029">
        <v>169658214.52483001</v>
      </c>
      <c r="J4029">
        <v>77681</v>
      </c>
    </row>
    <row r="4030" spans="1:10" x14ac:dyDescent="0.5">
      <c r="A4030">
        <v>1632801600000</v>
      </c>
      <c r="B4030" s="1" t="d">
        <v>2021-09-28T03:59:59.99999979045242400</v>
      </c>
      <c r="C4030" t="s">
        <v>10</v>
      </c>
      <c r="D4030">
        <v>2946.99</v>
      </c>
      <c r="E4030">
        <v>2969</v>
      </c>
      <c r="F4030">
        <v>2940.71</v>
      </c>
      <c r="G4030">
        <v>2958.98</v>
      </c>
      <c r="H4030">
        <v>59301.396999999997</v>
      </c>
      <c r="I4030">
        <v>175325261.42241001</v>
      </c>
      <c r="J4030">
        <v>76202</v>
      </c>
    </row>
    <row r="4031" spans="1:10" x14ac:dyDescent="0.5">
      <c r="A4031">
        <v>1632798000000</v>
      </c>
      <c r="B4031" s="1" t="d">
        <v>2021-09-28T03:00:00.000</v>
      </c>
      <c r="C4031" t="s">
        <v>10</v>
      </c>
      <c r="D4031">
        <v>2937.17</v>
      </c>
      <c r="E4031">
        <v>2952</v>
      </c>
      <c r="F4031">
        <v>2929.04</v>
      </c>
      <c r="G4031">
        <v>2947</v>
      </c>
      <c r="H4031">
        <v>34769.453000000001</v>
      </c>
      <c r="I4031">
        <v>102284530.43359999</v>
      </c>
      <c r="J4031">
        <v>64565</v>
      </c>
    </row>
    <row r="4032" spans="1:10" x14ac:dyDescent="0.5">
      <c r="A4032">
        <v>1632794400000</v>
      </c>
      <c r="B4032" s="1" t="d">
        <v>2021-09-28T02:00:00.00000020954757600</v>
      </c>
      <c r="C4032" t="s">
        <v>10</v>
      </c>
      <c r="D4032">
        <v>2935.17</v>
      </c>
      <c r="E4032">
        <v>2958.81</v>
      </c>
      <c r="F4032">
        <v>2921</v>
      </c>
      <c r="G4032">
        <v>2937.17</v>
      </c>
      <c r="H4032">
        <v>53246.572</v>
      </c>
      <c r="I4032">
        <v>156641297.10686001</v>
      </c>
      <c r="J4032">
        <v>82259</v>
      </c>
    </row>
    <row r="4033" spans="1:10" x14ac:dyDescent="0.5">
      <c r="A4033">
        <v>1632790800000</v>
      </c>
      <c r="B4033" s="1" t="d">
        <v>2021-09-28T00:59:59.99999979045242400</v>
      </c>
      <c r="C4033" t="s">
        <v>10</v>
      </c>
      <c r="D4033">
        <v>2930.34</v>
      </c>
      <c r="E4033">
        <v>2947.19</v>
      </c>
      <c r="F4033">
        <v>2891.04</v>
      </c>
      <c r="G4033">
        <v>2935.15</v>
      </c>
      <c r="H4033">
        <v>77151.831999999995</v>
      </c>
      <c r="I4033">
        <v>225433275.98914</v>
      </c>
      <c r="J4033">
        <v>115240</v>
      </c>
    </row>
    <row r="4034" spans="1:10" x14ac:dyDescent="0.5">
      <c r="A4034">
        <v>1632787200000</v>
      </c>
      <c r="B4034" s="1" t="d">
        <v>2021-09-28</v>
      </c>
      <c r="C4034" t="s">
        <v>10</v>
      </c>
      <c r="D4034">
        <v>2923.59</v>
      </c>
      <c r="E4034">
        <v>2954.46</v>
      </c>
      <c r="F4034">
        <v>2901.42</v>
      </c>
      <c r="G4034">
        <v>2930.18</v>
      </c>
      <c r="H4034">
        <v>122158.12699999999</v>
      </c>
      <c r="I4034">
        <v>357518851.72034001</v>
      </c>
      <c r="J4034">
        <v>159663</v>
      </c>
    </row>
    <row r="4035" spans="1:10" x14ac:dyDescent="0.5">
      <c r="A4035">
        <v>1632783600000</v>
      </c>
      <c r="B4035" s="1" t="d">
        <v>2021-09-27T23:00:00.00000020954757600</v>
      </c>
      <c r="C4035" t="s">
        <v>10</v>
      </c>
      <c r="D4035">
        <v>3000.81</v>
      </c>
      <c r="E4035">
        <v>3003.79</v>
      </c>
      <c r="F4035">
        <v>2920.22</v>
      </c>
      <c r="G4035">
        <v>2923.6</v>
      </c>
      <c r="H4035">
        <v>123781.576</v>
      </c>
      <c r="I4035">
        <v>365872757.01106</v>
      </c>
      <c r="J4035">
        <v>157620</v>
      </c>
    </row>
    <row r="4036" spans="1:10" x14ac:dyDescent="0.5">
      <c r="A4036">
        <v>1632780000000</v>
      </c>
      <c r="B4036" s="1" t="d">
        <v>2021-09-27T21:59:59.99999979045242400</v>
      </c>
      <c r="C4036" t="s">
        <v>10</v>
      </c>
      <c r="D4036">
        <v>2994.06</v>
      </c>
      <c r="E4036">
        <v>3026.55</v>
      </c>
      <c r="F4036">
        <v>2979</v>
      </c>
      <c r="G4036">
        <v>3000.8</v>
      </c>
      <c r="H4036">
        <v>67951.86</v>
      </c>
      <c r="I4036">
        <v>204069928.02563</v>
      </c>
      <c r="J4036">
        <v>96882</v>
      </c>
    </row>
    <row r="4037" spans="1:10" x14ac:dyDescent="0.5">
      <c r="A4037">
        <v>1632776400000</v>
      </c>
      <c r="B4037" s="1" t="d">
        <v>2021-09-27T21:00:00.000</v>
      </c>
      <c r="C4037" t="s">
        <v>10</v>
      </c>
      <c r="D4037">
        <v>2952.95</v>
      </c>
      <c r="E4037">
        <v>2997.99</v>
      </c>
      <c r="F4037">
        <v>2942</v>
      </c>
      <c r="G4037">
        <v>2994.15</v>
      </c>
      <c r="H4037">
        <v>55499.567000000003</v>
      </c>
      <c r="I4037">
        <v>164759026.38821</v>
      </c>
      <c r="J4037">
        <v>85684</v>
      </c>
    </row>
    <row r="4038" spans="1:10" x14ac:dyDescent="0.5">
      <c r="A4038">
        <v>1632772800000</v>
      </c>
      <c r="B4038" s="1" t="d">
        <v>2021-09-27T20:00:00.00000020954757600</v>
      </c>
      <c r="C4038" t="s">
        <v>10</v>
      </c>
      <c r="D4038">
        <v>2992.24</v>
      </c>
      <c r="E4038">
        <v>2992.24</v>
      </c>
      <c r="F4038">
        <v>2950.66</v>
      </c>
      <c r="G4038">
        <v>2952.96</v>
      </c>
      <c r="H4038">
        <v>95642.910999999993</v>
      </c>
      <c r="I4038">
        <v>283731588.28263998</v>
      </c>
      <c r="J4038">
        <v>128927</v>
      </c>
    </row>
    <row r="4039" spans="1:10" x14ac:dyDescent="0.5">
      <c r="A4039">
        <v>1632769200000</v>
      </c>
      <c r="B4039" s="1" t="d">
        <v>2021-09-27T18:59:59.99999979045242400</v>
      </c>
      <c r="C4039" t="s">
        <v>10</v>
      </c>
      <c r="D4039">
        <v>2999.53</v>
      </c>
      <c r="E4039">
        <v>3007.68</v>
      </c>
      <c r="F4039">
        <v>2983.36</v>
      </c>
      <c r="G4039">
        <v>2992.24</v>
      </c>
      <c r="H4039">
        <v>38659.067999999999</v>
      </c>
      <c r="I4039">
        <v>115906358.16387001</v>
      </c>
      <c r="J4039">
        <v>66976</v>
      </c>
    </row>
    <row r="4040" spans="1:10" x14ac:dyDescent="0.5">
      <c r="A4040">
        <v>1632765600000</v>
      </c>
      <c r="B4040" s="1" t="d">
        <v>2021-09-27T18:00:00.000</v>
      </c>
      <c r="C4040" t="s">
        <v>10</v>
      </c>
      <c r="D4040">
        <v>2999.4</v>
      </c>
      <c r="E4040">
        <v>3012</v>
      </c>
      <c r="F4040">
        <v>2982.36</v>
      </c>
      <c r="G4040">
        <v>2999.53</v>
      </c>
      <c r="H4040">
        <v>48453.076999999997</v>
      </c>
      <c r="I4040">
        <v>145325193.51199999</v>
      </c>
      <c r="J4040">
        <v>81592</v>
      </c>
    </row>
    <row r="4041" spans="1:10" x14ac:dyDescent="0.5">
      <c r="A4041">
        <v>1632762000000</v>
      </c>
      <c r="B4041" s="1" t="d">
        <v>2021-09-27T17:00:00.00000020954757600</v>
      </c>
      <c r="C4041" t="s">
        <v>10</v>
      </c>
      <c r="D4041">
        <v>3007.94</v>
      </c>
      <c r="E4041">
        <v>3028</v>
      </c>
      <c r="F4041">
        <v>2986.04</v>
      </c>
      <c r="G4041">
        <v>2999.39</v>
      </c>
      <c r="H4041">
        <v>82004.164999999994</v>
      </c>
      <c r="I4041">
        <v>246432652.39943999</v>
      </c>
      <c r="J4041">
        <v>126087</v>
      </c>
    </row>
    <row r="4042" spans="1:10" x14ac:dyDescent="0.5">
      <c r="A4042">
        <v>1632758400000</v>
      </c>
      <c r="B4042" s="1" t="d">
        <v>2021-09-27T15:59:59.99999979045242400</v>
      </c>
      <c r="C4042" t="s">
        <v>10</v>
      </c>
      <c r="D4042">
        <v>3058.09</v>
      </c>
      <c r="E4042">
        <v>3061</v>
      </c>
      <c r="F4042">
        <v>2981.5</v>
      </c>
      <c r="G4042">
        <v>3007.91</v>
      </c>
      <c r="H4042">
        <v>156351.541</v>
      </c>
      <c r="I4042">
        <v>472422777.38367999</v>
      </c>
      <c r="J4042">
        <v>184383</v>
      </c>
    </row>
    <row r="4043" spans="1:10" x14ac:dyDescent="0.5">
      <c r="A4043">
        <v>1632754800000</v>
      </c>
      <c r="B4043" s="1" t="d">
        <v>2021-09-27T15:00:00.000</v>
      </c>
      <c r="C4043" t="s">
        <v>10</v>
      </c>
      <c r="D4043">
        <v>3049.99</v>
      </c>
      <c r="E4043">
        <v>3062.9</v>
      </c>
      <c r="F4043">
        <v>3030</v>
      </c>
      <c r="G4043">
        <v>3058.11</v>
      </c>
      <c r="H4043">
        <v>95637.630999999994</v>
      </c>
      <c r="I4043">
        <v>291443848.40245998</v>
      </c>
      <c r="J4043">
        <v>131930</v>
      </c>
    </row>
    <row r="4044" spans="1:10" x14ac:dyDescent="0.5">
      <c r="A4044">
        <v>1632751200000</v>
      </c>
      <c r="B4044" s="1" t="d">
        <v>2021-09-27T14:00:00.00000020954757600</v>
      </c>
      <c r="C4044" t="s">
        <v>10</v>
      </c>
      <c r="D4044">
        <v>3068.2</v>
      </c>
      <c r="E4044">
        <v>3127</v>
      </c>
      <c r="F4044">
        <v>3031.81</v>
      </c>
      <c r="G4044">
        <v>3050</v>
      </c>
      <c r="H4044">
        <v>177537.584</v>
      </c>
      <c r="I4044">
        <v>545390887.29144001</v>
      </c>
      <c r="J4044">
        <v>214216</v>
      </c>
    </row>
    <row r="4045" spans="1:10" x14ac:dyDescent="0.5">
      <c r="A4045">
        <v>1632747600000</v>
      </c>
      <c r="B4045" s="1" t="d">
        <v>2021-09-27T12:59:59.99999979045242400</v>
      </c>
      <c r="C4045" t="s">
        <v>10</v>
      </c>
      <c r="D4045">
        <v>3072.82</v>
      </c>
      <c r="E4045">
        <v>3089.96</v>
      </c>
      <c r="F4045">
        <v>3054</v>
      </c>
      <c r="G4045">
        <v>3068.19</v>
      </c>
      <c r="H4045">
        <v>60315.584000000003</v>
      </c>
      <c r="I4045">
        <v>185259099.62616</v>
      </c>
      <c r="J4045">
        <v>93075</v>
      </c>
    </row>
    <row r="4046" spans="1:10" x14ac:dyDescent="0.5">
      <c r="A4046">
        <v>1632744000000</v>
      </c>
      <c r="B4046" s="1" t="d">
        <v>2021-09-27T12:00:00.000</v>
      </c>
      <c r="C4046" t="s">
        <v>10</v>
      </c>
      <c r="D4046">
        <v>3091.62</v>
      </c>
      <c r="E4046">
        <v>3099.91</v>
      </c>
      <c r="F4046">
        <v>3055.06</v>
      </c>
      <c r="G4046">
        <v>3072.96</v>
      </c>
      <c r="H4046">
        <v>111246.643</v>
      </c>
      <c r="I4046">
        <v>341686506.14683998</v>
      </c>
      <c r="J4046">
        <v>138739</v>
      </c>
    </row>
    <row r="4047" spans="1:10" x14ac:dyDescent="0.5">
      <c r="A4047">
        <v>1632740400000</v>
      </c>
      <c r="B4047" s="1" t="d">
        <v>2021-09-27T11:00:00.00000020954757600</v>
      </c>
      <c r="C4047" t="s">
        <v>10</v>
      </c>
      <c r="D4047">
        <v>3099.39</v>
      </c>
      <c r="E4047">
        <v>3110.98</v>
      </c>
      <c r="F4047">
        <v>3075.21</v>
      </c>
      <c r="G4047">
        <v>3091.61</v>
      </c>
      <c r="H4047">
        <v>62168.688000000002</v>
      </c>
      <c r="I4047">
        <v>192050152.2089</v>
      </c>
      <c r="J4047">
        <v>91172</v>
      </c>
    </row>
    <row r="4048" spans="1:10" x14ac:dyDescent="0.5">
      <c r="A4048">
        <v>1632736800000</v>
      </c>
      <c r="B4048" s="1" t="d">
        <v>2021-09-27T09:59:59.99999979045242400</v>
      </c>
      <c r="C4048" t="s">
        <v>10</v>
      </c>
      <c r="D4048">
        <v>3089.21</v>
      </c>
      <c r="E4048">
        <v>3115.98</v>
      </c>
      <c r="F4048">
        <v>3084.09</v>
      </c>
      <c r="G4048">
        <v>3099.38</v>
      </c>
      <c r="H4048">
        <v>56342.409</v>
      </c>
      <c r="I4048">
        <v>174763654.49851</v>
      </c>
      <c r="J4048">
        <v>90362</v>
      </c>
    </row>
    <row r="4049" spans="1:10" x14ac:dyDescent="0.5">
      <c r="A4049">
        <v>1632733200000</v>
      </c>
      <c r="B4049" s="1" t="d">
        <v>2021-09-27T09:00:00.000</v>
      </c>
      <c r="C4049" t="s">
        <v>10</v>
      </c>
      <c r="D4049">
        <v>3108.53</v>
      </c>
      <c r="E4049">
        <v>3136.85</v>
      </c>
      <c r="F4049">
        <v>3077.41</v>
      </c>
      <c r="G4049">
        <v>3089.14</v>
      </c>
      <c r="H4049">
        <v>108452.58900000001</v>
      </c>
      <c r="I4049">
        <v>336694233.90123999</v>
      </c>
      <c r="J4049">
        <v>148216</v>
      </c>
    </row>
    <row r="4050" spans="1:10" x14ac:dyDescent="0.5">
      <c r="A4050">
        <v>1632729600000</v>
      </c>
      <c r="B4050" s="1" t="d">
        <v>2021-09-27T08:00:00.00000020954757600</v>
      </c>
      <c r="C4050" t="s">
        <v>10</v>
      </c>
      <c r="D4050">
        <v>3090.21</v>
      </c>
      <c r="E4050">
        <v>3118.31</v>
      </c>
      <c r="F4050">
        <v>3086</v>
      </c>
      <c r="G4050">
        <v>3108.53</v>
      </c>
      <c r="H4050">
        <v>56380.658000000003</v>
      </c>
      <c r="I4050">
        <v>174890866.77507001</v>
      </c>
      <c r="J4050">
        <v>91061</v>
      </c>
    </row>
    <row r="4051" spans="1:10" x14ac:dyDescent="0.5">
      <c r="A4051">
        <v>1632726000000</v>
      </c>
      <c r="B4051" s="1" t="d">
        <v>2021-09-27T06:59:59.99999979045242400</v>
      </c>
      <c r="C4051" t="s">
        <v>10</v>
      </c>
      <c r="D4051">
        <v>3089.72</v>
      </c>
      <c r="E4051">
        <v>3109.4</v>
      </c>
      <c r="F4051">
        <v>3072.98</v>
      </c>
      <c r="G4051">
        <v>3090.66</v>
      </c>
      <c r="H4051">
        <v>84596.782000000007</v>
      </c>
      <c r="I4051">
        <v>261531973.28984001</v>
      </c>
      <c r="J4051">
        <v>122153</v>
      </c>
    </row>
    <row r="4052" spans="1:10" x14ac:dyDescent="0.5">
      <c r="A4052">
        <v>1632722400000</v>
      </c>
      <c r="B4052" s="1" t="d">
        <v>2021-09-27T06:00:00.000</v>
      </c>
      <c r="C4052" t="s">
        <v>10</v>
      </c>
      <c r="D4052">
        <v>3128.53</v>
      </c>
      <c r="E4052">
        <v>3148.8</v>
      </c>
      <c r="F4052">
        <v>3086.34</v>
      </c>
      <c r="G4052">
        <v>3090.15</v>
      </c>
      <c r="H4052">
        <v>83359.918000000005</v>
      </c>
      <c r="I4052">
        <v>260058739.31826001</v>
      </c>
      <c r="J4052">
        <v>113195</v>
      </c>
    </row>
    <row r="4053" spans="1:10" x14ac:dyDescent="0.5">
      <c r="A4053">
        <v>1632718800000</v>
      </c>
      <c r="B4053" s="1" t="d">
        <v>2021-09-27T05:00:00.00000020954757600</v>
      </c>
      <c r="C4053" t="s">
        <v>10</v>
      </c>
      <c r="D4053">
        <v>3120.71</v>
      </c>
      <c r="E4053">
        <v>3137</v>
      </c>
      <c r="F4053">
        <v>3115.13</v>
      </c>
      <c r="G4053">
        <v>3128.52</v>
      </c>
      <c r="H4053">
        <v>39379.370000000003</v>
      </c>
      <c r="I4053">
        <v>123132904.82979</v>
      </c>
      <c r="J4053">
        <v>67835</v>
      </c>
    </row>
    <row r="4054" spans="1:10" x14ac:dyDescent="0.5">
      <c r="A4054">
        <v>1632715200000</v>
      </c>
      <c r="B4054" s="1" t="d">
        <v>2021-09-27T03:59:59.99999979045242400</v>
      </c>
      <c r="C4054" t="s">
        <v>10</v>
      </c>
      <c r="D4054">
        <v>3130.02</v>
      </c>
      <c r="E4054">
        <v>3147.26</v>
      </c>
      <c r="F4054">
        <v>3113</v>
      </c>
      <c r="G4054">
        <v>3120.72</v>
      </c>
      <c r="H4054">
        <v>67585.365000000005</v>
      </c>
      <c r="I4054">
        <v>211532981.921</v>
      </c>
      <c r="J4054">
        <v>88203</v>
      </c>
    </row>
    <row r="4055" spans="1:10" x14ac:dyDescent="0.5">
      <c r="A4055">
        <v>1632711600000</v>
      </c>
      <c r="B4055" s="1" t="d">
        <v>2021-09-27T03:00:00.000</v>
      </c>
      <c r="C4055" t="s">
        <v>10</v>
      </c>
      <c r="D4055">
        <v>3138.49</v>
      </c>
      <c r="E4055">
        <v>3148.19</v>
      </c>
      <c r="F4055">
        <v>3106.63</v>
      </c>
      <c r="G4055">
        <v>3130</v>
      </c>
      <c r="H4055">
        <v>49660.54</v>
      </c>
      <c r="I4055">
        <v>155373779.04549</v>
      </c>
      <c r="J4055">
        <v>85290</v>
      </c>
    </row>
    <row r="4056" spans="1:10" x14ac:dyDescent="0.5">
      <c r="A4056">
        <v>1632708000000</v>
      </c>
      <c r="B4056" s="1" t="d">
        <v>2021-09-27T02:00:00.00000020954757600</v>
      </c>
      <c r="C4056" t="s">
        <v>10</v>
      </c>
      <c r="D4056">
        <v>3158.53</v>
      </c>
      <c r="E4056">
        <v>3163.9</v>
      </c>
      <c r="F4056">
        <v>3111.84</v>
      </c>
      <c r="G4056">
        <v>3138.49</v>
      </c>
      <c r="H4056">
        <v>83464.554999999993</v>
      </c>
      <c r="I4056">
        <v>261811429.95906001</v>
      </c>
      <c r="J4056">
        <v>111087</v>
      </c>
    </row>
    <row r="4057" spans="1:10" x14ac:dyDescent="0.5">
      <c r="A4057">
        <v>1632704400000</v>
      </c>
      <c r="B4057" s="1" t="d">
        <v>2021-09-27T00:59:59.99999979045242400</v>
      </c>
      <c r="C4057" t="s">
        <v>10</v>
      </c>
      <c r="D4057">
        <v>3136.6</v>
      </c>
      <c r="E4057">
        <v>3163</v>
      </c>
      <c r="F4057">
        <v>3118.94</v>
      </c>
      <c r="G4057">
        <v>3158.34</v>
      </c>
      <c r="H4057">
        <v>105417.37</v>
      </c>
      <c r="I4057">
        <v>331424702.06063998</v>
      </c>
      <c r="J4057">
        <v>146121</v>
      </c>
    </row>
    <row r="4058" spans="1:10" x14ac:dyDescent="0.5">
      <c r="A4058">
        <v>1632700800000</v>
      </c>
      <c r="B4058" s="1" t="d">
        <v>2021-09-27</v>
      </c>
      <c r="C4058" t="s">
        <v>10</v>
      </c>
      <c r="D4058">
        <v>3057.62</v>
      </c>
      <c r="E4058">
        <v>3146</v>
      </c>
      <c r="F4058">
        <v>3026.75</v>
      </c>
      <c r="G4058">
        <v>3136.59</v>
      </c>
      <c r="H4058">
        <v>117329.16800000001</v>
      </c>
      <c r="I4058">
        <v>362219878.67616999</v>
      </c>
      <c r="J4058">
        <v>172156</v>
      </c>
    </row>
    <row r="4059" spans="1:10" x14ac:dyDescent="0.5">
      <c r="A4059">
        <v>1632697200000</v>
      </c>
      <c r="B4059" s="1" t="d">
        <v>2021-09-26T23:00:00.00000020954757600</v>
      </c>
      <c r="C4059" t="s">
        <v>10</v>
      </c>
      <c r="D4059">
        <v>3017.39</v>
      </c>
      <c r="E4059">
        <v>3064.64</v>
      </c>
      <c r="F4059">
        <v>3008.89</v>
      </c>
      <c r="G4059">
        <v>3057.63</v>
      </c>
      <c r="H4059">
        <v>113022.198</v>
      </c>
      <c r="I4059">
        <v>343077179.93238002</v>
      </c>
      <c r="J4059">
        <v>148709</v>
      </c>
    </row>
    <row r="4060" spans="1:10" x14ac:dyDescent="0.5">
      <c r="A4060">
        <v>1632693600000</v>
      </c>
      <c r="B4060" s="1" t="d">
        <v>2021-09-26T21:59:59.99999979045242400</v>
      </c>
      <c r="C4060" t="s">
        <v>10</v>
      </c>
      <c r="D4060">
        <v>3084.42</v>
      </c>
      <c r="E4060">
        <v>3116.84</v>
      </c>
      <c r="F4060">
        <v>3013</v>
      </c>
      <c r="G4060">
        <v>3017.39</v>
      </c>
      <c r="H4060">
        <v>109994.106</v>
      </c>
      <c r="I4060">
        <v>337703205.12805003</v>
      </c>
      <c r="J4060">
        <v>144973</v>
      </c>
    </row>
    <row r="4061" spans="1:10" x14ac:dyDescent="0.5">
      <c r="A4061">
        <v>1632690000000</v>
      </c>
      <c r="B4061" s="1" t="d">
        <v>2021-09-26T21:00:00.000</v>
      </c>
      <c r="C4061" t="s">
        <v>10</v>
      </c>
      <c r="D4061">
        <v>3086.69</v>
      </c>
      <c r="E4061">
        <v>3090.94</v>
      </c>
      <c r="F4061">
        <v>3063</v>
      </c>
      <c r="G4061">
        <v>3084.42</v>
      </c>
      <c r="H4061">
        <v>28631.182000000001</v>
      </c>
      <c r="I4061">
        <v>88065923.776260003</v>
      </c>
      <c r="J4061">
        <v>54587</v>
      </c>
    </row>
    <row r="4062" spans="1:10" x14ac:dyDescent="0.5">
      <c r="A4062">
        <v>1632686400000</v>
      </c>
      <c r="B4062" s="1" t="d">
        <v>2021-09-26T20:00:00.00000020954757600</v>
      </c>
      <c r="C4062" t="s">
        <v>10</v>
      </c>
      <c r="D4062">
        <v>3057.16</v>
      </c>
      <c r="E4062">
        <v>3099.99</v>
      </c>
      <c r="F4062">
        <v>3057.16</v>
      </c>
      <c r="G4062">
        <v>3086.63</v>
      </c>
      <c r="H4062">
        <v>83453.3</v>
      </c>
      <c r="I4062">
        <v>257148889.50481999</v>
      </c>
      <c r="J4062">
        <v>116470</v>
      </c>
    </row>
    <row r="4063" spans="1:10" x14ac:dyDescent="0.5">
      <c r="A4063">
        <v>1632682800000</v>
      </c>
      <c r="B4063" s="1" t="d">
        <v>2021-09-26T18:59:59.99999979045242400</v>
      </c>
      <c r="C4063" t="s">
        <v>10</v>
      </c>
      <c r="D4063">
        <v>3040.66</v>
      </c>
      <c r="E4063">
        <v>3070.88</v>
      </c>
      <c r="F4063">
        <v>3036.35</v>
      </c>
      <c r="G4063">
        <v>3057.16</v>
      </c>
      <c r="H4063">
        <v>40044.286999999997</v>
      </c>
      <c r="I4063">
        <v>122359959.45524999</v>
      </c>
      <c r="J4063">
        <v>68302</v>
      </c>
    </row>
    <row r="4064" spans="1:10" x14ac:dyDescent="0.5">
      <c r="A4064">
        <v>1632679200000</v>
      </c>
      <c r="B4064" s="1" t="d">
        <v>2021-09-26T18:00:00.000</v>
      </c>
      <c r="C4064" t="s">
        <v>10</v>
      </c>
      <c r="D4064">
        <v>3035.85</v>
      </c>
      <c r="E4064">
        <v>3057.43</v>
      </c>
      <c r="F4064">
        <v>3035.25</v>
      </c>
      <c r="G4064">
        <v>3040.42</v>
      </c>
      <c r="H4064">
        <v>35917.300000000003</v>
      </c>
      <c r="I4064">
        <v>109442472.59805</v>
      </c>
      <c r="J4064">
        <v>59371</v>
      </c>
    </row>
    <row r="4065" spans="1:10" x14ac:dyDescent="0.5">
      <c r="A4065">
        <v>1632675600000</v>
      </c>
      <c r="B4065" s="1" t="d">
        <v>2021-09-26T17:00:00.00000020954757600</v>
      </c>
      <c r="C4065" t="s">
        <v>10</v>
      </c>
      <c r="D4065">
        <v>3035.11</v>
      </c>
      <c r="E4065">
        <v>3058.2</v>
      </c>
      <c r="F4065">
        <v>3030</v>
      </c>
      <c r="G4065">
        <v>3036.27</v>
      </c>
      <c r="H4065">
        <v>42624.667000000001</v>
      </c>
      <c r="I4065">
        <v>129739908.27733999</v>
      </c>
      <c r="J4065">
        <v>73056</v>
      </c>
    </row>
    <row r="4066" spans="1:10" x14ac:dyDescent="0.5">
      <c r="A4066">
        <v>1632672000000</v>
      </c>
      <c r="B4066" s="1" t="d">
        <v>2021-09-26T15:59:59.99999979045242400</v>
      </c>
      <c r="C4066" t="s">
        <v>10</v>
      </c>
      <c r="D4066">
        <v>3051.22</v>
      </c>
      <c r="E4066">
        <v>3074</v>
      </c>
      <c r="F4066">
        <v>3027.75</v>
      </c>
      <c r="G4066">
        <v>3035.1</v>
      </c>
      <c r="H4066">
        <v>102777.31</v>
      </c>
      <c r="I4066">
        <v>313807225.35863</v>
      </c>
      <c r="J4066">
        <v>147648</v>
      </c>
    </row>
    <row r="4067" spans="1:10" x14ac:dyDescent="0.5">
      <c r="A4067">
        <v>1632668400000</v>
      </c>
      <c r="B4067" s="1" t="d">
        <v>2021-09-26T15:00:00.000</v>
      </c>
      <c r="C4067" t="s">
        <v>10</v>
      </c>
      <c r="D4067">
        <v>3028.56</v>
      </c>
      <c r="E4067">
        <v>3056.32</v>
      </c>
      <c r="F4067">
        <v>3014.22</v>
      </c>
      <c r="G4067">
        <v>3051</v>
      </c>
      <c r="H4067">
        <v>88374.467999999993</v>
      </c>
      <c r="I4067">
        <v>268232492.27285001</v>
      </c>
      <c r="J4067">
        <v>122554</v>
      </c>
    </row>
    <row r="4068" spans="1:10" x14ac:dyDescent="0.5">
      <c r="A4068">
        <v>1632664800000</v>
      </c>
      <c r="B4068" s="1" t="d">
        <v>2021-09-26T14:00:00.00000020954757600</v>
      </c>
      <c r="C4068" t="s">
        <v>10</v>
      </c>
      <c r="D4068">
        <v>3000.76</v>
      </c>
      <c r="E4068">
        <v>3042.5</v>
      </c>
      <c r="F4068">
        <v>2988.3</v>
      </c>
      <c r="G4068">
        <v>3028.58</v>
      </c>
      <c r="H4068">
        <v>116791.429</v>
      </c>
      <c r="I4068">
        <v>351833537.97481</v>
      </c>
      <c r="J4068">
        <v>142130</v>
      </c>
    </row>
    <row r="4069" spans="1:10" x14ac:dyDescent="0.5">
      <c r="A4069">
        <v>1632661200000</v>
      </c>
      <c r="B4069" s="1" t="d">
        <v>2021-09-26T12:59:59.99999979045242400</v>
      </c>
      <c r="C4069" t="s">
        <v>10</v>
      </c>
      <c r="D4069">
        <v>3008.75</v>
      </c>
      <c r="E4069">
        <v>3019.11</v>
      </c>
      <c r="F4069">
        <v>2980</v>
      </c>
      <c r="G4069">
        <v>3000.77</v>
      </c>
      <c r="H4069">
        <v>74166.464000000007</v>
      </c>
      <c r="I4069">
        <v>222180509.57571</v>
      </c>
      <c r="J4069">
        <v>105495</v>
      </c>
    </row>
    <row r="4070" spans="1:10" x14ac:dyDescent="0.5">
      <c r="A4070">
        <v>1632657600000</v>
      </c>
      <c r="B4070" s="1" t="d">
        <v>2021-09-26T12:00:00.000</v>
      </c>
      <c r="C4070" t="s">
        <v>10</v>
      </c>
      <c r="D4070">
        <v>2972.98</v>
      </c>
      <c r="E4070">
        <v>3028.48</v>
      </c>
      <c r="F4070">
        <v>2972.97</v>
      </c>
      <c r="G4070">
        <v>3008.91</v>
      </c>
      <c r="H4070">
        <v>124002.368</v>
      </c>
      <c r="I4070">
        <v>372492088.07621998</v>
      </c>
      <c r="J4070">
        <v>168600</v>
      </c>
    </row>
    <row r="4071" spans="1:10" x14ac:dyDescent="0.5">
      <c r="A4071">
        <v>1632654000000</v>
      </c>
      <c r="B4071" s="1" t="d">
        <v>2021-09-26T11:00:00.00000020954757600</v>
      </c>
      <c r="C4071" t="s">
        <v>10</v>
      </c>
      <c r="D4071">
        <v>2951.14</v>
      </c>
      <c r="E4071">
        <v>2984.74</v>
      </c>
      <c r="F4071">
        <v>2950.9</v>
      </c>
      <c r="G4071">
        <v>2973.02</v>
      </c>
      <c r="H4071">
        <v>70672.971999999994</v>
      </c>
      <c r="I4071">
        <v>209720049.98750001</v>
      </c>
      <c r="J4071">
        <v>98836</v>
      </c>
    </row>
    <row r="4072" spans="1:10" x14ac:dyDescent="0.5">
      <c r="A4072">
        <v>1632650400000</v>
      </c>
      <c r="B4072" s="1" t="d">
        <v>2021-09-26T09:59:59.99999979045242400</v>
      </c>
      <c r="C4072" t="s">
        <v>10</v>
      </c>
      <c r="D4072">
        <v>2981</v>
      </c>
      <c r="E4072">
        <v>3008.01</v>
      </c>
      <c r="F4072">
        <v>2930.09</v>
      </c>
      <c r="G4072">
        <v>2951.15</v>
      </c>
      <c r="H4072">
        <v>211277.035</v>
      </c>
      <c r="I4072">
        <v>626736376.73383999</v>
      </c>
      <c r="J4072">
        <v>228239</v>
      </c>
    </row>
    <row r="4073" spans="1:10" x14ac:dyDescent="0.5">
      <c r="A4073">
        <v>1632646800000</v>
      </c>
      <c r="B4073" s="1" t="d">
        <v>2021-09-26T09:00:00.000</v>
      </c>
      <c r="C4073" t="s">
        <v>10</v>
      </c>
      <c r="D4073">
        <v>2784.77</v>
      </c>
      <c r="E4073">
        <v>3031</v>
      </c>
      <c r="F4073">
        <v>2777.46</v>
      </c>
      <c r="G4073">
        <v>2980.99</v>
      </c>
      <c r="H4073">
        <v>437191.13199999998</v>
      </c>
      <c r="I4073">
        <v>1274723946.7189901</v>
      </c>
      <c r="J4073">
        <v>484632</v>
      </c>
    </row>
    <row r="4074" spans="1:10" x14ac:dyDescent="0.5">
      <c r="A4074">
        <v>1632643200000</v>
      </c>
      <c r="B4074" s="1" t="d">
        <v>2021-09-26T08:00:00.00000020954757600</v>
      </c>
      <c r="C4074" t="s">
        <v>10</v>
      </c>
      <c r="D4074">
        <v>2771.67</v>
      </c>
      <c r="E4074">
        <v>2798</v>
      </c>
      <c r="F4074">
        <v>2737.19</v>
      </c>
      <c r="G4074">
        <v>2784.78</v>
      </c>
      <c r="H4074">
        <v>201483.429</v>
      </c>
      <c r="I4074">
        <v>558233618.27946997</v>
      </c>
      <c r="J4074">
        <v>233597</v>
      </c>
    </row>
    <row r="4075" spans="1:10" x14ac:dyDescent="0.5">
      <c r="A4075">
        <v>1632639600000</v>
      </c>
      <c r="B4075" s="1" t="d">
        <v>2021-09-26T06:59:59.99999979045242400</v>
      </c>
      <c r="C4075" t="s">
        <v>10</v>
      </c>
      <c r="D4075">
        <v>2813.6</v>
      </c>
      <c r="E4075">
        <v>2834.64</v>
      </c>
      <c r="F4075">
        <v>2737.2</v>
      </c>
      <c r="G4075">
        <v>2771.9</v>
      </c>
      <c r="H4075">
        <v>319192.96100000001</v>
      </c>
      <c r="I4075">
        <v>886483704.24793005</v>
      </c>
      <c r="J4075">
        <v>340378</v>
      </c>
    </row>
    <row r="4076" spans="1:10" x14ac:dyDescent="0.5">
      <c r="A4076">
        <v>1632636000000</v>
      </c>
      <c r="B4076" s="1" t="d">
        <v>2021-09-26T06:00:00.000</v>
      </c>
      <c r="C4076" t="s">
        <v>10</v>
      </c>
      <c r="D4076">
        <v>2837.8</v>
      </c>
      <c r="E4076">
        <v>2847.82</v>
      </c>
      <c r="F4076">
        <v>2811.92</v>
      </c>
      <c r="G4076">
        <v>2813.84</v>
      </c>
      <c r="H4076">
        <v>73854.3</v>
      </c>
      <c r="I4076">
        <v>209051959.25654</v>
      </c>
      <c r="J4076">
        <v>112020</v>
      </c>
    </row>
    <row r="4077" spans="1:10" x14ac:dyDescent="0.5">
      <c r="A4077">
        <v>1632632400000</v>
      </c>
      <c r="B4077" s="1" t="d">
        <v>2021-09-26T05:00:00.00000020954757600</v>
      </c>
      <c r="C4077" t="s">
        <v>10</v>
      </c>
      <c r="D4077">
        <v>2846.53</v>
      </c>
      <c r="E4077">
        <v>2865.93</v>
      </c>
      <c r="F4077">
        <v>2828.05</v>
      </c>
      <c r="G4077">
        <v>2837.8</v>
      </c>
      <c r="H4077">
        <v>72805.111999999994</v>
      </c>
      <c r="I4077">
        <v>207169879.51587999</v>
      </c>
      <c r="J4077">
        <v>106176</v>
      </c>
    </row>
    <row r="4078" spans="1:10" x14ac:dyDescent="0.5">
      <c r="A4078">
        <v>1632628800000</v>
      </c>
      <c r="B4078" s="1" t="d">
        <v>2021-09-26T03:59:59.99999979045242400</v>
      </c>
      <c r="C4078" t="s">
        <v>10</v>
      </c>
      <c r="D4078">
        <v>2864.32</v>
      </c>
      <c r="E4078">
        <v>2864.73</v>
      </c>
      <c r="F4078">
        <v>2817.56</v>
      </c>
      <c r="G4078">
        <v>2846.65</v>
      </c>
      <c r="H4078">
        <v>96012.233999999997</v>
      </c>
      <c r="I4078">
        <v>272470001.90026999</v>
      </c>
      <c r="J4078">
        <v>129197</v>
      </c>
    </row>
    <row r="4079" spans="1:10" x14ac:dyDescent="0.5">
      <c r="A4079">
        <v>1632625200000</v>
      </c>
      <c r="B4079" s="1" t="d">
        <v>2021-09-26T03:00:00.000</v>
      </c>
      <c r="C4079" t="s">
        <v>10</v>
      </c>
      <c r="D4079">
        <v>2855.53</v>
      </c>
      <c r="E4079">
        <v>2881.77</v>
      </c>
      <c r="F4079">
        <v>2840.24</v>
      </c>
      <c r="G4079">
        <v>2864.31</v>
      </c>
      <c r="H4079">
        <v>73222.539999999994</v>
      </c>
      <c r="I4079">
        <v>209630800.00964999</v>
      </c>
      <c r="J4079">
        <v>100569</v>
      </c>
    </row>
    <row r="4080" spans="1:10" x14ac:dyDescent="0.5">
      <c r="A4080">
        <v>1632621600000</v>
      </c>
      <c r="B4080" s="1" t="d">
        <v>2021-09-26T02:00:00.00000020954757600</v>
      </c>
      <c r="C4080" t="s">
        <v>10</v>
      </c>
      <c r="D4080">
        <v>2874.86</v>
      </c>
      <c r="E4080">
        <v>2877</v>
      </c>
      <c r="F4080">
        <v>2842.85</v>
      </c>
      <c r="G4080">
        <v>2855.53</v>
      </c>
      <c r="H4080">
        <v>86772.581000000006</v>
      </c>
      <c r="I4080">
        <v>247976123.20377001</v>
      </c>
      <c r="J4080">
        <v>120872</v>
      </c>
    </row>
    <row r="4081" spans="1:10" x14ac:dyDescent="0.5">
      <c r="A4081">
        <v>1632618000000</v>
      </c>
      <c r="B4081" s="1" t="d">
        <v>2021-09-26T00:59:59.99999979045242400</v>
      </c>
      <c r="C4081" t="s">
        <v>10</v>
      </c>
      <c r="D4081">
        <v>2895.07</v>
      </c>
      <c r="E4081">
        <v>2902.74</v>
      </c>
      <c r="F4081">
        <v>2860.05</v>
      </c>
      <c r="G4081">
        <v>2874.99</v>
      </c>
      <c r="H4081">
        <v>63515.035000000003</v>
      </c>
      <c r="I4081">
        <v>182899788.26571</v>
      </c>
      <c r="J4081">
        <v>98195</v>
      </c>
    </row>
    <row r="4082" spans="1:10" x14ac:dyDescent="0.5">
      <c r="A4082">
        <v>1632614400000</v>
      </c>
      <c r="B4082" s="1" t="d">
        <v>2021-09-26</v>
      </c>
      <c r="C4082" t="s">
        <v>10</v>
      </c>
      <c r="D4082">
        <v>2921.08</v>
      </c>
      <c r="E4082">
        <v>2930.94</v>
      </c>
      <c r="F4082">
        <v>2871.34</v>
      </c>
      <c r="G4082">
        <v>2894.95</v>
      </c>
      <c r="H4082">
        <v>98505.558000000005</v>
      </c>
      <c r="I4082">
        <v>285228159.77047998</v>
      </c>
      <c r="J4082">
        <v>127959</v>
      </c>
    </row>
    <row r="4083" spans="1:10" x14ac:dyDescent="0.5">
      <c r="A4083">
        <v>1632610800000</v>
      </c>
      <c r="B4083" s="1" t="d">
        <v>2021-09-25T23:00:00.00000020954757600</v>
      </c>
      <c r="C4083" t="s">
        <v>10</v>
      </c>
      <c r="D4083">
        <v>2932</v>
      </c>
      <c r="E4083">
        <v>2946.72</v>
      </c>
      <c r="F4083">
        <v>2904.57</v>
      </c>
      <c r="G4083">
        <v>2921.08</v>
      </c>
      <c r="H4083">
        <v>62868.627999999997</v>
      </c>
      <c r="I4083">
        <v>184043520.99649</v>
      </c>
      <c r="J4083">
        <v>95269</v>
      </c>
    </row>
    <row r="4084" spans="1:10" x14ac:dyDescent="0.5">
      <c r="A4084">
        <v>1632607200000</v>
      </c>
      <c r="B4084" s="1" t="d">
        <v>2021-09-25T21:59:59.99999979045242400</v>
      </c>
      <c r="C4084" t="s">
        <v>10</v>
      </c>
      <c r="D4084">
        <v>2912.18</v>
      </c>
      <c r="E4084">
        <v>2940.71</v>
      </c>
      <c r="F4084">
        <v>2910</v>
      </c>
      <c r="G4084">
        <v>2931.99</v>
      </c>
      <c r="H4084">
        <v>40718.521999999997</v>
      </c>
      <c r="I4084">
        <v>119250165.62163</v>
      </c>
      <c r="J4084">
        <v>68539</v>
      </c>
    </row>
    <row r="4085" spans="1:10" x14ac:dyDescent="0.5">
      <c r="A4085">
        <v>1632603600000</v>
      </c>
      <c r="B4085" s="1" t="d">
        <v>2021-09-25T21:00:00.000</v>
      </c>
      <c r="C4085" t="s">
        <v>10</v>
      </c>
      <c r="D4085">
        <v>2918.94</v>
      </c>
      <c r="E4085">
        <v>2923.47</v>
      </c>
      <c r="F4085">
        <v>2891.36</v>
      </c>
      <c r="G4085">
        <v>2912.18</v>
      </c>
      <c r="H4085">
        <v>39202.671999999999</v>
      </c>
      <c r="I4085">
        <v>113955353.48695999</v>
      </c>
      <c r="J4085">
        <v>71582</v>
      </c>
    </row>
    <row r="4086" spans="1:10" x14ac:dyDescent="0.5">
      <c r="A4086">
        <v>1632600000000</v>
      </c>
      <c r="B4086" s="1" t="d">
        <v>2021-09-25T20:00:00.00000020954757600</v>
      </c>
      <c r="C4086" t="s">
        <v>10</v>
      </c>
      <c r="D4086">
        <v>2916.11</v>
      </c>
      <c r="E4086">
        <v>2939.44</v>
      </c>
      <c r="F4086">
        <v>2898.57</v>
      </c>
      <c r="G4086">
        <v>2918.94</v>
      </c>
      <c r="H4086">
        <v>43625.724000000002</v>
      </c>
      <c r="I4086">
        <v>127380100.84379999</v>
      </c>
      <c r="J4086">
        <v>80270</v>
      </c>
    </row>
    <row r="4087" spans="1:10" x14ac:dyDescent="0.5">
      <c r="A4087">
        <v>1632596400000</v>
      </c>
      <c r="B4087" s="1" t="d">
        <v>2021-09-25T18:59:59.99999979045242400</v>
      </c>
      <c r="C4087" t="s">
        <v>10</v>
      </c>
      <c r="D4087">
        <v>2896.03</v>
      </c>
      <c r="E4087">
        <v>2928</v>
      </c>
      <c r="F4087">
        <v>2887.08</v>
      </c>
      <c r="G4087">
        <v>2916.11</v>
      </c>
      <c r="H4087">
        <v>38580.775000000001</v>
      </c>
      <c r="I4087">
        <v>112345212.02969</v>
      </c>
      <c r="J4087">
        <v>70986</v>
      </c>
    </row>
    <row r="4088" spans="1:10" x14ac:dyDescent="0.5">
      <c r="A4088">
        <v>1632592800000</v>
      </c>
      <c r="B4088" s="1" t="d">
        <v>2021-09-25T18:00:00.000</v>
      </c>
      <c r="C4088" t="s">
        <v>10</v>
      </c>
      <c r="D4088">
        <v>2897.12</v>
      </c>
      <c r="E4088">
        <v>2915.14</v>
      </c>
      <c r="F4088">
        <v>2882.59</v>
      </c>
      <c r="G4088">
        <v>2896.04</v>
      </c>
      <c r="H4088">
        <v>48280.311999999998</v>
      </c>
      <c r="I4088">
        <v>139879803.83548</v>
      </c>
      <c r="J4088">
        <v>80186</v>
      </c>
    </row>
    <row r="4089" spans="1:10" x14ac:dyDescent="0.5">
      <c r="A4089">
        <v>1632589200000</v>
      </c>
      <c r="B4089" s="1" t="d">
        <v>2021-09-25T17:00:00.00000020954757600</v>
      </c>
      <c r="C4089" t="s">
        <v>10</v>
      </c>
      <c r="D4089">
        <v>2899.28</v>
      </c>
      <c r="E4089">
        <v>2911.62</v>
      </c>
      <c r="F4089">
        <v>2887.36</v>
      </c>
      <c r="G4089">
        <v>2897.12</v>
      </c>
      <c r="H4089">
        <v>38888.311000000002</v>
      </c>
      <c r="I4089">
        <v>112795079.95201001</v>
      </c>
      <c r="J4089">
        <v>73722</v>
      </c>
    </row>
    <row r="4090" spans="1:10" x14ac:dyDescent="0.5">
      <c r="A4090">
        <v>1632585600000</v>
      </c>
      <c r="B4090" s="1" t="d">
        <v>2021-09-25T15:59:59.99999979045242400</v>
      </c>
      <c r="C4090" t="s">
        <v>10</v>
      </c>
      <c r="D4090">
        <v>2920.86</v>
      </c>
      <c r="E4090">
        <v>2931.56</v>
      </c>
      <c r="F4090">
        <v>2848.78</v>
      </c>
      <c r="G4090">
        <v>2899.29</v>
      </c>
      <c r="H4090">
        <v>193876.49400000001</v>
      </c>
      <c r="I4090">
        <v>559241236.08254004</v>
      </c>
      <c r="J4090">
        <v>233271</v>
      </c>
    </row>
    <row r="4091" spans="1:10" x14ac:dyDescent="0.5">
      <c r="A4091">
        <v>1632582000000</v>
      </c>
      <c r="B4091" s="1" t="d">
        <v>2021-09-25T15:00:00.000</v>
      </c>
      <c r="C4091" t="s">
        <v>10</v>
      </c>
      <c r="D4091">
        <v>2870.53</v>
      </c>
      <c r="E4091">
        <v>2944.52</v>
      </c>
      <c r="F4091">
        <v>2845</v>
      </c>
      <c r="G4091">
        <v>2920.85</v>
      </c>
      <c r="H4091">
        <v>187003.45499999999</v>
      </c>
      <c r="I4091">
        <v>543027429.90383005</v>
      </c>
      <c r="J4091">
        <v>228575</v>
      </c>
    </row>
    <row r="4092" spans="1:10" x14ac:dyDescent="0.5">
      <c r="A4092">
        <v>1632578400000</v>
      </c>
      <c r="B4092" s="1" t="d">
        <v>2021-09-25T14:00:00.00000020954757600</v>
      </c>
      <c r="C4092" t="s">
        <v>10</v>
      </c>
      <c r="D4092">
        <v>2901.41</v>
      </c>
      <c r="E4092">
        <v>2915</v>
      </c>
      <c r="F4092">
        <v>2850</v>
      </c>
      <c r="G4092">
        <v>2870.53</v>
      </c>
      <c r="H4092">
        <v>158989.71599999999</v>
      </c>
      <c r="I4092">
        <v>457609226.86414999</v>
      </c>
      <c r="J4092">
        <v>189937</v>
      </c>
    </row>
    <row r="4093" spans="1:10" x14ac:dyDescent="0.5">
      <c r="A4093">
        <v>1632574800000</v>
      </c>
      <c r="B4093" s="1" t="d">
        <v>2021-09-25T12:59:59.99999979045242400</v>
      </c>
      <c r="C4093" t="s">
        <v>10</v>
      </c>
      <c r="D4093">
        <v>2902.7</v>
      </c>
      <c r="E4093">
        <v>2943.86</v>
      </c>
      <c r="F4093">
        <v>2890.02</v>
      </c>
      <c r="G4093">
        <v>2901.4</v>
      </c>
      <c r="H4093">
        <v>89003.554000000004</v>
      </c>
      <c r="I4093">
        <v>259433186.24180999</v>
      </c>
      <c r="J4093">
        <v>126395</v>
      </c>
    </row>
    <row r="4094" spans="1:10" x14ac:dyDescent="0.5">
      <c r="A4094">
        <v>1632571200000</v>
      </c>
      <c r="B4094" s="1" t="d">
        <v>2021-09-25T12:00:00.000</v>
      </c>
      <c r="C4094" t="s">
        <v>10</v>
      </c>
      <c r="D4094">
        <v>2911.82</v>
      </c>
      <c r="E4094">
        <v>2923.18</v>
      </c>
      <c r="F4094">
        <v>2896.83</v>
      </c>
      <c r="G4094">
        <v>2902.7</v>
      </c>
      <c r="H4094">
        <v>61798.127</v>
      </c>
      <c r="I4094">
        <v>179794066.54894</v>
      </c>
      <c r="J4094">
        <v>94771</v>
      </c>
    </row>
    <row r="4095" spans="1:10" x14ac:dyDescent="0.5">
      <c r="A4095">
        <v>1632567600000</v>
      </c>
      <c r="B4095" s="1" t="d">
        <v>2021-09-25T11:00:00.00000020954757600</v>
      </c>
      <c r="C4095" t="s">
        <v>10</v>
      </c>
      <c r="D4095">
        <v>2937.89</v>
      </c>
      <c r="E4095">
        <v>2937.89</v>
      </c>
      <c r="F4095">
        <v>2889.71</v>
      </c>
      <c r="G4095">
        <v>2911.82</v>
      </c>
      <c r="H4095">
        <v>99255.271999999997</v>
      </c>
      <c r="I4095">
        <v>288816232.66259998</v>
      </c>
      <c r="J4095">
        <v>130118</v>
      </c>
    </row>
    <row r="4096" spans="1:10" x14ac:dyDescent="0.5">
      <c r="A4096">
        <v>1632564000000</v>
      </c>
      <c r="B4096" s="1" t="d">
        <v>2021-09-25T09:59:59.99999979045242400</v>
      </c>
      <c r="C4096" t="s">
        <v>10</v>
      </c>
      <c r="D4096">
        <v>2937.56</v>
      </c>
      <c r="E4096">
        <v>2967.32</v>
      </c>
      <c r="F4096">
        <v>2931</v>
      </c>
      <c r="G4096">
        <v>2937.9</v>
      </c>
      <c r="H4096">
        <v>85161.543000000005</v>
      </c>
      <c r="I4096">
        <v>251159774.15623</v>
      </c>
      <c r="J4096">
        <v>117796</v>
      </c>
    </row>
    <row r="4097" spans="1:10" x14ac:dyDescent="0.5">
      <c r="A4097">
        <v>1632560400000</v>
      </c>
      <c r="B4097" s="1" t="d">
        <v>2021-09-25T09:00:00.000</v>
      </c>
      <c r="C4097" t="s">
        <v>10</v>
      </c>
      <c r="D4097">
        <v>2906.21</v>
      </c>
      <c r="E4097">
        <v>2950</v>
      </c>
      <c r="F4097">
        <v>2884.59</v>
      </c>
      <c r="G4097">
        <v>2937.56</v>
      </c>
      <c r="H4097">
        <v>168509.05900000001</v>
      </c>
      <c r="I4097">
        <v>491444435.67150003</v>
      </c>
      <c r="J4097">
        <v>194073</v>
      </c>
    </row>
    <row r="4098" spans="1:10" x14ac:dyDescent="0.5">
      <c r="A4098">
        <v>1632556800000</v>
      </c>
      <c r="B4098" s="1" t="d">
        <v>2021-09-25T08:00:00.00000020954757600</v>
      </c>
      <c r="C4098" t="s">
        <v>10</v>
      </c>
      <c r="D4098">
        <v>2885.27</v>
      </c>
      <c r="E4098">
        <v>2921</v>
      </c>
      <c r="F4098">
        <v>2800</v>
      </c>
      <c r="G4098">
        <v>2906.17</v>
      </c>
      <c r="H4098">
        <v>341872.41200000001</v>
      </c>
      <c r="I4098">
        <v>975182964.86901999</v>
      </c>
      <c r="J4098">
        <v>347058</v>
      </c>
    </row>
    <row r="4099" spans="1:10" x14ac:dyDescent="0.5">
      <c r="A4099">
        <v>1632553200000</v>
      </c>
      <c r="B4099" s="1" t="d">
        <v>2021-09-25T06:59:59.99999979045242400</v>
      </c>
      <c r="C4099" t="s">
        <v>10</v>
      </c>
      <c r="D4099">
        <v>2929.56</v>
      </c>
      <c r="E4099">
        <v>2931.44</v>
      </c>
      <c r="F4099">
        <v>2880</v>
      </c>
      <c r="G4099">
        <v>2885.27</v>
      </c>
      <c r="H4099">
        <v>84448.172000000006</v>
      </c>
      <c r="I4099">
        <v>244976752.11987999</v>
      </c>
      <c r="J4099">
        <v>103376</v>
      </c>
    </row>
    <row r="4100" spans="1:10" x14ac:dyDescent="0.5">
      <c r="A4100">
        <v>1632549600000</v>
      </c>
      <c r="B4100" s="1" t="d">
        <v>2021-09-25T06:00:00.000</v>
      </c>
      <c r="C4100" t="s">
        <v>10</v>
      </c>
      <c r="D4100">
        <v>2906.11</v>
      </c>
      <c r="E4100">
        <v>2935.4</v>
      </c>
      <c r="F4100">
        <v>2903.08</v>
      </c>
      <c r="G4100">
        <v>2929.56</v>
      </c>
      <c r="H4100">
        <v>43169.337</v>
      </c>
      <c r="I4100">
        <v>126034231.75155</v>
      </c>
      <c r="J4100">
        <v>72978</v>
      </c>
    </row>
    <row r="4101" spans="1:10" x14ac:dyDescent="0.5">
      <c r="A4101">
        <v>1632546000000</v>
      </c>
      <c r="B4101" s="1" t="d">
        <v>2021-09-25T05:00:00.00000020954757600</v>
      </c>
      <c r="C4101" t="s">
        <v>10</v>
      </c>
      <c r="D4101">
        <v>2928.33</v>
      </c>
      <c r="E4101">
        <v>2941.88</v>
      </c>
      <c r="F4101">
        <v>2902.1</v>
      </c>
      <c r="G4101">
        <v>2905.9</v>
      </c>
      <c r="H4101">
        <v>65657.471000000005</v>
      </c>
      <c r="I4101">
        <v>191657700.56123999</v>
      </c>
      <c r="J4101">
        <v>86093</v>
      </c>
    </row>
    <row r="4102" spans="1:10" x14ac:dyDescent="0.5">
      <c r="A4102">
        <v>1632542400000</v>
      </c>
      <c r="B4102" s="1" t="d">
        <v>2021-09-25T03:59:59.99999979045242400</v>
      </c>
      <c r="C4102" t="s">
        <v>10</v>
      </c>
      <c r="D4102">
        <v>2910.48</v>
      </c>
      <c r="E4102">
        <v>2943.51</v>
      </c>
      <c r="F4102">
        <v>2910.47</v>
      </c>
      <c r="G4102">
        <v>2928.34</v>
      </c>
      <c r="H4102">
        <v>49841.87</v>
      </c>
      <c r="I4102">
        <v>146103951.03573999</v>
      </c>
      <c r="J4102">
        <v>79687</v>
      </c>
    </row>
    <row r="4103" spans="1:10" x14ac:dyDescent="0.5">
      <c r="A4103">
        <v>1632538800000</v>
      </c>
      <c r="B4103" s="1" t="d">
        <v>2021-09-25T03:00:00.000</v>
      </c>
      <c r="C4103" t="s">
        <v>10</v>
      </c>
      <c r="D4103">
        <v>2895.12</v>
      </c>
      <c r="E4103">
        <v>2927.38</v>
      </c>
      <c r="F4103">
        <v>2892.94</v>
      </c>
      <c r="G4103">
        <v>2910.56</v>
      </c>
      <c r="H4103">
        <v>55582.127999999997</v>
      </c>
      <c r="I4103">
        <v>161816911.78630999</v>
      </c>
      <c r="J4103">
        <v>86106</v>
      </c>
    </row>
    <row r="4104" spans="1:10" x14ac:dyDescent="0.5">
      <c r="A4104">
        <v>1632535200000</v>
      </c>
      <c r="B4104" s="1" t="d">
        <v>2021-09-25T02:00:00.00000020954757600</v>
      </c>
      <c r="C4104" t="s">
        <v>10</v>
      </c>
      <c r="D4104">
        <v>2909.86</v>
      </c>
      <c r="E4104">
        <v>2929.38</v>
      </c>
      <c r="F4104">
        <v>2891.62</v>
      </c>
      <c r="G4104">
        <v>2895.12</v>
      </c>
      <c r="H4104">
        <v>65686.384999999995</v>
      </c>
      <c r="I4104">
        <v>191310804.40119001</v>
      </c>
      <c r="J4104">
        <v>88762</v>
      </c>
    </row>
    <row r="4105" spans="1:10" x14ac:dyDescent="0.5">
      <c r="A4105">
        <v>1632531600000</v>
      </c>
      <c r="B4105" s="1" t="d">
        <v>2021-09-25T00:59:59.99999979045242400</v>
      </c>
      <c r="C4105" t="s">
        <v>10</v>
      </c>
      <c r="D4105">
        <v>2942.02</v>
      </c>
      <c r="E4105">
        <v>2947.03</v>
      </c>
      <c r="F4105">
        <v>2870.82</v>
      </c>
      <c r="G4105">
        <v>2909.63</v>
      </c>
      <c r="H4105">
        <v>100640.20699999999</v>
      </c>
      <c r="I4105">
        <v>291985488.91382998</v>
      </c>
      <c r="J4105">
        <v>130540</v>
      </c>
    </row>
    <row r="4106" spans="1:10" x14ac:dyDescent="0.5">
      <c r="A4106">
        <v>1632528000000</v>
      </c>
      <c r="B4106" s="1" t="d">
        <v>2021-09-25</v>
      </c>
      <c r="C4106" t="s">
        <v>10</v>
      </c>
      <c r="D4106">
        <v>2926.36</v>
      </c>
      <c r="E4106">
        <v>2954.74</v>
      </c>
      <c r="F4106">
        <v>2908.82</v>
      </c>
      <c r="G4106">
        <v>2942.02</v>
      </c>
      <c r="H4106">
        <v>71812.91</v>
      </c>
      <c r="I4106">
        <v>210608089.07409</v>
      </c>
      <c r="J4106">
        <v>107505</v>
      </c>
    </row>
    <row r="4107" spans="1:10" x14ac:dyDescent="0.5">
      <c r="A4107">
        <v>1632524400000</v>
      </c>
      <c r="B4107" s="1" t="d">
        <v>2021-09-24T23:00:00.00000020954757600</v>
      </c>
      <c r="C4107" t="s">
        <v>10</v>
      </c>
      <c r="D4107">
        <v>2955.29</v>
      </c>
      <c r="E4107">
        <v>2959.51</v>
      </c>
      <c r="F4107">
        <v>2905.05</v>
      </c>
      <c r="G4107">
        <v>2926.37</v>
      </c>
      <c r="H4107">
        <v>68547.551999999996</v>
      </c>
      <c r="I4107">
        <v>200796099.19955</v>
      </c>
      <c r="J4107">
        <v>91015</v>
      </c>
    </row>
    <row r="4108" spans="1:10" x14ac:dyDescent="0.5">
      <c r="A4108">
        <v>1632520800000</v>
      </c>
      <c r="B4108" s="1" t="d">
        <v>2021-09-24T21:59:59.99999979045242400</v>
      </c>
      <c r="C4108" t="s">
        <v>10</v>
      </c>
      <c r="D4108">
        <v>2956.15</v>
      </c>
      <c r="E4108">
        <v>2966.88</v>
      </c>
      <c r="F4108">
        <v>2941</v>
      </c>
      <c r="G4108">
        <v>2955.46</v>
      </c>
      <c r="H4108">
        <v>44200.375</v>
      </c>
      <c r="I4108">
        <v>130583683.52594</v>
      </c>
      <c r="J4108">
        <v>75094</v>
      </c>
    </row>
    <row r="4109" spans="1:10" x14ac:dyDescent="0.5">
      <c r="A4109">
        <v>1632517200000</v>
      </c>
      <c r="B4109" s="1" t="d">
        <v>2021-09-24T21:00:00.000</v>
      </c>
      <c r="C4109" t="s">
        <v>10</v>
      </c>
      <c r="D4109">
        <v>2942.39</v>
      </c>
      <c r="E4109">
        <v>2979.44</v>
      </c>
      <c r="F4109">
        <v>2934.02</v>
      </c>
      <c r="G4109">
        <v>2956.15</v>
      </c>
      <c r="H4109">
        <v>79898.697</v>
      </c>
      <c r="I4109">
        <v>236531721.31395999</v>
      </c>
      <c r="J4109">
        <v>112751</v>
      </c>
    </row>
    <row r="4110" spans="1:10" x14ac:dyDescent="0.5">
      <c r="A4110">
        <v>1632513600000</v>
      </c>
      <c r="B4110" s="1" t="d">
        <v>2021-09-24T20:00:00.00000020954757600</v>
      </c>
      <c r="C4110" t="s">
        <v>10</v>
      </c>
      <c r="D4110">
        <v>2899.83</v>
      </c>
      <c r="E4110">
        <v>2950</v>
      </c>
      <c r="F4110">
        <v>2897.38</v>
      </c>
      <c r="G4110">
        <v>2942.4</v>
      </c>
      <c r="H4110">
        <v>85935.161999999997</v>
      </c>
      <c r="I4110">
        <v>251695552.85887</v>
      </c>
      <c r="J4110">
        <v>117618</v>
      </c>
    </row>
    <row r="4111" spans="1:10" x14ac:dyDescent="0.5">
      <c r="A4111">
        <v>1632510000000</v>
      </c>
      <c r="B4111" s="1" t="d">
        <v>2021-09-24T18:59:59.99999979045242400</v>
      </c>
      <c r="C4111" t="s">
        <v>10</v>
      </c>
      <c r="D4111">
        <v>2890.74</v>
      </c>
      <c r="E4111">
        <v>2922</v>
      </c>
      <c r="F4111">
        <v>2882</v>
      </c>
      <c r="G4111">
        <v>2899.83</v>
      </c>
      <c r="H4111">
        <v>62387.663</v>
      </c>
      <c r="I4111">
        <v>180840509.71436</v>
      </c>
      <c r="J4111">
        <v>91629</v>
      </c>
    </row>
    <row r="4112" spans="1:10" x14ac:dyDescent="0.5">
      <c r="A4112">
        <v>1632506400000</v>
      </c>
      <c r="B4112" s="1" t="d">
        <v>2021-09-24T18:00:00.000</v>
      </c>
      <c r="C4112" t="s">
        <v>10</v>
      </c>
      <c r="D4112">
        <v>2879.57</v>
      </c>
      <c r="E4112">
        <v>2909.53</v>
      </c>
      <c r="F4112">
        <v>2873.69</v>
      </c>
      <c r="G4112">
        <v>2890.73</v>
      </c>
      <c r="H4112">
        <v>61037.796999999999</v>
      </c>
      <c r="I4112">
        <v>176724676.55972001</v>
      </c>
      <c r="J4112">
        <v>94952</v>
      </c>
    </row>
    <row r="4113" spans="1:10" x14ac:dyDescent="0.5">
      <c r="A4113">
        <v>1632502800000</v>
      </c>
      <c r="B4113" s="1" t="d">
        <v>2021-09-24T17:00:00.00000020954757600</v>
      </c>
      <c r="C4113" t="s">
        <v>10</v>
      </c>
      <c r="D4113">
        <v>2903.48</v>
      </c>
      <c r="E4113">
        <v>2903.48</v>
      </c>
      <c r="F4113">
        <v>2856.72</v>
      </c>
      <c r="G4113">
        <v>2879.57</v>
      </c>
      <c r="H4113">
        <v>96520.519</v>
      </c>
      <c r="I4113">
        <v>277859137.60477</v>
      </c>
      <c r="J4113">
        <v>122378</v>
      </c>
    </row>
    <row r="4114" spans="1:10" x14ac:dyDescent="0.5">
      <c r="A4114">
        <v>1632499200000</v>
      </c>
      <c r="B4114" s="1" t="d">
        <v>2021-09-24T15:59:59.99999979045242400</v>
      </c>
      <c r="C4114" t="s">
        <v>10</v>
      </c>
      <c r="D4114">
        <v>2874.05</v>
      </c>
      <c r="E4114">
        <v>2913.66</v>
      </c>
      <c r="F4114">
        <v>2865.28</v>
      </c>
      <c r="G4114">
        <v>2903.32</v>
      </c>
      <c r="H4114">
        <v>101239.33100000001</v>
      </c>
      <c r="I4114">
        <v>292507215.5539</v>
      </c>
      <c r="J4114">
        <v>134451</v>
      </c>
    </row>
    <row r="4115" spans="1:10" x14ac:dyDescent="0.5">
      <c r="A4115">
        <v>1632495600000</v>
      </c>
      <c r="B4115" s="1" t="d">
        <v>2021-09-24T15:00:00.000</v>
      </c>
      <c r="C4115" t="s">
        <v>10</v>
      </c>
      <c r="D4115">
        <v>2895</v>
      </c>
      <c r="E4115">
        <v>2903.09</v>
      </c>
      <c r="F4115">
        <v>2840.1</v>
      </c>
      <c r="G4115">
        <v>2874.24</v>
      </c>
      <c r="H4115">
        <v>153310.35999999999</v>
      </c>
      <c r="I4115">
        <v>440366625.89349997</v>
      </c>
      <c r="J4115">
        <v>178347</v>
      </c>
    </row>
    <row r="4116" spans="1:10" x14ac:dyDescent="0.5">
      <c r="A4116">
        <v>1632492000000</v>
      </c>
      <c r="B4116" s="1" t="d">
        <v>2021-09-24T14:00:00.00000020954757600</v>
      </c>
      <c r="C4116" t="s">
        <v>10</v>
      </c>
      <c r="D4116">
        <v>2860.2</v>
      </c>
      <c r="E4116">
        <v>2939</v>
      </c>
      <c r="F4116">
        <v>2854.47</v>
      </c>
      <c r="G4116">
        <v>2895</v>
      </c>
      <c r="H4116">
        <v>304284.79999999999</v>
      </c>
      <c r="I4116">
        <v>882437045.71385002</v>
      </c>
      <c r="J4116">
        <v>315595</v>
      </c>
    </row>
    <row r="4117" spans="1:10" x14ac:dyDescent="0.5">
      <c r="A4117">
        <v>1632488400000</v>
      </c>
      <c r="B4117" s="1" t="d">
        <v>2021-09-24T12:59:59.99999979045242400</v>
      </c>
      <c r="C4117" t="s">
        <v>10</v>
      </c>
      <c r="D4117">
        <v>2804.08</v>
      </c>
      <c r="E4117">
        <v>2875.85</v>
      </c>
      <c r="F4117">
        <v>2765</v>
      </c>
      <c r="G4117">
        <v>2860.2</v>
      </c>
      <c r="H4117">
        <v>274424.299</v>
      </c>
      <c r="I4117">
        <v>774682922.92723</v>
      </c>
      <c r="J4117">
        <v>297059</v>
      </c>
    </row>
    <row r="4118" spans="1:10" x14ac:dyDescent="0.5">
      <c r="A4118">
        <v>1632484800000</v>
      </c>
      <c r="B4118" s="1" t="d">
        <v>2021-09-24T12:00:00.000</v>
      </c>
      <c r="C4118" t="s">
        <v>10</v>
      </c>
      <c r="D4118">
        <v>2825.89</v>
      </c>
      <c r="E4118">
        <v>2848.79</v>
      </c>
      <c r="F4118">
        <v>2791.13</v>
      </c>
      <c r="G4118">
        <v>2804.09</v>
      </c>
      <c r="H4118">
        <v>196513.13399999999</v>
      </c>
      <c r="I4118">
        <v>553674481.59053004</v>
      </c>
      <c r="J4118">
        <v>228856</v>
      </c>
    </row>
    <row r="4119" spans="1:10" x14ac:dyDescent="0.5">
      <c r="A4119">
        <v>1632481200000</v>
      </c>
      <c r="B4119" s="1" t="d">
        <v>2021-09-24T11:00:00.00000020954757600</v>
      </c>
      <c r="C4119" t="s">
        <v>10</v>
      </c>
      <c r="D4119">
        <v>2833.15</v>
      </c>
      <c r="E4119">
        <v>2849.81</v>
      </c>
      <c r="F4119">
        <v>2731</v>
      </c>
      <c r="G4119">
        <v>2825.44</v>
      </c>
      <c r="H4119">
        <v>475830.908</v>
      </c>
      <c r="I4119">
        <v>1327911467.56792</v>
      </c>
      <c r="J4119">
        <v>514794</v>
      </c>
    </row>
    <row r="4120" spans="1:10" x14ac:dyDescent="0.5">
      <c r="A4120">
        <v>1632477600000</v>
      </c>
      <c r="B4120" s="1" t="d">
        <v>2021-09-24T09:59:59.99999979045242400</v>
      </c>
      <c r="C4120" t="s">
        <v>10</v>
      </c>
      <c r="D4120">
        <v>2859.29</v>
      </c>
      <c r="E4120">
        <v>2903.99</v>
      </c>
      <c r="F4120">
        <v>2812</v>
      </c>
      <c r="G4120">
        <v>2832.91</v>
      </c>
      <c r="H4120">
        <v>350286.397</v>
      </c>
      <c r="I4120">
        <v>1001347582.90114</v>
      </c>
      <c r="J4120">
        <v>385515</v>
      </c>
    </row>
    <row r="4121" spans="1:10" x14ac:dyDescent="0.5">
      <c r="A4121">
        <v>1632474000000</v>
      </c>
      <c r="B4121" s="1" t="d">
        <v>2021-09-24T09:00:00.000</v>
      </c>
      <c r="C4121" t="s">
        <v>10</v>
      </c>
      <c r="D4121">
        <v>3055.1</v>
      </c>
      <c r="E4121">
        <v>3059.46</v>
      </c>
      <c r="F4121">
        <v>2852.23</v>
      </c>
      <c r="G4121">
        <v>2858.98</v>
      </c>
      <c r="H4121">
        <v>678379.701</v>
      </c>
      <c r="I4121">
        <v>1986718759.74685</v>
      </c>
      <c r="J4121">
        <v>692313</v>
      </c>
    </row>
    <row r="4122" spans="1:10" x14ac:dyDescent="0.5">
      <c r="A4122">
        <v>1632470400000</v>
      </c>
      <c r="B4122" s="1" t="d">
        <v>2021-09-24T08:00:00.00000020954757600</v>
      </c>
      <c r="C4122" t="s">
        <v>10</v>
      </c>
      <c r="D4122">
        <v>3086.27</v>
      </c>
      <c r="E4122">
        <v>3112.05</v>
      </c>
      <c r="F4122">
        <v>3042</v>
      </c>
      <c r="G4122">
        <v>3055.11</v>
      </c>
      <c r="H4122">
        <v>101735.06600000001</v>
      </c>
      <c r="I4122">
        <v>313906676.49658</v>
      </c>
      <c r="J4122">
        <v>131653</v>
      </c>
    </row>
    <row r="4123" spans="1:10" x14ac:dyDescent="0.5">
      <c r="A4123">
        <v>1632466800000</v>
      </c>
      <c r="B4123" s="1" t="d">
        <v>2021-09-24T06:59:59.99999979045242400</v>
      </c>
      <c r="C4123" t="s">
        <v>10</v>
      </c>
      <c r="D4123">
        <v>3057.08</v>
      </c>
      <c r="E4123">
        <v>3116.36</v>
      </c>
      <c r="F4123">
        <v>3054.15</v>
      </c>
      <c r="G4123">
        <v>3086.18</v>
      </c>
      <c r="H4123">
        <v>145402.633</v>
      </c>
      <c r="I4123">
        <v>450068211.45853001</v>
      </c>
      <c r="J4123">
        <v>170238</v>
      </c>
    </row>
    <row r="4124" spans="1:10" x14ac:dyDescent="0.5">
      <c r="A4124">
        <v>1632463200000</v>
      </c>
      <c r="B4124" s="1" t="d">
        <v>2021-09-24T06:00:00.000</v>
      </c>
      <c r="C4124" t="s">
        <v>10</v>
      </c>
      <c r="D4124">
        <v>3071.81</v>
      </c>
      <c r="E4124">
        <v>3094.39</v>
      </c>
      <c r="F4124">
        <v>3056.27</v>
      </c>
      <c r="G4124">
        <v>3057.09</v>
      </c>
      <c r="H4124">
        <v>65134.851000000002</v>
      </c>
      <c r="I4124">
        <v>200392009.36937001</v>
      </c>
      <c r="J4124">
        <v>93562</v>
      </c>
    </row>
    <row r="4125" spans="1:10" x14ac:dyDescent="0.5">
      <c r="A4125">
        <v>1632459600000</v>
      </c>
      <c r="B4125" s="1" t="d">
        <v>2021-09-24T05:00:00.00000020954757600</v>
      </c>
      <c r="C4125" t="s">
        <v>10</v>
      </c>
      <c r="D4125">
        <v>3077.89</v>
      </c>
      <c r="E4125">
        <v>3081.48</v>
      </c>
      <c r="F4125">
        <v>3036.73</v>
      </c>
      <c r="G4125">
        <v>3071.81</v>
      </c>
      <c r="H4125">
        <v>83429.654999999999</v>
      </c>
      <c r="I4125">
        <v>255110371.11888</v>
      </c>
      <c r="J4125">
        <v>111399</v>
      </c>
    </row>
    <row r="4126" spans="1:10" x14ac:dyDescent="0.5">
      <c r="A4126">
        <v>1632456000000</v>
      </c>
      <c r="B4126" s="1" t="d">
        <v>2021-09-24T03:59:59.99999979045242400</v>
      </c>
      <c r="C4126" t="s">
        <v>10</v>
      </c>
      <c r="D4126">
        <v>3073.39</v>
      </c>
      <c r="E4126">
        <v>3086.91</v>
      </c>
      <c r="F4126">
        <v>3054.4</v>
      </c>
      <c r="G4126">
        <v>3077.89</v>
      </c>
      <c r="H4126">
        <v>57573.784</v>
      </c>
      <c r="I4126">
        <v>176886494.44453001</v>
      </c>
      <c r="J4126">
        <v>88403</v>
      </c>
    </row>
    <row r="4127" spans="1:10" x14ac:dyDescent="0.5">
      <c r="A4127">
        <v>1632452400000</v>
      </c>
      <c r="B4127" s="1" t="d">
        <v>2021-09-24T03:00:00.000</v>
      </c>
      <c r="C4127" t="s">
        <v>10</v>
      </c>
      <c r="D4127">
        <v>3100.7</v>
      </c>
      <c r="E4127">
        <v>3112</v>
      </c>
      <c r="F4127">
        <v>3068</v>
      </c>
      <c r="G4127">
        <v>3073.39</v>
      </c>
      <c r="H4127">
        <v>61098.57</v>
      </c>
      <c r="I4127">
        <v>188891744.62603</v>
      </c>
      <c r="J4127">
        <v>88541</v>
      </c>
    </row>
    <row r="4128" spans="1:10" x14ac:dyDescent="0.5">
      <c r="A4128">
        <v>1632448800000</v>
      </c>
      <c r="B4128" s="1" t="d">
        <v>2021-09-24T02:00:00.00000020954757600</v>
      </c>
      <c r="C4128" t="s">
        <v>10</v>
      </c>
      <c r="D4128">
        <v>3095.73</v>
      </c>
      <c r="E4128">
        <v>3107.74</v>
      </c>
      <c r="F4128">
        <v>3080.37</v>
      </c>
      <c r="G4128">
        <v>3100.7</v>
      </c>
      <c r="H4128">
        <v>58618.860999999997</v>
      </c>
      <c r="I4128">
        <v>181384762.22538</v>
      </c>
      <c r="J4128">
        <v>90067</v>
      </c>
    </row>
    <row r="4129" spans="1:10" x14ac:dyDescent="0.5">
      <c r="A4129">
        <v>1632445200000</v>
      </c>
      <c r="B4129" s="1" t="d">
        <v>2021-09-24T00:59:59.99999979045242400</v>
      </c>
      <c r="C4129" t="s">
        <v>10</v>
      </c>
      <c r="D4129">
        <v>3125.62</v>
      </c>
      <c r="E4129">
        <v>3136.58</v>
      </c>
      <c r="F4129">
        <v>3086.35</v>
      </c>
      <c r="G4129">
        <v>3095.4</v>
      </c>
      <c r="H4129">
        <v>69819.237999999998</v>
      </c>
      <c r="I4129">
        <v>217422830.51151001</v>
      </c>
      <c r="J4129">
        <v>97275</v>
      </c>
    </row>
    <row r="4130" spans="1:10" x14ac:dyDescent="0.5">
      <c r="A4130">
        <v>1632441600000</v>
      </c>
      <c r="B4130" s="1" t="d">
        <v>2021-09-24</v>
      </c>
      <c r="C4130" t="s">
        <v>10</v>
      </c>
      <c r="D4130">
        <v>3150.7</v>
      </c>
      <c r="E4130">
        <v>3157.5</v>
      </c>
      <c r="F4130">
        <v>3123.99</v>
      </c>
      <c r="G4130">
        <v>3125.63</v>
      </c>
      <c r="H4130">
        <v>53197.644999999997</v>
      </c>
      <c r="I4130">
        <v>167045283.69024</v>
      </c>
      <c r="J4130">
        <v>85089</v>
      </c>
    </row>
    <row r="4131" spans="1:10" x14ac:dyDescent="0.5">
      <c r="A4131">
        <v>1632438000000</v>
      </c>
      <c r="B4131" s="1" t="d">
        <v>2021-09-23T23:00:00.00000020954757600</v>
      </c>
      <c r="C4131" t="s">
        <v>10</v>
      </c>
      <c r="D4131">
        <v>3137.71</v>
      </c>
      <c r="E4131">
        <v>3155.23</v>
      </c>
      <c r="F4131">
        <v>3120.95</v>
      </c>
      <c r="G4131">
        <v>3150.7</v>
      </c>
      <c r="H4131">
        <v>54915.940999999999</v>
      </c>
      <c r="I4131">
        <v>172303932.45471001</v>
      </c>
      <c r="J4131">
        <v>82055</v>
      </c>
    </row>
    <row r="4132" spans="1:10" x14ac:dyDescent="0.5">
      <c r="A4132">
        <v>1632434400000</v>
      </c>
      <c r="B4132" s="1" t="d">
        <v>2021-09-23T21:59:59.99999979045242400</v>
      </c>
      <c r="C4132" t="s">
        <v>10</v>
      </c>
      <c r="D4132">
        <v>3142.4</v>
      </c>
      <c r="E4132">
        <v>3161.74</v>
      </c>
      <c r="F4132">
        <v>3120</v>
      </c>
      <c r="G4132">
        <v>3137.81</v>
      </c>
      <c r="H4132">
        <v>71813.081000000006</v>
      </c>
      <c r="I4132">
        <v>225395767.88047001</v>
      </c>
      <c r="J4132">
        <v>102864</v>
      </c>
    </row>
    <row r="4133" spans="1:10" x14ac:dyDescent="0.5">
      <c r="A4133">
        <v>1632430800000</v>
      </c>
      <c r="B4133" s="1" t="d">
        <v>2021-09-23T21:00:00.000</v>
      </c>
      <c r="C4133" t="s">
        <v>10</v>
      </c>
      <c r="D4133">
        <v>3138.24</v>
      </c>
      <c r="E4133">
        <v>3147.82</v>
      </c>
      <c r="F4133">
        <v>3129.05</v>
      </c>
      <c r="G4133">
        <v>3142.64</v>
      </c>
      <c r="H4133">
        <v>27923.382000000001</v>
      </c>
      <c r="I4133">
        <v>87687860.807659999</v>
      </c>
      <c r="J4133">
        <v>52349</v>
      </c>
    </row>
    <row r="4134" spans="1:10" x14ac:dyDescent="0.5">
      <c r="A4134">
        <v>1632427200000</v>
      </c>
      <c r="B4134" s="1" t="d">
        <v>2021-09-23T20:00:00.00000020954757600</v>
      </c>
      <c r="C4134" t="s">
        <v>10</v>
      </c>
      <c r="D4134">
        <v>3145.54</v>
      </c>
      <c r="E4134">
        <v>3149.17</v>
      </c>
      <c r="F4134">
        <v>3118.38</v>
      </c>
      <c r="G4134">
        <v>3138.24</v>
      </c>
      <c r="H4134">
        <v>43757.538</v>
      </c>
      <c r="I4134">
        <v>137011054.12604001</v>
      </c>
      <c r="J4134">
        <v>66424</v>
      </c>
    </row>
    <row r="4135" spans="1:10" x14ac:dyDescent="0.5">
      <c r="A4135">
        <v>1632423600000</v>
      </c>
      <c r="B4135" s="1" t="d">
        <v>2021-09-23T18:59:59.99999979045242400</v>
      </c>
      <c r="C4135" t="s">
        <v>10</v>
      </c>
      <c r="D4135">
        <v>3144.37</v>
      </c>
      <c r="E4135">
        <v>3156.49</v>
      </c>
      <c r="F4135">
        <v>3135.32</v>
      </c>
      <c r="G4135">
        <v>3145.54</v>
      </c>
      <c r="H4135">
        <v>32113.143</v>
      </c>
      <c r="I4135">
        <v>101056613.33752</v>
      </c>
      <c r="J4135">
        <v>59103</v>
      </c>
    </row>
    <row r="4136" spans="1:10" x14ac:dyDescent="0.5">
      <c r="A4136">
        <v>1632420000000</v>
      </c>
      <c r="B4136" s="1" t="d">
        <v>2021-09-23T18:00:00.000</v>
      </c>
      <c r="C4136" t="s">
        <v>10</v>
      </c>
      <c r="D4136">
        <v>3161.73</v>
      </c>
      <c r="E4136">
        <v>3172.69</v>
      </c>
      <c r="F4136">
        <v>3126.01</v>
      </c>
      <c r="G4136">
        <v>3144.37</v>
      </c>
      <c r="H4136">
        <v>113208.14</v>
      </c>
      <c r="I4136">
        <v>355853653.25651002</v>
      </c>
      <c r="J4136">
        <v>124091</v>
      </c>
    </row>
    <row r="4137" spans="1:10" x14ac:dyDescent="0.5">
      <c r="A4137">
        <v>1632416400000</v>
      </c>
      <c r="B4137" s="1" t="d">
        <v>2021-09-23T17:00:00.00000020954757600</v>
      </c>
      <c r="C4137" t="s">
        <v>10</v>
      </c>
      <c r="D4137">
        <v>3101.11</v>
      </c>
      <c r="E4137">
        <v>3173.99</v>
      </c>
      <c r="F4137">
        <v>3101.11</v>
      </c>
      <c r="G4137">
        <v>3161.71</v>
      </c>
      <c r="H4137">
        <v>164140.514</v>
      </c>
      <c r="I4137">
        <v>516870970.91637999</v>
      </c>
      <c r="J4137">
        <v>192701</v>
      </c>
    </row>
    <row r="4138" spans="1:10" x14ac:dyDescent="0.5">
      <c r="A4138">
        <v>1632412800000</v>
      </c>
      <c r="B4138" s="1" t="d">
        <v>2021-09-23T15:59:59.99999979045242400</v>
      </c>
      <c r="C4138" t="s">
        <v>10</v>
      </c>
      <c r="D4138">
        <v>3091.53</v>
      </c>
      <c r="E4138">
        <v>3116.21</v>
      </c>
      <c r="F4138">
        <v>3084.05</v>
      </c>
      <c r="G4138">
        <v>3101.12</v>
      </c>
      <c r="H4138">
        <v>93330.497000000003</v>
      </c>
      <c r="I4138">
        <v>289341967.9156</v>
      </c>
      <c r="J4138">
        <v>108929</v>
      </c>
    </row>
    <row r="4139" spans="1:10" x14ac:dyDescent="0.5">
      <c r="A4139">
        <v>1632409200000</v>
      </c>
      <c r="B4139" s="1" t="d">
        <v>2021-09-23T15:00:00.000</v>
      </c>
      <c r="C4139" t="s">
        <v>10</v>
      </c>
      <c r="D4139">
        <v>3133.83</v>
      </c>
      <c r="E4139">
        <v>3138</v>
      </c>
      <c r="F4139">
        <v>3082.72</v>
      </c>
      <c r="G4139">
        <v>3091.53</v>
      </c>
      <c r="H4139">
        <v>88625.854000000007</v>
      </c>
      <c r="I4139">
        <v>275533442.42603999</v>
      </c>
      <c r="J4139">
        <v>121414</v>
      </c>
    </row>
    <row r="4140" spans="1:10" x14ac:dyDescent="0.5">
      <c r="A4140">
        <v>1632405600000</v>
      </c>
      <c r="B4140" s="1" t="d">
        <v>2021-09-23T14:00:00.00000020954757600</v>
      </c>
      <c r="C4140" t="s">
        <v>10</v>
      </c>
      <c r="D4140">
        <v>3110.2</v>
      </c>
      <c r="E4140">
        <v>3141.78</v>
      </c>
      <c r="F4140">
        <v>3105.36</v>
      </c>
      <c r="G4140">
        <v>3133.83</v>
      </c>
      <c r="H4140">
        <v>81430.466</v>
      </c>
      <c r="I4140">
        <v>254472779.84941</v>
      </c>
      <c r="J4140">
        <v>119966</v>
      </c>
    </row>
    <row r="4141" spans="1:10" x14ac:dyDescent="0.5">
      <c r="A4141">
        <v>1632402000000</v>
      </c>
      <c r="B4141" s="1" t="d">
        <v>2021-09-23T12:59:59.99999979045242400</v>
      </c>
      <c r="C4141" t="s">
        <v>10</v>
      </c>
      <c r="D4141">
        <v>3068.43</v>
      </c>
      <c r="E4141">
        <v>3122.84</v>
      </c>
      <c r="F4141">
        <v>3061.43</v>
      </c>
      <c r="G4141">
        <v>3110.2</v>
      </c>
      <c r="H4141">
        <v>98289.054999999993</v>
      </c>
      <c r="I4141">
        <v>304253189.72829002</v>
      </c>
      <c r="J4141">
        <v>140164</v>
      </c>
    </row>
    <row r="4142" spans="1:10" x14ac:dyDescent="0.5">
      <c r="A4142">
        <v>1632398400000</v>
      </c>
      <c r="B4142" s="1" t="d">
        <v>2021-09-23T12:00:00.000</v>
      </c>
      <c r="C4142" t="s">
        <v>10</v>
      </c>
      <c r="D4142">
        <v>3060.14</v>
      </c>
      <c r="E4142">
        <v>3094.54</v>
      </c>
      <c r="F4142">
        <v>3046.69</v>
      </c>
      <c r="G4142">
        <v>3068.43</v>
      </c>
      <c r="H4142">
        <v>92425.817999999999</v>
      </c>
      <c r="I4142">
        <v>283763503.38990003</v>
      </c>
      <c r="J4142">
        <v>131520</v>
      </c>
    </row>
    <row r="4143" spans="1:10" x14ac:dyDescent="0.5">
      <c r="A4143">
        <v>1632394800000</v>
      </c>
      <c r="B4143" s="1" t="d">
        <v>2021-09-23T11:00:00.00000020954757600</v>
      </c>
      <c r="C4143" t="s">
        <v>10</v>
      </c>
      <c r="D4143">
        <v>3086</v>
      </c>
      <c r="E4143">
        <v>3091</v>
      </c>
      <c r="F4143">
        <v>3040.53</v>
      </c>
      <c r="G4143">
        <v>3060.35</v>
      </c>
      <c r="H4143">
        <v>95151.323999999993</v>
      </c>
      <c r="I4143">
        <v>291459636.85346001</v>
      </c>
      <c r="J4143">
        <v>133837</v>
      </c>
    </row>
    <row r="4144" spans="1:10" x14ac:dyDescent="0.5">
      <c r="A4144">
        <v>1632391200000</v>
      </c>
      <c r="B4144" s="1" t="d">
        <v>2021-09-23T09:59:59.99999979045242400</v>
      </c>
      <c r="C4144" t="s">
        <v>10</v>
      </c>
      <c r="D4144">
        <v>3111.32</v>
      </c>
      <c r="E4144">
        <v>3126.36</v>
      </c>
      <c r="F4144">
        <v>3065</v>
      </c>
      <c r="G4144">
        <v>3085.9</v>
      </c>
      <c r="H4144">
        <v>130968.626</v>
      </c>
      <c r="I4144">
        <v>404418354.66179001</v>
      </c>
      <c r="J4144">
        <v>162998</v>
      </c>
    </row>
    <row r="4145" spans="1:10" x14ac:dyDescent="0.5">
      <c r="A4145">
        <v>1632387600000</v>
      </c>
      <c r="B4145" s="1" t="d">
        <v>2021-09-23T09:00:00.000</v>
      </c>
      <c r="C4145" t="s">
        <v>10</v>
      </c>
      <c r="D4145">
        <v>3117.43</v>
      </c>
      <c r="E4145">
        <v>3135.55</v>
      </c>
      <c r="F4145">
        <v>3104.83</v>
      </c>
      <c r="G4145">
        <v>3111.33</v>
      </c>
      <c r="H4145">
        <v>64577.17</v>
      </c>
      <c r="I4145">
        <v>201385191.28562</v>
      </c>
      <c r="J4145">
        <v>99776</v>
      </c>
    </row>
    <row r="4146" spans="1:10" x14ac:dyDescent="0.5">
      <c r="A4146">
        <v>1632384000000</v>
      </c>
      <c r="B4146" s="1" t="d">
        <v>2021-09-23T08:00:00.00000020954757600</v>
      </c>
      <c r="C4146" t="s">
        <v>10</v>
      </c>
      <c r="D4146">
        <v>3143.71</v>
      </c>
      <c r="E4146">
        <v>3147.95</v>
      </c>
      <c r="F4146">
        <v>3113.76</v>
      </c>
      <c r="G4146">
        <v>3117.43</v>
      </c>
      <c r="H4146">
        <v>68420.736999999994</v>
      </c>
      <c r="I4146">
        <v>214258097.64436001</v>
      </c>
      <c r="J4146">
        <v>101410</v>
      </c>
    </row>
    <row r="4147" spans="1:10" x14ac:dyDescent="0.5">
      <c r="A4147">
        <v>1632380400000</v>
      </c>
      <c r="B4147" s="1" t="d">
        <v>2021-09-23T06:59:59.99999979045242400</v>
      </c>
      <c r="C4147" t="s">
        <v>10</v>
      </c>
      <c r="D4147">
        <v>3132.73</v>
      </c>
      <c r="E4147">
        <v>3145.3</v>
      </c>
      <c r="F4147">
        <v>3111.26</v>
      </c>
      <c r="G4147">
        <v>3143.45</v>
      </c>
      <c r="H4147">
        <v>73293.600999999995</v>
      </c>
      <c r="I4147">
        <v>229386054.24470001</v>
      </c>
      <c r="J4147">
        <v>108698</v>
      </c>
    </row>
    <row r="4148" spans="1:10" x14ac:dyDescent="0.5">
      <c r="A4148">
        <v>1632376800000</v>
      </c>
      <c r="B4148" s="1" t="d">
        <v>2021-09-23T06:00:00.000</v>
      </c>
      <c r="C4148" t="s">
        <v>10</v>
      </c>
      <c r="D4148">
        <v>3112</v>
      </c>
      <c r="E4148">
        <v>3138.5</v>
      </c>
      <c r="F4148">
        <v>3095.05</v>
      </c>
      <c r="G4148">
        <v>3132.73</v>
      </c>
      <c r="H4148">
        <v>62807.63</v>
      </c>
      <c r="I4148">
        <v>195624488.03079</v>
      </c>
      <c r="J4148">
        <v>98934</v>
      </c>
    </row>
    <row r="4149" spans="1:10" x14ac:dyDescent="0.5">
      <c r="A4149">
        <v>1632373200000</v>
      </c>
      <c r="B4149" s="1" t="d">
        <v>2021-09-23T05:00:00.00000020954757600</v>
      </c>
      <c r="C4149" t="s">
        <v>10</v>
      </c>
      <c r="D4149">
        <v>3112.01</v>
      </c>
      <c r="E4149">
        <v>3134.37</v>
      </c>
      <c r="F4149">
        <v>3103</v>
      </c>
      <c r="G4149">
        <v>3111.99</v>
      </c>
      <c r="H4149">
        <v>58588.281000000003</v>
      </c>
      <c r="I4149">
        <v>182462129.62599</v>
      </c>
      <c r="J4149">
        <v>92933</v>
      </c>
    </row>
    <row r="4150" spans="1:10" x14ac:dyDescent="0.5">
      <c r="A4150">
        <v>1632369600000</v>
      </c>
      <c r="B4150" s="1" t="d">
        <v>2021-09-23T03:59:59.99999979045242400</v>
      </c>
      <c r="C4150" t="s">
        <v>10</v>
      </c>
      <c r="D4150">
        <v>3117.67</v>
      </c>
      <c r="E4150">
        <v>3134.08</v>
      </c>
      <c r="F4150">
        <v>3100.01</v>
      </c>
      <c r="G4150">
        <v>3112.02</v>
      </c>
      <c r="H4150">
        <v>85394.650999999998</v>
      </c>
      <c r="I4150">
        <v>266176661.97799999</v>
      </c>
      <c r="J4150">
        <v>118846</v>
      </c>
    </row>
    <row r="4151" spans="1:10" x14ac:dyDescent="0.5">
      <c r="A4151">
        <v>1632366000000</v>
      </c>
      <c r="B4151" s="1" t="d">
        <v>2021-09-23T03:00:00.000</v>
      </c>
      <c r="C4151" t="s">
        <v>10</v>
      </c>
      <c r="D4151">
        <v>3075</v>
      </c>
      <c r="E4151">
        <v>3120.57</v>
      </c>
      <c r="F4151">
        <v>3065.03</v>
      </c>
      <c r="G4151">
        <v>3117.67</v>
      </c>
      <c r="H4151">
        <v>102671.166</v>
      </c>
      <c r="I4151">
        <v>318339045.20082998</v>
      </c>
      <c r="J4151">
        <v>147940</v>
      </c>
    </row>
    <row r="4152" spans="1:10" x14ac:dyDescent="0.5">
      <c r="A4152">
        <v>1632362400000</v>
      </c>
      <c r="B4152" s="1" t="d">
        <v>2021-09-23T02:00:00.00000020954757600</v>
      </c>
      <c r="C4152" t="s">
        <v>10</v>
      </c>
      <c r="D4152">
        <v>3069.75</v>
      </c>
      <c r="E4152">
        <v>3086.16</v>
      </c>
      <c r="F4152">
        <v>3052</v>
      </c>
      <c r="G4152">
        <v>3074.99</v>
      </c>
      <c r="H4152">
        <v>58761.536</v>
      </c>
      <c r="I4152">
        <v>180496103.50556001</v>
      </c>
      <c r="J4152">
        <v>90165</v>
      </c>
    </row>
    <row r="4153" spans="1:10" x14ac:dyDescent="0.5">
      <c r="A4153">
        <v>1632358800000</v>
      </c>
      <c r="B4153" s="1" t="d">
        <v>2021-09-23T00:59:59.99999979045242400</v>
      </c>
      <c r="C4153" t="s">
        <v>10</v>
      </c>
      <c r="D4153">
        <v>3041.79</v>
      </c>
      <c r="E4153">
        <v>3075.93</v>
      </c>
      <c r="F4153">
        <v>3032.77</v>
      </c>
      <c r="G4153">
        <v>3069.75</v>
      </c>
      <c r="H4153">
        <v>65020.25</v>
      </c>
      <c r="I4153">
        <v>198569805.07027</v>
      </c>
      <c r="J4153">
        <v>100870</v>
      </c>
    </row>
    <row r="4154" spans="1:10" x14ac:dyDescent="0.5">
      <c r="A4154">
        <v>1632355200000</v>
      </c>
      <c r="B4154" s="1" t="d">
        <v>2021-09-23</v>
      </c>
      <c r="C4154" t="s">
        <v>10</v>
      </c>
      <c r="D4154">
        <v>3076.62</v>
      </c>
      <c r="E4154">
        <v>3097.75</v>
      </c>
      <c r="F4154">
        <v>3039</v>
      </c>
      <c r="G4154">
        <v>3041.75</v>
      </c>
      <c r="H4154">
        <v>116030.37699999999</v>
      </c>
      <c r="I4154">
        <v>355775278.74005997</v>
      </c>
      <c r="J4154">
        <v>154620</v>
      </c>
    </row>
    <row r="4155" spans="1:10" x14ac:dyDescent="0.5">
      <c r="A4155">
        <v>1632351600000</v>
      </c>
      <c r="B4155" s="1" t="d">
        <v>2021-09-22T23:00:00.00000020954757600</v>
      </c>
      <c r="C4155" t="s">
        <v>10</v>
      </c>
      <c r="D4155">
        <v>3068</v>
      </c>
      <c r="E4155">
        <v>3078.6</v>
      </c>
      <c r="F4155">
        <v>3046.29</v>
      </c>
      <c r="G4155">
        <v>3076.62</v>
      </c>
      <c r="H4155">
        <v>51976.697999999997</v>
      </c>
      <c r="I4155">
        <v>159164078.26453999</v>
      </c>
      <c r="J4155">
        <v>94846</v>
      </c>
    </row>
    <row r="4156" spans="1:10" x14ac:dyDescent="0.5">
      <c r="A4156">
        <v>1632348000000</v>
      </c>
      <c r="B4156" s="1" t="d">
        <v>2021-09-22T21:59:59.99999979045242400</v>
      </c>
      <c r="C4156" t="s">
        <v>10</v>
      </c>
      <c r="D4156">
        <v>3033.4</v>
      </c>
      <c r="E4156">
        <v>3073.31</v>
      </c>
      <c r="F4156">
        <v>3027.25</v>
      </c>
      <c r="G4156">
        <v>3068.13</v>
      </c>
      <c r="H4156">
        <v>73616.494999999995</v>
      </c>
      <c r="I4156">
        <v>224794419.07620001</v>
      </c>
      <c r="J4156">
        <v>118424</v>
      </c>
    </row>
    <row r="4157" spans="1:10" x14ac:dyDescent="0.5">
      <c r="A4157">
        <v>1632344400000</v>
      </c>
      <c r="B4157" s="1" t="d">
        <v>2021-09-22T21:00:00.000</v>
      </c>
      <c r="C4157" t="s">
        <v>10</v>
      </c>
      <c r="D4157">
        <v>3025.47</v>
      </c>
      <c r="E4157">
        <v>3056.85</v>
      </c>
      <c r="F4157">
        <v>3011.05</v>
      </c>
      <c r="G4157">
        <v>3033.39</v>
      </c>
      <c r="H4157">
        <v>52349.383000000002</v>
      </c>
      <c r="I4157">
        <v>158847660.52296999</v>
      </c>
      <c r="J4157">
        <v>94732</v>
      </c>
    </row>
    <row r="4158" spans="1:10" x14ac:dyDescent="0.5">
      <c r="A4158">
        <v>1632340800000</v>
      </c>
      <c r="B4158" s="1" t="d">
        <v>2021-09-22T20:00:00.00000020954757600</v>
      </c>
      <c r="C4158" t="s">
        <v>10</v>
      </c>
      <c r="D4158">
        <v>3022.79</v>
      </c>
      <c r="E4158">
        <v>3036.31</v>
      </c>
      <c r="F4158">
        <v>3005.22</v>
      </c>
      <c r="G4158">
        <v>3025.46</v>
      </c>
      <c r="H4158">
        <v>46692.546000000002</v>
      </c>
      <c r="I4158">
        <v>141127813.56922999</v>
      </c>
      <c r="J4158">
        <v>84757</v>
      </c>
    </row>
    <row r="4159" spans="1:10" x14ac:dyDescent="0.5">
      <c r="A4159">
        <v>1632337200000</v>
      </c>
      <c r="B4159" s="1" t="d">
        <v>2021-09-22T18:59:59.99999979045242400</v>
      </c>
      <c r="C4159" t="s">
        <v>10</v>
      </c>
      <c r="D4159">
        <v>3012.88</v>
      </c>
      <c r="E4159">
        <v>3042.31</v>
      </c>
      <c r="F4159">
        <v>2990</v>
      </c>
      <c r="G4159">
        <v>3022.93</v>
      </c>
      <c r="H4159">
        <v>99054.758000000002</v>
      </c>
      <c r="I4159">
        <v>299339073.04346001</v>
      </c>
      <c r="J4159">
        <v>132285</v>
      </c>
    </row>
    <row r="4160" spans="1:10" x14ac:dyDescent="0.5">
      <c r="A4160">
        <v>1632333600000</v>
      </c>
      <c r="B4160" s="1" t="d">
        <v>2021-09-22T18:00:00.000</v>
      </c>
      <c r="C4160" t="s">
        <v>10</v>
      </c>
      <c r="D4160">
        <v>3016.35</v>
      </c>
      <c r="E4160">
        <v>3088.88</v>
      </c>
      <c r="F4160">
        <v>3003.02</v>
      </c>
      <c r="G4160">
        <v>3012.74</v>
      </c>
      <c r="H4160">
        <v>300930.34700000001</v>
      </c>
      <c r="I4160">
        <v>918697262.30104005</v>
      </c>
      <c r="J4160">
        <v>308887</v>
      </c>
    </row>
    <row r="4161" spans="1:10" x14ac:dyDescent="0.5">
      <c r="A4161">
        <v>1632330000000</v>
      </c>
      <c r="B4161" s="1" t="d">
        <v>2021-09-22T17:00:00.00000020954757600</v>
      </c>
      <c r="C4161" t="s">
        <v>10</v>
      </c>
      <c r="D4161">
        <v>3041.3</v>
      </c>
      <c r="E4161">
        <v>3054</v>
      </c>
      <c r="F4161">
        <v>2990.74</v>
      </c>
      <c r="G4161">
        <v>3016.17</v>
      </c>
      <c r="H4161">
        <v>122969.74400000001</v>
      </c>
      <c r="I4161">
        <v>371483890.14478999</v>
      </c>
      <c r="J4161">
        <v>153696</v>
      </c>
    </row>
    <row r="4162" spans="1:10" x14ac:dyDescent="0.5">
      <c r="A4162">
        <v>1632326400000</v>
      </c>
      <c r="B4162" s="1" t="d">
        <v>2021-09-22T15:59:59.99999979045242400</v>
      </c>
      <c r="C4162" t="s">
        <v>10</v>
      </c>
      <c r="D4162">
        <v>3006.45</v>
      </c>
      <c r="E4162">
        <v>3046.25</v>
      </c>
      <c r="F4162">
        <v>2994.83</v>
      </c>
      <c r="G4162">
        <v>3041.29</v>
      </c>
      <c r="H4162">
        <v>141959.598</v>
      </c>
      <c r="I4162">
        <v>429258365.75498003</v>
      </c>
      <c r="J4162">
        <v>198597</v>
      </c>
    </row>
    <row r="4163" spans="1:10" x14ac:dyDescent="0.5">
      <c r="A4163">
        <v>1632322800000</v>
      </c>
      <c r="B4163" s="1" t="d">
        <v>2021-09-22T15:00:00.000</v>
      </c>
      <c r="C4163" t="s">
        <v>10</v>
      </c>
      <c r="D4163">
        <v>2932.99</v>
      </c>
      <c r="E4163">
        <v>3012.54</v>
      </c>
      <c r="F4163">
        <v>2932.99</v>
      </c>
      <c r="G4163">
        <v>3006.77</v>
      </c>
      <c r="H4163">
        <v>174483.348</v>
      </c>
      <c r="I4163">
        <v>520154455.24757999</v>
      </c>
      <c r="J4163">
        <v>219361</v>
      </c>
    </row>
    <row r="4164" spans="1:10" x14ac:dyDescent="0.5">
      <c r="A4164">
        <v>1632319200000</v>
      </c>
      <c r="B4164" s="1" t="d">
        <v>2021-09-22T14:00:00.00000020954757600</v>
      </c>
      <c r="C4164" t="s">
        <v>10</v>
      </c>
      <c r="D4164">
        <v>2949.17</v>
      </c>
      <c r="E4164">
        <v>2967</v>
      </c>
      <c r="F4164">
        <v>2925</v>
      </c>
      <c r="G4164">
        <v>2932.99</v>
      </c>
      <c r="H4164">
        <v>90865.543999999994</v>
      </c>
      <c r="I4164">
        <v>267778388.62433001</v>
      </c>
      <c r="J4164">
        <v>129045</v>
      </c>
    </row>
    <row r="4165" spans="1:10" x14ac:dyDescent="0.5">
      <c r="A4165">
        <v>1632315600000</v>
      </c>
      <c r="B4165" s="1" t="d">
        <v>2021-09-22T12:59:59.99999979045242400</v>
      </c>
      <c r="C4165" t="s">
        <v>10</v>
      </c>
      <c r="D4165">
        <v>2919.51</v>
      </c>
      <c r="E4165">
        <v>2975</v>
      </c>
      <c r="F4165">
        <v>2912.6</v>
      </c>
      <c r="G4165">
        <v>2949.18</v>
      </c>
      <c r="H4165">
        <v>162595.326</v>
      </c>
      <c r="I4165">
        <v>479247932.84178001</v>
      </c>
      <c r="J4165">
        <v>206649</v>
      </c>
    </row>
    <row r="4166" spans="1:10" x14ac:dyDescent="0.5">
      <c r="A4166">
        <v>1632312000000</v>
      </c>
      <c r="B4166" s="1" t="d">
        <v>2021-09-22T12:00:00.000</v>
      </c>
      <c r="C4166" t="s">
        <v>10</v>
      </c>
      <c r="D4166">
        <v>2894.73</v>
      </c>
      <c r="E4166">
        <v>2923.83</v>
      </c>
      <c r="F4166">
        <v>2881.56</v>
      </c>
      <c r="G4166">
        <v>2919.53</v>
      </c>
      <c r="H4166">
        <v>77895.39</v>
      </c>
      <c r="I4166">
        <v>226092301.86161</v>
      </c>
      <c r="J4166">
        <v>127693</v>
      </c>
    </row>
    <row r="4167" spans="1:10" x14ac:dyDescent="0.5">
      <c r="A4167">
        <v>1632308400000</v>
      </c>
      <c r="B4167" s="1" t="d">
        <v>2021-09-22T11:00:00.00000020954757600</v>
      </c>
      <c r="C4167" t="s">
        <v>10</v>
      </c>
      <c r="D4167">
        <v>2929.3</v>
      </c>
      <c r="E4167">
        <v>2937.03</v>
      </c>
      <c r="F4167">
        <v>2882.09</v>
      </c>
      <c r="G4167">
        <v>2894.73</v>
      </c>
      <c r="H4167">
        <v>101571.974</v>
      </c>
      <c r="I4167">
        <v>295007792.71586001</v>
      </c>
      <c r="J4167">
        <v>142847</v>
      </c>
    </row>
    <row r="4168" spans="1:10" x14ac:dyDescent="0.5">
      <c r="A4168">
        <v>1632304800000</v>
      </c>
      <c r="B4168" s="1" t="d">
        <v>2021-09-22T09:59:59.99999979045242400</v>
      </c>
      <c r="C4168" t="s">
        <v>10</v>
      </c>
      <c r="D4168">
        <v>2944.38</v>
      </c>
      <c r="E4168">
        <v>2952</v>
      </c>
      <c r="F4168">
        <v>2909.4</v>
      </c>
      <c r="G4168">
        <v>2929.31</v>
      </c>
      <c r="H4168">
        <v>72190.900999999998</v>
      </c>
      <c r="I4168">
        <v>211390556.79539999</v>
      </c>
      <c r="J4168">
        <v>116377</v>
      </c>
    </row>
    <row r="4169" spans="1:10" x14ac:dyDescent="0.5">
      <c r="A4169">
        <v>1632301200000</v>
      </c>
      <c r="B4169" s="1" t="d">
        <v>2021-09-22T09:00:00.000</v>
      </c>
      <c r="C4169" t="s">
        <v>10</v>
      </c>
      <c r="D4169">
        <v>2926.01</v>
      </c>
      <c r="E4169">
        <v>2945</v>
      </c>
      <c r="F4169">
        <v>2905.77</v>
      </c>
      <c r="G4169">
        <v>2944.28</v>
      </c>
      <c r="H4169">
        <v>78562.846999999994</v>
      </c>
      <c r="I4169">
        <v>230033093.16062</v>
      </c>
      <c r="J4169">
        <v>120788</v>
      </c>
    </row>
    <row r="4170" spans="1:10" x14ac:dyDescent="0.5">
      <c r="A4170">
        <v>1632297600000</v>
      </c>
      <c r="B4170" s="1" t="d">
        <v>2021-09-22T08:00:00.00000020954757600</v>
      </c>
      <c r="C4170" t="s">
        <v>10</v>
      </c>
      <c r="D4170">
        <v>2941.37</v>
      </c>
      <c r="E4170">
        <v>2956</v>
      </c>
      <c r="F4170">
        <v>2920</v>
      </c>
      <c r="G4170">
        <v>2926.01</v>
      </c>
      <c r="H4170">
        <v>74380.898000000001</v>
      </c>
      <c r="I4170">
        <v>218362574.222</v>
      </c>
      <c r="J4170">
        <v>112231</v>
      </c>
    </row>
    <row r="4171" spans="1:10" x14ac:dyDescent="0.5">
      <c r="A4171">
        <v>1632294000000</v>
      </c>
      <c r="B4171" s="1" t="d">
        <v>2021-09-22T06:59:59.99999979045242400</v>
      </c>
      <c r="C4171" t="s">
        <v>10</v>
      </c>
      <c r="D4171">
        <v>2929.82</v>
      </c>
      <c r="E4171">
        <v>2959.8</v>
      </c>
      <c r="F4171">
        <v>2912.86</v>
      </c>
      <c r="G4171">
        <v>2941.37</v>
      </c>
      <c r="H4171">
        <v>128251.71</v>
      </c>
      <c r="I4171">
        <v>376593352.71548003</v>
      </c>
      <c r="J4171">
        <v>161540</v>
      </c>
    </row>
    <row r="4172" spans="1:10" x14ac:dyDescent="0.5">
      <c r="A4172">
        <v>1632290400000</v>
      </c>
      <c r="B4172" s="1" t="d">
        <v>2021-09-22T06:00:00.000</v>
      </c>
      <c r="C4172" t="s">
        <v>10</v>
      </c>
      <c r="D4172">
        <v>2872.33</v>
      </c>
      <c r="E4172">
        <v>2934</v>
      </c>
      <c r="F4172">
        <v>2852.02</v>
      </c>
      <c r="G4172">
        <v>2929.84</v>
      </c>
      <c r="H4172">
        <v>112129.996</v>
      </c>
      <c r="I4172">
        <v>324821314.64555001</v>
      </c>
      <c r="J4172">
        <v>145908</v>
      </c>
    </row>
    <row r="4173" spans="1:10" x14ac:dyDescent="0.5">
      <c r="A4173">
        <v>1632286800000</v>
      </c>
      <c r="B4173" s="1" t="d">
        <v>2021-09-22T05:00:00.00000020954757600</v>
      </c>
      <c r="C4173" t="s">
        <v>10</v>
      </c>
      <c r="D4173">
        <v>2842.55</v>
      </c>
      <c r="E4173">
        <v>2893.21</v>
      </c>
      <c r="F4173">
        <v>2842.55</v>
      </c>
      <c r="G4173">
        <v>2872.33</v>
      </c>
      <c r="H4173">
        <v>77990.817999999999</v>
      </c>
      <c r="I4173">
        <v>223700819.28080001</v>
      </c>
      <c r="J4173">
        <v>117610</v>
      </c>
    </row>
    <row r="4174" spans="1:10" x14ac:dyDescent="0.5">
      <c r="A4174">
        <v>1632283200000</v>
      </c>
      <c r="B4174" s="1" t="d">
        <v>2021-09-22T03:59:59.99999979045242400</v>
      </c>
      <c r="C4174" t="s">
        <v>10</v>
      </c>
      <c r="D4174">
        <v>2866.33</v>
      </c>
      <c r="E4174">
        <v>2874</v>
      </c>
      <c r="F4174">
        <v>2831.56</v>
      </c>
      <c r="G4174">
        <v>2842.54</v>
      </c>
      <c r="H4174">
        <v>78687.254000000001</v>
      </c>
      <c r="I4174">
        <v>224454243.81356001</v>
      </c>
      <c r="J4174">
        <v>116121</v>
      </c>
    </row>
    <row r="4175" spans="1:10" x14ac:dyDescent="0.5">
      <c r="A4175">
        <v>1632279600000</v>
      </c>
      <c r="B4175" s="1" t="d">
        <v>2021-09-22T03:00:00.000</v>
      </c>
      <c r="C4175" t="s">
        <v>10</v>
      </c>
      <c r="D4175">
        <v>2858.69</v>
      </c>
      <c r="E4175">
        <v>2895.82</v>
      </c>
      <c r="F4175">
        <v>2857</v>
      </c>
      <c r="G4175">
        <v>2866.33</v>
      </c>
      <c r="H4175">
        <v>85380.236999999994</v>
      </c>
      <c r="I4175">
        <v>245428891.56125</v>
      </c>
      <c r="J4175">
        <v>138059</v>
      </c>
    </row>
    <row r="4176" spans="1:10" x14ac:dyDescent="0.5">
      <c r="A4176">
        <v>1632276000000</v>
      </c>
      <c r="B4176" s="1" t="d">
        <v>2021-09-22T02:00:00.00000020954757600</v>
      </c>
      <c r="C4176" t="s">
        <v>10</v>
      </c>
      <c r="D4176">
        <v>2868.22</v>
      </c>
      <c r="E4176">
        <v>2876.77</v>
      </c>
      <c r="F4176">
        <v>2847.03</v>
      </c>
      <c r="G4176">
        <v>2858.78</v>
      </c>
      <c r="H4176">
        <v>70280.638000000006</v>
      </c>
      <c r="I4176">
        <v>201045434.24219</v>
      </c>
      <c r="J4176">
        <v>117773</v>
      </c>
    </row>
    <row r="4177" spans="1:10" x14ac:dyDescent="0.5">
      <c r="A4177">
        <v>1632272400000</v>
      </c>
      <c r="B4177" s="1" t="d">
        <v>2021-09-22T00:59:59.99999979045242400</v>
      </c>
      <c r="C4177" t="s">
        <v>10</v>
      </c>
      <c r="D4177">
        <v>2774.77</v>
      </c>
      <c r="E4177">
        <v>2893.36</v>
      </c>
      <c r="F4177">
        <v>2755.46</v>
      </c>
      <c r="G4177">
        <v>2868.22</v>
      </c>
      <c r="H4177">
        <v>214608.91899999999</v>
      </c>
      <c r="I4177">
        <v>609044677.56736004</v>
      </c>
      <c r="J4177">
        <v>261164</v>
      </c>
    </row>
    <row r="4178" spans="1:10" x14ac:dyDescent="0.5">
      <c r="A4178">
        <v>1632268800000</v>
      </c>
      <c r="B4178" s="1" t="d">
        <v>2021-09-22</v>
      </c>
      <c r="C4178" t="s">
        <v>10</v>
      </c>
      <c r="D4178">
        <v>2765.47</v>
      </c>
      <c r="E4178">
        <v>2827</v>
      </c>
      <c r="F4178">
        <v>2736.57</v>
      </c>
      <c r="G4178">
        <v>2774.72</v>
      </c>
      <c r="H4178">
        <v>184868.73499999999</v>
      </c>
      <c r="I4178">
        <v>513484425.10084999</v>
      </c>
      <c r="J4178">
        <v>231447</v>
      </c>
    </row>
    <row r="4179" spans="1:10" x14ac:dyDescent="0.5">
      <c r="A4179">
        <v>1632265200000</v>
      </c>
      <c r="B4179" s="1" t="d">
        <v>2021-09-21T23:00:00.00000020954757600</v>
      </c>
      <c r="C4179" t="s">
        <v>10</v>
      </c>
      <c r="D4179">
        <v>2723.27</v>
      </c>
      <c r="E4179">
        <v>2773.39</v>
      </c>
      <c r="F4179">
        <v>2718.21</v>
      </c>
      <c r="G4179">
        <v>2765.48</v>
      </c>
      <c r="H4179">
        <v>178490.37899999999</v>
      </c>
      <c r="I4179">
        <v>489814809.12629998</v>
      </c>
      <c r="J4179">
        <v>251652</v>
      </c>
    </row>
    <row r="4180" spans="1:10" x14ac:dyDescent="0.5">
      <c r="A4180">
        <v>1632261600000</v>
      </c>
      <c r="B4180" s="1" t="d">
        <v>2021-09-21T21:59:59.99999979045242400</v>
      </c>
      <c r="C4180" t="s">
        <v>10</v>
      </c>
      <c r="D4180">
        <v>2819.37</v>
      </c>
      <c r="E4180">
        <v>2835</v>
      </c>
      <c r="F4180">
        <v>2715</v>
      </c>
      <c r="G4180">
        <v>2723.3</v>
      </c>
      <c r="H4180">
        <v>202622.386</v>
      </c>
      <c r="I4180">
        <v>563479455.87714005</v>
      </c>
      <c r="J4180">
        <v>271661</v>
      </c>
    </row>
    <row r="4181" spans="1:10" x14ac:dyDescent="0.5">
      <c r="A4181">
        <v>1632258000000</v>
      </c>
      <c r="B4181" s="1" t="d">
        <v>2021-09-21T21:00:00.000</v>
      </c>
      <c r="C4181" t="s">
        <v>10</v>
      </c>
      <c r="D4181">
        <v>2768.5</v>
      </c>
      <c r="E4181">
        <v>2881.23</v>
      </c>
      <c r="F4181">
        <v>2647.8</v>
      </c>
      <c r="G4181">
        <v>2819.36</v>
      </c>
      <c r="H4181">
        <v>489027.92499999999</v>
      </c>
      <c r="I4181">
        <v>1347778035.9616499</v>
      </c>
      <c r="J4181">
        <v>532977</v>
      </c>
    </row>
    <row r="4182" spans="1:10" x14ac:dyDescent="0.5">
      <c r="A4182">
        <v>1632254400000</v>
      </c>
      <c r="B4182" s="1" t="d">
        <v>2021-09-21T20:00:00.00000020954757600</v>
      </c>
      <c r="C4182" t="s">
        <v>10</v>
      </c>
      <c r="D4182">
        <v>2886.63</v>
      </c>
      <c r="E4182">
        <v>2920.6</v>
      </c>
      <c r="F4182">
        <v>2750</v>
      </c>
      <c r="G4182">
        <v>2768.54</v>
      </c>
      <c r="H4182">
        <v>421225.64399999997</v>
      </c>
      <c r="I4182">
        <v>1185786025.2428899</v>
      </c>
      <c r="J4182">
        <v>457572</v>
      </c>
    </row>
    <row r="4183" spans="1:10" x14ac:dyDescent="0.5">
      <c r="A4183">
        <v>1632250800000</v>
      </c>
      <c r="B4183" s="1" t="d">
        <v>2021-09-21T18:59:59.99999979045242400</v>
      </c>
      <c r="C4183" t="s">
        <v>10</v>
      </c>
      <c r="D4183">
        <v>2899.36</v>
      </c>
      <c r="E4183">
        <v>2918.82</v>
      </c>
      <c r="F4183">
        <v>2863.55</v>
      </c>
      <c r="G4183">
        <v>2886.63</v>
      </c>
      <c r="H4183">
        <v>113994.85799999999</v>
      </c>
      <c r="I4183">
        <v>329352128.99765998</v>
      </c>
      <c r="J4183">
        <v>175217</v>
      </c>
    </row>
    <row r="4184" spans="1:10" x14ac:dyDescent="0.5">
      <c r="A4184">
        <v>1632247200000</v>
      </c>
      <c r="B4184" s="1" t="d">
        <v>2021-09-21T18:00:00.000</v>
      </c>
      <c r="C4184" t="s">
        <v>10</v>
      </c>
      <c r="D4184">
        <v>2898.75</v>
      </c>
      <c r="E4184">
        <v>2960.69</v>
      </c>
      <c r="F4184">
        <v>2887.62</v>
      </c>
      <c r="G4184">
        <v>2899.37</v>
      </c>
      <c r="H4184">
        <v>204231.834</v>
      </c>
      <c r="I4184">
        <v>595820988.33342004</v>
      </c>
      <c r="J4184">
        <v>244477</v>
      </c>
    </row>
    <row r="4185" spans="1:10" x14ac:dyDescent="0.5">
      <c r="A4185">
        <v>1632243600000</v>
      </c>
      <c r="B4185" s="1" t="d">
        <v>2021-09-21T17:00:00.00000020954757600</v>
      </c>
      <c r="C4185" t="s">
        <v>10</v>
      </c>
      <c r="D4185">
        <v>2943.88</v>
      </c>
      <c r="E4185">
        <v>2953.62</v>
      </c>
      <c r="F4185">
        <v>2875.07</v>
      </c>
      <c r="G4185">
        <v>2900</v>
      </c>
      <c r="H4185">
        <v>311179.37699999998</v>
      </c>
      <c r="I4185">
        <v>906155770.71622002</v>
      </c>
      <c r="J4185">
        <v>334860</v>
      </c>
    </row>
    <row r="4186" spans="1:10" x14ac:dyDescent="0.5">
      <c r="A4186">
        <v>1632240000000</v>
      </c>
      <c r="B4186" s="1" t="d">
        <v>2021-09-21T15:59:59.99999979045242400</v>
      </c>
      <c r="C4186" t="s">
        <v>10</v>
      </c>
      <c r="D4186">
        <v>3035.94</v>
      </c>
      <c r="E4186">
        <v>3049.38</v>
      </c>
      <c r="F4186">
        <v>2933.01</v>
      </c>
      <c r="G4186">
        <v>2943.88</v>
      </c>
      <c r="H4186">
        <v>177191.717</v>
      </c>
      <c r="I4186">
        <v>529550256.02105999</v>
      </c>
      <c r="J4186">
        <v>220819</v>
      </c>
    </row>
    <row r="4187" spans="1:10" x14ac:dyDescent="0.5">
      <c r="A4187">
        <v>1632236400000</v>
      </c>
      <c r="B4187" s="1" t="d">
        <v>2021-09-21T15:00:00.000</v>
      </c>
      <c r="C4187" t="s">
        <v>10</v>
      </c>
      <c r="D4187">
        <v>2990.99</v>
      </c>
      <c r="E4187">
        <v>3063.49</v>
      </c>
      <c r="F4187">
        <v>2986.22</v>
      </c>
      <c r="G4187">
        <v>3035.93</v>
      </c>
      <c r="H4187">
        <v>129834.11599999999</v>
      </c>
      <c r="I4187">
        <v>392371541.44501001</v>
      </c>
      <c r="J4187">
        <v>184132</v>
      </c>
    </row>
    <row r="4188" spans="1:10" x14ac:dyDescent="0.5">
      <c r="A4188">
        <v>1632232800000</v>
      </c>
      <c r="B4188" s="1" t="d">
        <v>2021-09-21T14:00:00.00000020954757600</v>
      </c>
      <c r="C4188" t="s">
        <v>10</v>
      </c>
      <c r="D4188">
        <v>3032.27</v>
      </c>
      <c r="E4188">
        <v>3036.25</v>
      </c>
      <c r="F4188">
        <v>2965.6</v>
      </c>
      <c r="G4188">
        <v>2991.22</v>
      </c>
      <c r="H4188">
        <v>162247.02100000001</v>
      </c>
      <c r="I4188">
        <v>486318555.49624002</v>
      </c>
      <c r="J4188">
        <v>221617</v>
      </c>
    </row>
    <row r="4189" spans="1:10" x14ac:dyDescent="0.5">
      <c r="A4189">
        <v>1632229200000</v>
      </c>
      <c r="B4189" s="1" t="d">
        <v>2021-09-21T12:59:59.99999979045242400</v>
      </c>
      <c r="C4189" t="s">
        <v>10</v>
      </c>
      <c r="D4189">
        <v>3024.36</v>
      </c>
      <c r="E4189">
        <v>3060</v>
      </c>
      <c r="F4189">
        <v>3009.25</v>
      </c>
      <c r="G4189">
        <v>3032.28</v>
      </c>
      <c r="H4189">
        <v>110804.539</v>
      </c>
      <c r="I4189">
        <v>336186464.52257001</v>
      </c>
      <c r="J4189">
        <v>158607</v>
      </c>
    </row>
    <row r="4190" spans="1:10" x14ac:dyDescent="0.5">
      <c r="A4190">
        <v>1632225600000</v>
      </c>
      <c r="B4190" s="1" t="d">
        <v>2021-09-21T12:00:00.000</v>
      </c>
      <c r="C4190" t="s">
        <v>10</v>
      </c>
      <c r="D4190">
        <v>3062.16</v>
      </c>
      <c r="E4190">
        <v>3085.01</v>
      </c>
      <c r="F4190">
        <v>3023</v>
      </c>
      <c r="G4190">
        <v>3024.36</v>
      </c>
      <c r="H4190">
        <v>149115.74900000001</v>
      </c>
      <c r="I4190">
        <v>454516304.02963001</v>
      </c>
      <c r="J4190">
        <v>186197</v>
      </c>
    </row>
    <row r="4191" spans="1:10" x14ac:dyDescent="0.5">
      <c r="A4191">
        <v>1632222000000</v>
      </c>
      <c r="B4191" s="1" t="d">
        <v>2021-09-21T11:00:00.00000020954757600</v>
      </c>
      <c r="C4191" t="s">
        <v>10</v>
      </c>
      <c r="D4191">
        <v>3081.74</v>
      </c>
      <c r="E4191">
        <v>3088.9</v>
      </c>
      <c r="F4191">
        <v>3055.6</v>
      </c>
      <c r="G4191">
        <v>3062.15</v>
      </c>
      <c r="H4191">
        <v>74519.705000000002</v>
      </c>
      <c r="I4191">
        <v>228816324.14144999</v>
      </c>
      <c r="J4191">
        <v>110540</v>
      </c>
    </row>
    <row r="4192" spans="1:10" x14ac:dyDescent="0.5">
      <c r="A4192">
        <v>1632218400000</v>
      </c>
      <c r="B4192" s="1" t="d">
        <v>2021-09-21T09:59:59.99999979045242400</v>
      </c>
      <c r="C4192" t="s">
        <v>10</v>
      </c>
      <c r="D4192">
        <v>3050.93</v>
      </c>
      <c r="E4192">
        <v>3108.17</v>
      </c>
      <c r="F4192">
        <v>3040.11</v>
      </c>
      <c r="G4192">
        <v>3081.74</v>
      </c>
      <c r="H4192">
        <v>104007.624</v>
      </c>
      <c r="I4192">
        <v>319630400.42480999</v>
      </c>
      <c r="J4192">
        <v>138595</v>
      </c>
    </row>
    <row r="4193" spans="1:10" x14ac:dyDescent="0.5">
      <c r="A4193">
        <v>1632214800000</v>
      </c>
      <c r="B4193" s="1" t="d">
        <v>2021-09-21T09:00:00.000</v>
      </c>
      <c r="C4193" t="s">
        <v>10</v>
      </c>
      <c r="D4193">
        <v>3076.96</v>
      </c>
      <c r="E4193">
        <v>3087.48</v>
      </c>
      <c r="F4193">
        <v>3039.03</v>
      </c>
      <c r="G4193">
        <v>3050.93</v>
      </c>
      <c r="H4193">
        <v>70784.622000000003</v>
      </c>
      <c r="I4193">
        <v>216637601.09378001</v>
      </c>
      <c r="J4193">
        <v>106424</v>
      </c>
    </row>
    <row r="4194" spans="1:10" x14ac:dyDescent="0.5">
      <c r="A4194">
        <v>1632211200000</v>
      </c>
      <c r="B4194" s="1" t="d">
        <v>2021-09-21T08:00:00.00000020954757600</v>
      </c>
      <c r="C4194" t="s">
        <v>10</v>
      </c>
      <c r="D4194">
        <v>3073.94</v>
      </c>
      <c r="E4194">
        <v>3089.36</v>
      </c>
      <c r="F4194">
        <v>3055</v>
      </c>
      <c r="G4194">
        <v>3076.97</v>
      </c>
      <c r="H4194">
        <v>101159.238</v>
      </c>
      <c r="I4194">
        <v>310815944.18142998</v>
      </c>
      <c r="J4194">
        <v>137646</v>
      </c>
    </row>
    <row r="4195" spans="1:10" x14ac:dyDescent="0.5">
      <c r="A4195">
        <v>1632207600000</v>
      </c>
      <c r="B4195" s="1" t="d">
        <v>2021-09-21T06:59:59.99999979045242400</v>
      </c>
      <c r="C4195" t="s">
        <v>10</v>
      </c>
      <c r="D4195">
        <v>3038.71</v>
      </c>
      <c r="E4195">
        <v>3074.5</v>
      </c>
      <c r="F4195">
        <v>3026.91</v>
      </c>
      <c r="G4195">
        <v>3073.97</v>
      </c>
      <c r="H4195">
        <v>99971.077999999994</v>
      </c>
      <c r="I4195">
        <v>304622489.87655002</v>
      </c>
      <c r="J4195">
        <v>132273</v>
      </c>
    </row>
    <row r="4196" spans="1:10" x14ac:dyDescent="0.5">
      <c r="A4196">
        <v>1632204000000</v>
      </c>
      <c r="B4196" s="1" t="d">
        <v>2021-09-21T06:00:00.000</v>
      </c>
      <c r="C4196" t="s">
        <v>10</v>
      </c>
      <c r="D4196">
        <v>2996.17</v>
      </c>
      <c r="E4196">
        <v>3050.99</v>
      </c>
      <c r="F4196">
        <v>2995.14</v>
      </c>
      <c r="G4196">
        <v>3038.87</v>
      </c>
      <c r="H4196">
        <v>95259.383000000002</v>
      </c>
      <c r="I4196">
        <v>288266536.94117999</v>
      </c>
      <c r="J4196">
        <v>130400</v>
      </c>
    </row>
    <row r="4197" spans="1:10" x14ac:dyDescent="0.5">
      <c r="A4197">
        <v>1632200400000</v>
      </c>
      <c r="B4197" s="1" t="d">
        <v>2021-09-21T05:00:00.00000020954757600</v>
      </c>
      <c r="C4197" t="s">
        <v>10</v>
      </c>
      <c r="D4197">
        <v>2976.34</v>
      </c>
      <c r="E4197">
        <v>3012.23</v>
      </c>
      <c r="F4197">
        <v>2951</v>
      </c>
      <c r="G4197">
        <v>2995.66</v>
      </c>
      <c r="H4197">
        <v>106206.633</v>
      </c>
      <c r="I4197">
        <v>316030690.89889002</v>
      </c>
      <c r="J4197">
        <v>129208</v>
      </c>
    </row>
    <row r="4198" spans="1:10" x14ac:dyDescent="0.5">
      <c r="A4198">
        <v>1632196800000</v>
      </c>
      <c r="B4198" s="1" t="d">
        <v>2021-09-21T03:59:59.99999979045242400</v>
      </c>
      <c r="C4198" t="s">
        <v>10</v>
      </c>
      <c r="D4198">
        <v>2998.77</v>
      </c>
      <c r="E4198">
        <v>3023.59</v>
      </c>
      <c r="F4198">
        <v>2966</v>
      </c>
      <c r="G4198">
        <v>2976.33</v>
      </c>
      <c r="H4198">
        <v>89298.857999999993</v>
      </c>
      <c r="I4198">
        <v>266955088.10769999</v>
      </c>
      <c r="J4198">
        <v>123097</v>
      </c>
    </row>
    <row r="4199" spans="1:10" x14ac:dyDescent="0.5">
      <c r="A4199">
        <v>1632193200000</v>
      </c>
      <c r="B4199" s="1" t="d">
        <v>2021-09-21T03:00:00.000</v>
      </c>
      <c r="C4199" t="s">
        <v>10</v>
      </c>
      <c r="D4199">
        <v>3017.21</v>
      </c>
      <c r="E4199">
        <v>3021.9</v>
      </c>
      <c r="F4199">
        <v>2985.1</v>
      </c>
      <c r="G4199">
        <v>2998.77</v>
      </c>
      <c r="H4199">
        <v>80727.672999999995</v>
      </c>
      <c r="I4199">
        <v>242393508.93939999</v>
      </c>
      <c r="J4199">
        <v>108686</v>
      </c>
    </row>
    <row r="4200" spans="1:10" x14ac:dyDescent="0.5">
      <c r="A4200">
        <v>1632189600000</v>
      </c>
      <c r="B4200" s="1" t="d">
        <v>2021-09-21T02:00:00.00000020954757600</v>
      </c>
      <c r="C4200" t="s">
        <v>10</v>
      </c>
      <c r="D4200">
        <v>2993.29</v>
      </c>
      <c r="E4200">
        <v>3032.8</v>
      </c>
      <c r="F4200">
        <v>2979.62</v>
      </c>
      <c r="G4200">
        <v>3017.24</v>
      </c>
      <c r="H4200">
        <v>125929.70600000001</v>
      </c>
      <c r="I4200">
        <v>379441773.84931999</v>
      </c>
      <c r="J4200">
        <v>152706</v>
      </c>
    </row>
    <row r="4201" spans="1:10" x14ac:dyDescent="0.5">
      <c r="A4201">
        <v>1632186000000</v>
      </c>
      <c r="B4201" s="1" t="d">
        <v>2021-09-21T00:59:59.99999979045242400</v>
      </c>
      <c r="C4201" t="s">
        <v>10</v>
      </c>
      <c r="D4201">
        <v>2882.82</v>
      </c>
      <c r="E4201">
        <v>3000</v>
      </c>
      <c r="F4201">
        <v>2871.95</v>
      </c>
      <c r="G4201">
        <v>2993.3</v>
      </c>
      <c r="H4201">
        <v>195927.91500000001</v>
      </c>
      <c r="I4201">
        <v>576982018.94432998</v>
      </c>
      <c r="J4201">
        <v>216877</v>
      </c>
    </row>
    <row r="4202" spans="1:10" x14ac:dyDescent="0.5">
      <c r="A4202">
        <v>1632182400000</v>
      </c>
      <c r="B4202" s="1" t="d">
        <v>2021-09-21</v>
      </c>
      <c r="C4202" t="s">
        <v>10</v>
      </c>
      <c r="D4202">
        <v>2978.34</v>
      </c>
      <c r="E4202">
        <v>2980</v>
      </c>
      <c r="F4202">
        <v>2805</v>
      </c>
      <c r="G4202">
        <v>2882.82</v>
      </c>
      <c r="H4202">
        <v>494061.614</v>
      </c>
      <c r="I4202">
        <v>1424380262.9038301</v>
      </c>
      <c r="J4202">
        <v>497140</v>
      </c>
    </row>
    <row r="4203" spans="1:10" x14ac:dyDescent="0.5">
      <c r="A4203">
        <v>1632178800000</v>
      </c>
      <c r="B4203" s="1" t="d">
        <v>2021-09-20T23:00:00.00000020954757600</v>
      </c>
      <c r="C4203" t="s">
        <v>10</v>
      </c>
      <c r="D4203">
        <v>2993.08</v>
      </c>
      <c r="E4203">
        <v>3016.68</v>
      </c>
      <c r="F4203">
        <v>2947.5</v>
      </c>
      <c r="G4203">
        <v>2978.34</v>
      </c>
      <c r="H4203">
        <v>167511.63399999999</v>
      </c>
      <c r="I4203">
        <v>497687405.77519</v>
      </c>
      <c r="J4203">
        <v>216056</v>
      </c>
    </row>
    <row r="4204" spans="1:10" x14ac:dyDescent="0.5">
      <c r="A4204">
        <v>1632175200000</v>
      </c>
      <c r="B4204" s="1" t="d">
        <v>2021-09-20T21:59:59.99999979045242400</v>
      </c>
      <c r="C4204" t="s">
        <v>10</v>
      </c>
      <c r="D4204">
        <v>3018.1</v>
      </c>
      <c r="E4204">
        <v>3062.5</v>
      </c>
      <c r="F4204">
        <v>2961.55</v>
      </c>
      <c r="G4204">
        <v>2993.08</v>
      </c>
      <c r="H4204">
        <v>114672.573</v>
      </c>
      <c r="I4204">
        <v>345439974.84283</v>
      </c>
      <c r="J4204">
        <v>153536</v>
      </c>
    </row>
    <row r="4205" spans="1:10" x14ac:dyDescent="0.5">
      <c r="A4205">
        <v>1632171600000</v>
      </c>
      <c r="B4205" s="1" t="d">
        <v>2021-09-20T21:00:00.000</v>
      </c>
      <c r="C4205" t="s">
        <v>10</v>
      </c>
      <c r="D4205">
        <v>3019.58</v>
      </c>
      <c r="E4205">
        <v>3051</v>
      </c>
      <c r="F4205">
        <v>3008.67</v>
      </c>
      <c r="G4205">
        <v>3018.09</v>
      </c>
      <c r="H4205">
        <v>66603.346999999994</v>
      </c>
      <c r="I4205">
        <v>201874699.90727001</v>
      </c>
      <c r="J4205">
        <v>104845</v>
      </c>
    </row>
    <row r="4206" spans="1:10" x14ac:dyDescent="0.5">
      <c r="A4206">
        <v>1632168000000</v>
      </c>
      <c r="B4206" s="1" t="d">
        <v>2021-09-20T20:00:00.00000020954757600</v>
      </c>
      <c r="C4206" t="s">
        <v>10</v>
      </c>
      <c r="D4206">
        <v>3073.14</v>
      </c>
      <c r="E4206">
        <v>3083</v>
      </c>
      <c r="F4206">
        <v>2986.71</v>
      </c>
      <c r="G4206">
        <v>3019.58</v>
      </c>
      <c r="H4206">
        <v>112361.734</v>
      </c>
      <c r="I4206">
        <v>341209180.80359</v>
      </c>
      <c r="J4206">
        <v>144790</v>
      </c>
    </row>
    <row r="4207" spans="1:10" x14ac:dyDescent="0.5">
      <c r="A4207">
        <v>1632164400000</v>
      </c>
      <c r="B4207" s="1" t="d">
        <v>2021-09-20T18:59:59.99999979045242400</v>
      </c>
      <c r="C4207" t="s">
        <v>10</v>
      </c>
      <c r="D4207">
        <v>3021.05</v>
      </c>
      <c r="E4207">
        <v>3077.9</v>
      </c>
      <c r="F4207">
        <v>2977</v>
      </c>
      <c r="G4207">
        <v>3073.15</v>
      </c>
      <c r="H4207">
        <v>208461.54199999999</v>
      </c>
      <c r="I4207">
        <v>630324277.04481995</v>
      </c>
      <c r="J4207">
        <v>239521</v>
      </c>
    </row>
    <row r="4208" spans="1:10" x14ac:dyDescent="0.5">
      <c r="A4208">
        <v>1632160800000</v>
      </c>
      <c r="B4208" s="1" t="d">
        <v>2021-09-20T18:00:00.000</v>
      </c>
      <c r="C4208" t="s">
        <v>10</v>
      </c>
      <c r="D4208">
        <v>3097.42</v>
      </c>
      <c r="E4208">
        <v>3107.2</v>
      </c>
      <c r="F4208">
        <v>3008.65</v>
      </c>
      <c r="G4208">
        <v>3021.05</v>
      </c>
      <c r="H4208">
        <v>134753.027</v>
      </c>
      <c r="I4208">
        <v>410877533.34372002</v>
      </c>
      <c r="J4208">
        <v>165529</v>
      </c>
    </row>
    <row r="4209" spans="1:10" x14ac:dyDescent="0.5">
      <c r="A4209">
        <v>1632157200000</v>
      </c>
      <c r="B4209" s="1" t="d">
        <v>2021-09-20T17:00:00.00000020954757600</v>
      </c>
      <c r="C4209" t="s">
        <v>10</v>
      </c>
      <c r="D4209">
        <v>3091.25</v>
      </c>
      <c r="E4209">
        <v>3114.09</v>
      </c>
      <c r="F4209">
        <v>3072.03</v>
      </c>
      <c r="G4209">
        <v>3097.42</v>
      </c>
      <c r="H4209">
        <v>67812.421000000002</v>
      </c>
      <c r="I4209">
        <v>209808017.52169001</v>
      </c>
      <c r="J4209">
        <v>102419</v>
      </c>
    </row>
    <row r="4210" spans="1:10" x14ac:dyDescent="0.5">
      <c r="A4210">
        <v>1632153600000</v>
      </c>
      <c r="B4210" s="1" t="d">
        <v>2021-09-20T15:59:59.99999979045242400</v>
      </c>
      <c r="C4210" t="s">
        <v>10</v>
      </c>
      <c r="D4210">
        <v>3086.3</v>
      </c>
      <c r="E4210">
        <v>3123.23</v>
      </c>
      <c r="F4210">
        <v>3060.19</v>
      </c>
      <c r="G4210">
        <v>3091.26</v>
      </c>
      <c r="H4210">
        <v>139734.25899999999</v>
      </c>
      <c r="I4210">
        <v>432429552.20383</v>
      </c>
      <c r="J4210">
        <v>163754</v>
      </c>
    </row>
    <row r="4211" spans="1:10" x14ac:dyDescent="0.5">
      <c r="A4211">
        <v>1632150000000</v>
      </c>
      <c r="B4211" s="1" t="d">
        <v>2021-09-20T15:00:00.000</v>
      </c>
      <c r="C4211" t="s">
        <v>10</v>
      </c>
      <c r="D4211">
        <v>3058</v>
      </c>
      <c r="E4211">
        <v>3097.95</v>
      </c>
      <c r="F4211">
        <v>3031.76</v>
      </c>
      <c r="G4211">
        <v>3086.38</v>
      </c>
      <c r="H4211">
        <v>146210.459</v>
      </c>
      <c r="I4211">
        <v>448855297.09091997</v>
      </c>
      <c r="J4211">
        <v>168129</v>
      </c>
    </row>
    <row r="4212" spans="1:10" x14ac:dyDescent="0.5">
      <c r="A4212">
        <v>1632146400000</v>
      </c>
      <c r="B4212" s="1" t="d">
        <v>2021-09-20T14:00:00.00000020954757600</v>
      </c>
      <c r="C4212" t="s">
        <v>10</v>
      </c>
      <c r="D4212">
        <v>3086.12</v>
      </c>
      <c r="E4212">
        <v>3092</v>
      </c>
      <c r="F4212">
        <v>3041.85</v>
      </c>
      <c r="G4212">
        <v>3058</v>
      </c>
      <c r="H4212">
        <v>134363.997</v>
      </c>
      <c r="I4212">
        <v>412016600.77279001</v>
      </c>
      <c r="J4212">
        <v>168165</v>
      </c>
    </row>
    <row r="4213" spans="1:10" x14ac:dyDescent="0.5">
      <c r="A4213">
        <v>1632142800000</v>
      </c>
      <c r="B4213" s="1" t="d">
        <v>2021-09-20T12:59:59.99999979045242400</v>
      </c>
      <c r="C4213" t="s">
        <v>10</v>
      </c>
      <c r="D4213">
        <v>3024.79</v>
      </c>
      <c r="E4213">
        <v>3089.96</v>
      </c>
      <c r="F4213">
        <v>2982.94</v>
      </c>
      <c r="G4213">
        <v>3086.11</v>
      </c>
      <c r="H4213">
        <v>241558.13099999999</v>
      </c>
      <c r="I4213">
        <v>734208396.01383996</v>
      </c>
      <c r="J4213">
        <v>291947</v>
      </c>
    </row>
    <row r="4214" spans="1:10" x14ac:dyDescent="0.5">
      <c r="A4214">
        <v>1632139200000</v>
      </c>
      <c r="B4214" s="1" t="d">
        <v>2021-09-20T12:00:00.000</v>
      </c>
      <c r="C4214" t="s">
        <v>10</v>
      </c>
      <c r="D4214">
        <v>3043.08</v>
      </c>
      <c r="E4214">
        <v>3072.95</v>
      </c>
      <c r="F4214">
        <v>2907.07</v>
      </c>
      <c r="G4214">
        <v>3024.79</v>
      </c>
      <c r="H4214">
        <v>504305.68800000002</v>
      </c>
      <c r="I4214">
        <v>1510858099.7289801</v>
      </c>
      <c r="J4214">
        <v>544361</v>
      </c>
    </row>
    <row r="4215" spans="1:10" x14ac:dyDescent="0.5">
      <c r="A4215">
        <v>1632135600000</v>
      </c>
      <c r="B4215" s="1" t="d">
        <v>2021-09-20T11:00:00.00000020954757600</v>
      </c>
      <c r="C4215" t="s">
        <v>10</v>
      </c>
      <c r="D4215">
        <v>3123.68</v>
      </c>
      <c r="E4215">
        <v>3132.75</v>
      </c>
      <c r="F4215">
        <v>3011.79</v>
      </c>
      <c r="G4215">
        <v>3043.08</v>
      </c>
      <c r="H4215">
        <v>416494.6</v>
      </c>
      <c r="I4215">
        <v>1274641453.3343799</v>
      </c>
      <c r="J4215">
        <v>426055</v>
      </c>
    </row>
    <row r="4216" spans="1:10" x14ac:dyDescent="0.5">
      <c r="A4216">
        <v>1632132000000</v>
      </c>
      <c r="B4216" s="1" t="d">
        <v>2021-09-20T09:59:59.99999979045242400</v>
      </c>
      <c r="C4216" t="s">
        <v>10</v>
      </c>
      <c r="D4216">
        <v>3134.01</v>
      </c>
      <c r="E4216">
        <v>3179.45</v>
      </c>
      <c r="F4216">
        <v>3105.79</v>
      </c>
      <c r="G4216">
        <v>3123.68</v>
      </c>
      <c r="H4216">
        <v>185349.08499999999</v>
      </c>
      <c r="I4216">
        <v>581879529.21126997</v>
      </c>
      <c r="J4216">
        <v>218587</v>
      </c>
    </row>
    <row r="4217" spans="1:10" x14ac:dyDescent="0.5">
      <c r="A4217">
        <v>1632128400000</v>
      </c>
      <c r="B4217" s="1" t="d">
        <v>2021-09-20T09:00:00.000</v>
      </c>
      <c r="C4217" t="s">
        <v>10</v>
      </c>
      <c r="D4217">
        <v>3157.08</v>
      </c>
      <c r="E4217">
        <v>3172.21</v>
      </c>
      <c r="F4217">
        <v>3130.63</v>
      </c>
      <c r="G4217">
        <v>3134</v>
      </c>
      <c r="H4217">
        <v>77586.222999999998</v>
      </c>
      <c r="I4217">
        <v>244420449.59869</v>
      </c>
      <c r="J4217">
        <v>111003</v>
      </c>
    </row>
    <row r="4218" spans="1:10" x14ac:dyDescent="0.5">
      <c r="A4218">
        <v>1632124800000</v>
      </c>
      <c r="B4218" s="1" t="d">
        <v>2021-09-20T08:00:00.00000020954757600</v>
      </c>
      <c r="C4218" t="s">
        <v>10</v>
      </c>
      <c r="D4218">
        <v>3127.45</v>
      </c>
      <c r="E4218">
        <v>3169.56</v>
      </c>
      <c r="F4218">
        <v>3112.01</v>
      </c>
      <c r="G4218">
        <v>3156.96</v>
      </c>
      <c r="H4218">
        <v>125468.21400000001</v>
      </c>
      <c r="I4218">
        <v>393530861.49164999</v>
      </c>
      <c r="J4218">
        <v>160527</v>
      </c>
    </row>
    <row r="4219" spans="1:10" x14ac:dyDescent="0.5">
      <c r="A4219">
        <v>1632121200000</v>
      </c>
      <c r="B4219" s="1" t="d">
        <v>2021-09-20T06:59:59.99999979045242400</v>
      </c>
      <c r="C4219" t="s">
        <v>10</v>
      </c>
      <c r="D4219">
        <v>3185.34</v>
      </c>
      <c r="E4219">
        <v>3203.55</v>
      </c>
      <c r="F4219">
        <v>3088</v>
      </c>
      <c r="G4219">
        <v>3127.53</v>
      </c>
      <c r="H4219">
        <v>251181.37899999999</v>
      </c>
      <c r="I4219">
        <v>788435317.90355003</v>
      </c>
      <c r="J4219">
        <v>254321</v>
      </c>
    </row>
    <row r="4220" spans="1:10" x14ac:dyDescent="0.5">
      <c r="A4220">
        <v>1632117600000</v>
      </c>
      <c r="B4220" s="1" t="d">
        <v>2021-09-20T06:00:00.000</v>
      </c>
      <c r="C4220" t="s">
        <v>10</v>
      </c>
      <c r="D4220">
        <v>3203.83</v>
      </c>
      <c r="E4220">
        <v>3212.71</v>
      </c>
      <c r="F4220">
        <v>3166.26</v>
      </c>
      <c r="G4220">
        <v>3185.35</v>
      </c>
      <c r="H4220">
        <v>70506.737999999998</v>
      </c>
      <c r="I4220">
        <v>224525566.54877999</v>
      </c>
      <c r="J4220">
        <v>102203</v>
      </c>
    </row>
    <row r="4221" spans="1:10" x14ac:dyDescent="0.5">
      <c r="A4221">
        <v>1632114000000</v>
      </c>
      <c r="B4221" s="1" t="d">
        <v>2021-09-20T05:00:00.00000020954757600</v>
      </c>
      <c r="C4221" t="s">
        <v>10</v>
      </c>
      <c r="D4221">
        <v>3200.4</v>
      </c>
      <c r="E4221">
        <v>3219</v>
      </c>
      <c r="F4221">
        <v>3191.57</v>
      </c>
      <c r="G4221">
        <v>3203.78</v>
      </c>
      <c r="H4221">
        <v>43861.069000000003</v>
      </c>
      <c r="I4221">
        <v>140573624.80893001</v>
      </c>
      <c r="J4221">
        <v>79723</v>
      </c>
    </row>
    <row r="4222" spans="1:10" x14ac:dyDescent="0.5">
      <c r="A4222">
        <v>1632110400000</v>
      </c>
      <c r="B4222" s="1" t="d">
        <v>2021-09-20T03:59:59.99999979045242400</v>
      </c>
      <c r="C4222" t="s">
        <v>10</v>
      </c>
      <c r="D4222">
        <v>3187.46</v>
      </c>
      <c r="E4222">
        <v>3218</v>
      </c>
      <c r="F4222">
        <v>3161.8</v>
      </c>
      <c r="G4222">
        <v>3200.41</v>
      </c>
      <c r="H4222">
        <v>105356.323</v>
      </c>
      <c r="I4222">
        <v>336116000.59110999</v>
      </c>
      <c r="J4222">
        <v>135452</v>
      </c>
    </row>
    <row r="4223" spans="1:10" x14ac:dyDescent="0.5">
      <c r="A4223">
        <v>1632106800000</v>
      </c>
      <c r="B4223" s="1" t="d">
        <v>2021-09-20T03:00:00.000</v>
      </c>
      <c r="C4223" t="s">
        <v>10</v>
      </c>
      <c r="D4223">
        <v>3207</v>
      </c>
      <c r="E4223">
        <v>3217.71</v>
      </c>
      <c r="F4223">
        <v>3150.65</v>
      </c>
      <c r="G4223">
        <v>3187.46</v>
      </c>
      <c r="H4223">
        <v>224650.90299999999</v>
      </c>
      <c r="I4223">
        <v>716496667.77179003</v>
      </c>
      <c r="J4223">
        <v>241132</v>
      </c>
    </row>
    <row r="4224" spans="1:10" x14ac:dyDescent="0.5">
      <c r="A4224">
        <v>1632103200000</v>
      </c>
      <c r="B4224" s="1" t="d">
        <v>2021-09-20T02:00:00.00000020954757600</v>
      </c>
      <c r="C4224" t="s">
        <v>10</v>
      </c>
      <c r="D4224">
        <v>3313.19</v>
      </c>
      <c r="E4224">
        <v>3317.41</v>
      </c>
      <c r="F4224">
        <v>3204.76</v>
      </c>
      <c r="G4224">
        <v>3207.13</v>
      </c>
      <c r="H4224">
        <v>192510.39799999999</v>
      </c>
      <c r="I4224">
        <v>623797973.29306996</v>
      </c>
      <c r="J4224">
        <v>218897</v>
      </c>
    </row>
    <row r="4225" spans="1:10" x14ac:dyDescent="0.5">
      <c r="A4225">
        <v>1632099600000</v>
      </c>
      <c r="B4225" s="1" t="d">
        <v>2021-09-20T00:59:59.99999979045242400</v>
      </c>
      <c r="C4225" t="s">
        <v>10</v>
      </c>
      <c r="D4225">
        <v>3284.79</v>
      </c>
      <c r="E4225">
        <v>3319.78</v>
      </c>
      <c r="F4225">
        <v>3276.05</v>
      </c>
      <c r="G4225">
        <v>3313.33</v>
      </c>
      <c r="H4225">
        <v>43481.652000000002</v>
      </c>
      <c r="I4225">
        <v>143587660.67537001</v>
      </c>
      <c r="J4225">
        <v>80274</v>
      </c>
    </row>
    <row r="4226" spans="1:10" x14ac:dyDescent="0.5">
      <c r="A4226">
        <v>1632096000000</v>
      </c>
      <c r="B4226" s="1" t="d">
        <v>2021-09-20</v>
      </c>
      <c r="C4226" t="s">
        <v>10</v>
      </c>
      <c r="D4226">
        <v>3328.99</v>
      </c>
      <c r="E4226">
        <v>3347.99</v>
      </c>
      <c r="F4226">
        <v>3262.31</v>
      </c>
      <c r="G4226">
        <v>3284.51</v>
      </c>
      <c r="H4226">
        <v>120060.451</v>
      </c>
      <c r="I4226">
        <v>395776794.91083002</v>
      </c>
      <c r="J4226">
        <v>158397</v>
      </c>
    </row>
    <row r="4227" spans="1:10" x14ac:dyDescent="0.5">
      <c r="A4227">
        <v>1632092400000</v>
      </c>
      <c r="B4227" s="1" t="d">
        <v>2021-09-19T23:00:00.00000020954757600</v>
      </c>
      <c r="C4227" t="s">
        <v>10</v>
      </c>
      <c r="D4227">
        <v>3298.01</v>
      </c>
      <c r="E4227">
        <v>3333.55</v>
      </c>
      <c r="F4227">
        <v>3286.86</v>
      </c>
      <c r="G4227">
        <v>3328.72</v>
      </c>
      <c r="H4227">
        <v>58777.302000000003</v>
      </c>
      <c r="I4227">
        <v>194779068.67842001</v>
      </c>
      <c r="J4227">
        <v>93525</v>
      </c>
    </row>
    <row r="4228" spans="1:10" x14ac:dyDescent="0.5">
      <c r="A4228">
        <v>1632088800000</v>
      </c>
      <c r="B4228" s="1" t="d">
        <v>2021-09-19T21:59:59.99999979045242400</v>
      </c>
      <c r="C4228" t="s">
        <v>10</v>
      </c>
      <c r="D4228">
        <v>3344.67</v>
      </c>
      <c r="E4228">
        <v>3360</v>
      </c>
      <c r="F4228">
        <v>3275</v>
      </c>
      <c r="G4228">
        <v>3298</v>
      </c>
      <c r="H4228">
        <v>147440.989</v>
      </c>
      <c r="I4228">
        <v>487195707.63321</v>
      </c>
      <c r="J4228">
        <v>184651</v>
      </c>
    </row>
    <row r="4229" spans="1:10" x14ac:dyDescent="0.5">
      <c r="A4229">
        <v>1632085200000</v>
      </c>
      <c r="B4229" s="1" t="d">
        <v>2021-09-19T21:00:00.000</v>
      </c>
      <c r="C4229" t="s">
        <v>10</v>
      </c>
      <c r="D4229">
        <v>3359.95</v>
      </c>
      <c r="E4229">
        <v>3365.77</v>
      </c>
      <c r="F4229">
        <v>3334.67</v>
      </c>
      <c r="G4229">
        <v>3344.66</v>
      </c>
      <c r="H4229">
        <v>27017.159</v>
      </c>
      <c r="I4229">
        <v>90478242.669180006</v>
      </c>
      <c r="J4229">
        <v>61104</v>
      </c>
    </row>
    <row r="4230" spans="1:10" x14ac:dyDescent="0.5">
      <c r="A4230">
        <v>1632081600000</v>
      </c>
      <c r="B4230" s="1" t="d">
        <v>2021-09-19T20:00:00.00000020954757600</v>
      </c>
      <c r="C4230" t="s">
        <v>10</v>
      </c>
      <c r="D4230">
        <v>3337.85</v>
      </c>
      <c r="E4230">
        <v>3365.74</v>
      </c>
      <c r="F4230">
        <v>3330</v>
      </c>
      <c r="G4230">
        <v>3359.94</v>
      </c>
      <c r="H4230">
        <v>29943.472000000002</v>
      </c>
      <c r="I4230">
        <v>100324476.74831</v>
      </c>
      <c r="J4230">
        <v>62581</v>
      </c>
    </row>
    <row r="4231" spans="1:10" x14ac:dyDescent="0.5">
      <c r="A4231">
        <v>1632078000000</v>
      </c>
      <c r="B4231" s="1" t="d">
        <v>2021-09-19T18:59:59.99999979045242400</v>
      </c>
      <c r="C4231" t="s">
        <v>10</v>
      </c>
      <c r="D4231">
        <v>3363.77</v>
      </c>
      <c r="E4231">
        <v>3368.69</v>
      </c>
      <c r="F4231">
        <v>3333.16</v>
      </c>
      <c r="G4231">
        <v>3337.85</v>
      </c>
      <c r="H4231">
        <v>37887.364000000001</v>
      </c>
      <c r="I4231">
        <v>126847928.35862</v>
      </c>
      <c r="J4231">
        <v>65694</v>
      </c>
    </row>
    <row r="4232" spans="1:10" x14ac:dyDescent="0.5">
      <c r="A4232">
        <v>1632074400000</v>
      </c>
      <c r="B4232" s="1" t="d">
        <v>2021-09-19T18:00:00.000</v>
      </c>
      <c r="C4232" t="s">
        <v>10</v>
      </c>
      <c r="D4232">
        <v>3344.1</v>
      </c>
      <c r="E4232">
        <v>3380</v>
      </c>
      <c r="F4232">
        <v>3334.37</v>
      </c>
      <c r="G4232">
        <v>3363.78</v>
      </c>
      <c r="H4232">
        <v>53150.080000000002</v>
      </c>
      <c r="I4232">
        <v>178473129.96331</v>
      </c>
      <c r="J4232">
        <v>82048</v>
      </c>
    </row>
    <row r="4233" spans="1:10" x14ac:dyDescent="0.5">
      <c r="A4233">
        <v>1632070800000</v>
      </c>
      <c r="B4233" s="1" t="d">
        <v>2021-09-19T17:00:00.00000020954757600</v>
      </c>
      <c r="C4233" t="s">
        <v>10</v>
      </c>
      <c r="D4233">
        <v>3356.74</v>
      </c>
      <c r="E4233">
        <v>3368.99</v>
      </c>
      <c r="F4233">
        <v>3326.54</v>
      </c>
      <c r="G4233">
        <v>3344.1</v>
      </c>
      <c r="H4233">
        <v>51093.370999999999</v>
      </c>
      <c r="I4233">
        <v>170858954.94563001</v>
      </c>
      <c r="J4233">
        <v>82204</v>
      </c>
    </row>
    <row r="4234" spans="1:10" x14ac:dyDescent="0.5">
      <c r="A4234">
        <v>1632067200000</v>
      </c>
      <c r="B4234" s="1" t="d">
        <v>2021-09-19T15:59:59.99999979045242400</v>
      </c>
      <c r="C4234" t="s">
        <v>10</v>
      </c>
      <c r="D4234">
        <v>3364.06</v>
      </c>
      <c r="E4234">
        <v>3376.71</v>
      </c>
      <c r="F4234">
        <v>3353</v>
      </c>
      <c r="G4234">
        <v>3356.72</v>
      </c>
      <c r="H4234">
        <v>45520.682999999997</v>
      </c>
      <c r="I4234">
        <v>153217451.26525</v>
      </c>
      <c r="J4234">
        <v>79612</v>
      </c>
    </row>
    <row r="4235" spans="1:10" x14ac:dyDescent="0.5">
      <c r="A4235">
        <v>1632063600000</v>
      </c>
      <c r="B4235" s="1" t="d">
        <v>2021-09-19T15:00:00.000</v>
      </c>
      <c r="C4235" t="s">
        <v>10</v>
      </c>
      <c r="D4235">
        <v>3342.88</v>
      </c>
      <c r="E4235">
        <v>3382</v>
      </c>
      <c r="F4235">
        <v>3340</v>
      </c>
      <c r="G4235">
        <v>3363.89</v>
      </c>
      <c r="H4235">
        <v>55867.624000000003</v>
      </c>
      <c r="I4235">
        <v>187822483.07246</v>
      </c>
      <c r="J4235">
        <v>88276</v>
      </c>
    </row>
    <row r="4236" spans="1:10" x14ac:dyDescent="0.5">
      <c r="A4236">
        <v>1632060000000</v>
      </c>
      <c r="B4236" s="1" t="d">
        <v>2021-09-19T14:00:00.00000020954757600</v>
      </c>
      <c r="C4236" t="s">
        <v>10</v>
      </c>
      <c r="D4236">
        <v>3352.51</v>
      </c>
      <c r="E4236">
        <v>3367.95</v>
      </c>
      <c r="F4236">
        <v>3342.26</v>
      </c>
      <c r="G4236">
        <v>3342.89</v>
      </c>
      <c r="H4236">
        <v>61255.292000000001</v>
      </c>
      <c r="I4236">
        <v>205594856.24164999</v>
      </c>
      <c r="J4236">
        <v>91621</v>
      </c>
    </row>
    <row r="4237" spans="1:10" x14ac:dyDescent="0.5">
      <c r="A4237">
        <v>1632056400000</v>
      </c>
      <c r="B4237" s="1" t="d">
        <v>2021-09-19T12:59:59.99999979045242400</v>
      </c>
      <c r="C4237" t="s">
        <v>10</v>
      </c>
      <c r="D4237">
        <v>3340.38</v>
      </c>
      <c r="E4237">
        <v>3357</v>
      </c>
      <c r="F4237">
        <v>3334.1</v>
      </c>
      <c r="G4237">
        <v>3352.51</v>
      </c>
      <c r="H4237">
        <v>52155.807000000001</v>
      </c>
      <c r="I4237">
        <v>174628794.84705001</v>
      </c>
      <c r="J4237">
        <v>83523</v>
      </c>
    </row>
    <row r="4238" spans="1:10" x14ac:dyDescent="0.5">
      <c r="A4238">
        <v>1632052800000</v>
      </c>
      <c r="B4238" s="1" t="d">
        <v>2021-09-19T12:00:00.000</v>
      </c>
      <c r="C4238" t="s">
        <v>10</v>
      </c>
      <c r="D4238">
        <v>3326.42</v>
      </c>
      <c r="E4238">
        <v>3345.68</v>
      </c>
      <c r="F4238">
        <v>3311</v>
      </c>
      <c r="G4238">
        <v>3340.38</v>
      </c>
      <c r="H4238">
        <v>104336.38400000001</v>
      </c>
      <c r="I4238">
        <v>347470278.42702001</v>
      </c>
      <c r="J4238">
        <v>136175</v>
      </c>
    </row>
    <row r="4239" spans="1:10" x14ac:dyDescent="0.5">
      <c r="A4239">
        <v>1632049200000</v>
      </c>
      <c r="B4239" s="1" t="d">
        <v>2021-09-19T11:00:00.00000020954757600</v>
      </c>
      <c r="C4239" t="s">
        <v>10</v>
      </c>
      <c r="D4239">
        <v>3409.34</v>
      </c>
      <c r="E4239">
        <v>3409.34</v>
      </c>
      <c r="F4239">
        <v>3301</v>
      </c>
      <c r="G4239">
        <v>3326.41</v>
      </c>
      <c r="H4239">
        <v>209449.38099999999</v>
      </c>
      <c r="I4239">
        <v>702056503.18869996</v>
      </c>
      <c r="J4239">
        <v>243347</v>
      </c>
    </row>
    <row r="4240" spans="1:10" x14ac:dyDescent="0.5">
      <c r="A4240">
        <v>1632045600000</v>
      </c>
      <c r="B4240" s="1" t="d">
        <v>2021-09-19T09:59:59.99999979045242400</v>
      </c>
      <c r="C4240" t="s">
        <v>10</v>
      </c>
      <c r="D4240">
        <v>3424.32</v>
      </c>
      <c r="E4240">
        <v>3430</v>
      </c>
      <c r="F4240">
        <v>3407.47</v>
      </c>
      <c r="G4240">
        <v>3409.23</v>
      </c>
      <c r="H4240">
        <v>35046.733</v>
      </c>
      <c r="I4240">
        <v>119724942.53715999</v>
      </c>
      <c r="J4240">
        <v>68731</v>
      </c>
    </row>
    <row r="4241" spans="1:10" x14ac:dyDescent="0.5">
      <c r="A4241">
        <v>1632042000000</v>
      </c>
      <c r="B4241" s="1" t="d">
        <v>2021-09-19T09:00:00.000</v>
      </c>
      <c r="C4241" t="s">
        <v>10</v>
      </c>
      <c r="D4241">
        <v>3441.72</v>
      </c>
      <c r="E4241">
        <v>3449.88</v>
      </c>
      <c r="F4241">
        <v>3417.95</v>
      </c>
      <c r="G4241">
        <v>3424.32</v>
      </c>
      <c r="H4241">
        <v>42672.391000000003</v>
      </c>
      <c r="I4241">
        <v>146395726.19677001</v>
      </c>
      <c r="J4241">
        <v>73928</v>
      </c>
    </row>
    <row r="4242" spans="1:10" x14ac:dyDescent="0.5">
      <c r="A4242">
        <v>1632038400000</v>
      </c>
      <c r="B4242" s="1" t="d">
        <v>2021-09-19T08:00:00.00000020954757600</v>
      </c>
      <c r="C4242" t="s">
        <v>10</v>
      </c>
      <c r="D4242">
        <v>3440.13</v>
      </c>
      <c r="E4242">
        <v>3453</v>
      </c>
      <c r="F4242">
        <v>3436.67</v>
      </c>
      <c r="G4242">
        <v>3441.73</v>
      </c>
      <c r="H4242">
        <v>29334.651999999998</v>
      </c>
      <c r="I4242">
        <v>101049271.14596</v>
      </c>
      <c r="J4242">
        <v>56421</v>
      </c>
    </row>
    <row r="4243" spans="1:10" x14ac:dyDescent="0.5">
      <c r="A4243">
        <v>1632034800000</v>
      </c>
      <c r="B4243" s="1" t="d">
        <v>2021-09-19T06:59:59.99999979045242400</v>
      </c>
      <c r="C4243" t="s">
        <v>10</v>
      </c>
      <c r="D4243">
        <v>3434.95</v>
      </c>
      <c r="E4243">
        <v>3459</v>
      </c>
      <c r="F4243">
        <v>3425.21</v>
      </c>
      <c r="G4243">
        <v>3440.13</v>
      </c>
      <c r="H4243">
        <v>63191.495000000003</v>
      </c>
      <c r="I4243">
        <v>217520712.18779001</v>
      </c>
      <c r="J4243">
        <v>91323</v>
      </c>
    </row>
    <row r="4244" spans="1:10" x14ac:dyDescent="0.5">
      <c r="A4244">
        <v>1632031200000</v>
      </c>
      <c r="B4244" s="1" t="d">
        <v>2021-09-19T06:00:00.000</v>
      </c>
      <c r="C4244" t="s">
        <v>10</v>
      </c>
      <c r="D4244">
        <v>3424</v>
      </c>
      <c r="E4244">
        <v>3435</v>
      </c>
      <c r="F4244">
        <v>3413.45</v>
      </c>
      <c r="G4244">
        <v>3434.95</v>
      </c>
      <c r="H4244">
        <v>42549.411</v>
      </c>
      <c r="I4244">
        <v>145708136.92936</v>
      </c>
      <c r="J4244">
        <v>67760</v>
      </c>
    </row>
    <row r="4245" spans="1:10" x14ac:dyDescent="0.5">
      <c r="A4245">
        <v>1632027600000</v>
      </c>
      <c r="B4245" s="1" t="d">
        <v>2021-09-19T05:00:00.00000020954757600</v>
      </c>
      <c r="C4245" t="s">
        <v>10</v>
      </c>
      <c r="D4245">
        <v>3411</v>
      </c>
      <c r="E4245">
        <v>3428.63</v>
      </c>
      <c r="F4245">
        <v>3402.66</v>
      </c>
      <c r="G4245">
        <v>3424</v>
      </c>
      <c r="H4245">
        <v>26926.440999999999</v>
      </c>
      <c r="I4245">
        <v>92068530.169029996</v>
      </c>
      <c r="J4245">
        <v>56605</v>
      </c>
    </row>
    <row r="4246" spans="1:10" x14ac:dyDescent="0.5">
      <c r="A4246">
        <v>1632024000000</v>
      </c>
      <c r="B4246" s="1" t="d">
        <v>2021-09-19T03:59:59.99999979045242400</v>
      </c>
      <c r="C4246" t="s">
        <v>10</v>
      </c>
      <c r="D4246">
        <v>3413.85</v>
      </c>
      <c r="E4246">
        <v>3434.32</v>
      </c>
      <c r="F4246">
        <v>3396.56</v>
      </c>
      <c r="G4246">
        <v>3410.99</v>
      </c>
      <c r="H4246">
        <v>44927.398000000001</v>
      </c>
      <c r="I4246">
        <v>153322254.50670001</v>
      </c>
      <c r="J4246">
        <v>77429</v>
      </c>
    </row>
    <row r="4247" spans="1:10" x14ac:dyDescent="0.5">
      <c r="A4247">
        <v>1632020400000</v>
      </c>
      <c r="B4247" s="1" t="d">
        <v>2021-09-19T03:00:00.000</v>
      </c>
      <c r="C4247" t="s">
        <v>10</v>
      </c>
      <c r="D4247">
        <v>3420.95</v>
      </c>
      <c r="E4247">
        <v>3426.62</v>
      </c>
      <c r="F4247">
        <v>3403.44</v>
      </c>
      <c r="G4247">
        <v>3413.84</v>
      </c>
      <c r="H4247">
        <v>23477.800999999999</v>
      </c>
      <c r="I4247">
        <v>80163089.664969996</v>
      </c>
      <c r="J4247">
        <v>52302</v>
      </c>
    </row>
    <row r="4248" spans="1:10" x14ac:dyDescent="0.5">
      <c r="A4248">
        <v>1632016800000</v>
      </c>
      <c r="B4248" s="1" t="d">
        <v>2021-09-19T02:00:00.00000020954757600</v>
      </c>
      <c r="C4248" t="s">
        <v>10</v>
      </c>
      <c r="D4248">
        <v>3416.25</v>
      </c>
      <c r="E4248">
        <v>3439</v>
      </c>
      <c r="F4248">
        <v>3406</v>
      </c>
      <c r="G4248">
        <v>3420.94</v>
      </c>
      <c r="H4248">
        <v>52624.917000000001</v>
      </c>
      <c r="I4248">
        <v>180029379.05329001</v>
      </c>
      <c r="J4248">
        <v>77433</v>
      </c>
    </row>
    <row r="4249" spans="1:10" x14ac:dyDescent="0.5">
      <c r="A4249">
        <v>1632013200000</v>
      </c>
      <c r="B4249" s="1" t="d">
        <v>2021-09-19T00:59:59.99999979045242400</v>
      </c>
      <c r="C4249" t="s">
        <v>10</v>
      </c>
      <c r="D4249">
        <v>3405.43</v>
      </c>
      <c r="E4249">
        <v>3421.51</v>
      </c>
      <c r="F4249">
        <v>3372.2</v>
      </c>
      <c r="G4249">
        <v>3416.43</v>
      </c>
      <c r="H4249">
        <v>65610.657000000007</v>
      </c>
      <c r="I4249">
        <v>222890819.53830001</v>
      </c>
      <c r="J4249">
        <v>97203</v>
      </c>
    </row>
    <row r="4250" spans="1:10" x14ac:dyDescent="0.5">
      <c r="A4250">
        <v>1632009600000</v>
      </c>
      <c r="B4250" s="1" t="d">
        <v>2021-09-19</v>
      </c>
      <c r="C4250" t="s">
        <v>10</v>
      </c>
      <c r="D4250">
        <v>3435.36</v>
      </c>
      <c r="E4250">
        <v>3441.47</v>
      </c>
      <c r="F4250">
        <v>3402.25</v>
      </c>
      <c r="G4250">
        <v>3405.43</v>
      </c>
      <c r="H4250">
        <v>49014.088000000003</v>
      </c>
      <c r="I4250">
        <v>167623474.56435001</v>
      </c>
      <c r="J4250">
        <v>75077</v>
      </c>
    </row>
    <row r="4251" spans="1:10" x14ac:dyDescent="0.5">
      <c r="A4251">
        <v>1632006000000</v>
      </c>
      <c r="B4251" s="1" t="d">
        <v>2021-09-18T23:00:00.00000020954757600</v>
      </c>
      <c r="C4251" t="s">
        <v>10</v>
      </c>
      <c r="D4251">
        <v>3419.05</v>
      </c>
      <c r="E4251">
        <v>3439.99</v>
      </c>
      <c r="F4251">
        <v>3405.01</v>
      </c>
      <c r="G4251">
        <v>3435.35</v>
      </c>
      <c r="H4251">
        <v>55674.803999999996</v>
      </c>
      <c r="I4251">
        <v>190662497.75773999</v>
      </c>
      <c r="J4251">
        <v>83665</v>
      </c>
    </row>
    <row r="4252" spans="1:10" x14ac:dyDescent="0.5">
      <c r="A4252">
        <v>1632002400000</v>
      </c>
      <c r="B4252" s="1" t="d">
        <v>2021-09-18T21:59:59.99999979045242400</v>
      </c>
      <c r="C4252" t="s">
        <v>10</v>
      </c>
      <c r="D4252">
        <v>3388.89</v>
      </c>
      <c r="E4252">
        <v>3422</v>
      </c>
      <c r="F4252">
        <v>3383.45</v>
      </c>
      <c r="G4252">
        <v>3419.05</v>
      </c>
      <c r="H4252">
        <v>40755.546999999999</v>
      </c>
      <c r="I4252">
        <v>138955959.74798</v>
      </c>
      <c r="J4252">
        <v>71347</v>
      </c>
    </row>
    <row r="4253" spans="1:10" x14ac:dyDescent="0.5">
      <c r="A4253">
        <v>1631998800000</v>
      </c>
      <c r="B4253" s="1" t="d">
        <v>2021-09-18T21:00:00.000</v>
      </c>
      <c r="C4253" t="s">
        <v>10</v>
      </c>
      <c r="D4253">
        <v>3396.48</v>
      </c>
      <c r="E4253">
        <v>3408.25</v>
      </c>
      <c r="F4253">
        <v>3386.2</v>
      </c>
      <c r="G4253">
        <v>3388.88</v>
      </c>
      <c r="H4253">
        <v>31708.27</v>
      </c>
      <c r="I4253">
        <v>107735627.63977</v>
      </c>
      <c r="J4253">
        <v>62121</v>
      </c>
    </row>
    <row r="4254" spans="1:10" x14ac:dyDescent="0.5">
      <c r="A4254">
        <v>1631995200000</v>
      </c>
      <c r="B4254" s="1" t="d">
        <v>2021-09-18T20:00:00.00000020954757600</v>
      </c>
      <c r="C4254" t="s">
        <v>10</v>
      </c>
      <c r="D4254">
        <v>3447.09</v>
      </c>
      <c r="E4254">
        <v>3449</v>
      </c>
      <c r="F4254">
        <v>3375.49</v>
      </c>
      <c r="G4254">
        <v>3396.48</v>
      </c>
      <c r="H4254">
        <v>108023.254</v>
      </c>
      <c r="I4254">
        <v>367279453.04014999</v>
      </c>
      <c r="J4254">
        <v>138300</v>
      </c>
    </row>
    <row r="4255" spans="1:10" x14ac:dyDescent="0.5">
      <c r="A4255">
        <v>1631991600000</v>
      </c>
      <c r="B4255" s="1" t="d">
        <v>2021-09-18T18:59:59.99999979045242400</v>
      </c>
      <c r="C4255" t="s">
        <v>10</v>
      </c>
      <c r="D4255">
        <v>3452.26</v>
      </c>
      <c r="E4255">
        <v>3452.27</v>
      </c>
      <c r="F4255">
        <v>3421.06</v>
      </c>
      <c r="G4255">
        <v>3447.09</v>
      </c>
      <c r="H4255">
        <v>55137.267</v>
      </c>
      <c r="I4255">
        <v>189285874.62874001</v>
      </c>
      <c r="J4255">
        <v>72888</v>
      </c>
    </row>
    <row r="4256" spans="1:10" x14ac:dyDescent="0.5">
      <c r="A4256">
        <v>1631988000000</v>
      </c>
      <c r="B4256" s="1" t="d">
        <v>2021-09-18T18:00:00.000</v>
      </c>
      <c r="C4256" t="s">
        <v>10</v>
      </c>
      <c r="D4256">
        <v>3456.71</v>
      </c>
      <c r="E4256">
        <v>3457.97</v>
      </c>
      <c r="F4256">
        <v>3433.59</v>
      </c>
      <c r="G4256">
        <v>3452.26</v>
      </c>
      <c r="H4256">
        <v>27898.588</v>
      </c>
      <c r="I4256">
        <v>96183506.074450001</v>
      </c>
      <c r="J4256">
        <v>58171</v>
      </c>
    </row>
    <row r="4257" spans="1:10" x14ac:dyDescent="0.5">
      <c r="A4257">
        <v>1631984400000</v>
      </c>
      <c r="B4257" s="1" t="d">
        <v>2021-09-18T17:00:00.00000020954757600</v>
      </c>
      <c r="C4257" t="s">
        <v>10</v>
      </c>
      <c r="D4257">
        <v>3444.52</v>
      </c>
      <c r="E4257">
        <v>3462.72</v>
      </c>
      <c r="F4257">
        <v>3430</v>
      </c>
      <c r="G4257">
        <v>3456.71</v>
      </c>
      <c r="H4257">
        <v>59304.014999999999</v>
      </c>
      <c r="I4257">
        <v>204319730.70451999</v>
      </c>
      <c r="J4257">
        <v>88661</v>
      </c>
    </row>
    <row r="4258" spans="1:10" x14ac:dyDescent="0.5">
      <c r="A4258">
        <v>1631980800000</v>
      </c>
      <c r="B4258" s="1" t="d">
        <v>2021-09-18T15:59:59.99999979045242400</v>
      </c>
      <c r="C4258" t="s">
        <v>10</v>
      </c>
      <c r="D4258">
        <v>3476.52</v>
      </c>
      <c r="E4258">
        <v>3493</v>
      </c>
      <c r="F4258">
        <v>3436.85</v>
      </c>
      <c r="G4258">
        <v>3444.52</v>
      </c>
      <c r="H4258">
        <v>76975.225000000006</v>
      </c>
      <c r="I4258">
        <v>266538030.73583001</v>
      </c>
      <c r="J4258">
        <v>113782</v>
      </c>
    </row>
    <row r="4259" spans="1:10" x14ac:dyDescent="0.5">
      <c r="A4259">
        <v>1631977200000</v>
      </c>
      <c r="B4259" s="1" t="d">
        <v>2021-09-18T15:00:00.000</v>
      </c>
      <c r="C4259" t="s">
        <v>10</v>
      </c>
      <c r="D4259">
        <v>3482.69</v>
      </c>
      <c r="E4259">
        <v>3490</v>
      </c>
      <c r="F4259">
        <v>3465.8</v>
      </c>
      <c r="G4259">
        <v>3476.52</v>
      </c>
      <c r="H4259">
        <v>41953.508999999998</v>
      </c>
      <c r="I4259">
        <v>145903529.73168999</v>
      </c>
      <c r="J4259">
        <v>75411</v>
      </c>
    </row>
    <row r="4260" spans="1:10" x14ac:dyDescent="0.5">
      <c r="A4260">
        <v>1631973600000</v>
      </c>
      <c r="B4260" s="1" t="d">
        <v>2021-09-18T14:00:00.00000020954757600</v>
      </c>
      <c r="C4260" t="s">
        <v>10</v>
      </c>
      <c r="D4260">
        <v>3483.06</v>
      </c>
      <c r="E4260">
        <v>3493.74</v>
      </c>
      <c r="F4260">
        <v>3470.73</v>
      </c>
      <c r="G4260">
        <v>3482.69</v>
      </c>
      <c r="H4260">
        <v>46191.084999999999</v>
      </c>
      <c r="I4260">
        <v>160873073.28523999</v>
      </c>
      <c r="J4260">
        <v>84374</v>
      </c>
    </row>
    <row r="4261" spans="1:10" x14ac:dyDescent="0.5">
      <c r="A4261">
        <v>1631970000000</v>
      </c>
      <c r="B4261" s="1" t="d">
        <v>2021-09-18T12:59:59.99999979045242400</v>
      </c>
      <c r="C4261" t="s">
        <v>10</v>
      </c>
      <c r="D4261">
        <v>3490.75</v>
      </c>
      <c r="E4261">
        <v>3508.04</v>
      </c>
      <c r="F4261">
        <v>3463.56</v>
      </c>
      <c r="G4261">
        <v>3483.2</v>
      </c>
      <c r="H4261">
        <v>64608.254999999997</v>
      </c>
      <c r="I4261">
        <v>225275674.00009</v>
      </c>
      <c r="J4261">
        <v>97684</v>
      </c>
    </row>
    <row r="4262" spans="1:10" x14ac:dyDescent="0.5">
      <c r="A4262">
        <v>1631966400000</v>
      </c>
      <c r="B4262" s="1" t="d">
        <v>2021-09-18T12:00:00.000</v>
      </c>
      <c r="C4262" t="s">
        <v>10</v>
      </c>
      <c r="D4262">
        <v>3498.23</v>
      </c>
      <c r="E4262">
        <v>3519.04</v>
      </c>
      <c r="F4262">
        <v>3484.2</v>
      </c>
      <c r="G4262">
        <v>3490.74</v>
      </c>
      <c r="H4262">
        <v>90741.167000000001</v>
      </c>
      <c r="I4262">
        <v>317781818.53693002</v>
      </c>
      <c r="J4262">
        <v>117526</v>
      </c>
    </row>
    <row r="4263" spans="1:10" x14ac:dyDescent="0.5">
      <c r="A4263">
        <v>1631962800000</v>
      </c>
      <c r="B4263" s="1" t="d">
        <v>2021-09-18T11:00:00.00000020954757600</v>
      </c>
      <c r="C4263" t="s">
        <v>10</v>
      </c>
      <c r="D4263">
        <v>3523.14</v>
      </c>
      <c r="E4263">
        <v>3537.65</v>
      </c>
      <c r="F4263">
        <v>3491.85</v>
      </c>
      <c r="G4263">
        <v>3498.23</v>
      </c>
      <c r="H4263">
        <v>68042.64</v>
      </c>
      <c r="I4263">
        <v>239204474.66971999</v>
      </c>
      <c r="J4263">
        <v>101623</v>
      </c>
    </row>
    <row r="4264" spans="1:10" x14ac:dyDescent="0.5">
      <c r="A4264">
        <v>1631959200000</v>
      </c>
      <c r="B4264" s="1" t="d">
        <v>2021-09-18T09:59:59.99999979045242400</v>
      </c>
      <c r="C4264" t="s">
        <v>10</v>
      </c>
      <c r="D4264">
        <v>3518</v>
      </c>
      <c r="E4264">
        <v>3546</v>
      </c>
      <c r="F4264">
        <v>3510.69</v>
      </c>
      <c r="G4264">
        <v>3523.15</v>
      </c>
      <c r="H4264">
        <v>49756.163</v>
      </c>
      <c r="I4264">
        <v>175596051.42743999</v>
      </c>
      <c r="J4264">
        <v>80056</v>
      </c>
    </row>
    <row r="4265" spans="1:10" x14ac:dyDescent="0.5">
      <c r="A4265">
        <v>1631955600000</v>
      </c>
      <c r="B4265" s="1" t="d">
        <v>2021-09-18T09:00:00.000</v>
      </c>
      <c r="C4265" t="s">
        <v>10</v>
      </c>
      <c r="D4265">
        <v>3514.35</v>
      </c>
      <c r="E4265">
        <v>3533.52</v>
      </c>
      <c r="F4265">
        <v>3502.27</v>
      </c>
      <c r="G4265">
        <v>3518</v>
      </c>
      <c r="H4265">
        <v>50490.466</v>
      </c>
      <c r="I4265">
        <v>177553595.59687001</v>
      </c>
      <c r="J4265">
        <v>74624</v>
      </c>
    </row>
    <row r="4266" spans="1:10" x14ac:dyDescent="0.5">
      <c r="A4266">
        <v>1631952000000</v>
      </c>
      <c r="B4266" s="1" t="d">
        <v>2021-09-18T08:00:00.00000020954757600</v>
      </c>
      <c r="C4266" t="s">
        <v>10</v>
      </c>
      <c r="D4266">
        <v>3504.36</v>
      </c>
      <c r="E4266">
        <v>3530.09</v>
      </c>
      <c r="F4266">
        <v>3504.35</v>
      </c>
      <c r="G4266">
        <v>3514.57</v>
      </c>
      <c r="H4266">
        <v>62188.675999999999</v>
      </c>
      <c r="I4266">
        <v>218739585.68077999</v>
      </c>
      <c r="J4266">
        <v>92130</v>
      </c>
    </row>
    <row r="4267" spans="1:10" x14ac:dyDescent="0.5">
      <c r="A4267">
        <v>1631948400000</v>
      </c>
      <c r="B4267" s="1" t="d">
        <v>2021-09-18T06:59:59.99999979045242400</v>
      </c>
      <c r="C4267" t="s">
        <v>10</v>
      </c>
      <c r="D4267">
        <v>3496.22</v>
      </c>
      <c r="E4267">
        <v>3514.94</v>
      </c>
      <c r="F4267">
        <v>3491.44</v>
      </c>
      <c r="G4267">
        <v>3504.35</v>
      </c>
      <c r="H4267">
        <v>44733.182999999997</v>
      </c>
      <c r="I4267">
        <v>156707264.24281001</v>
      </c>
      <c r="J4267">
        <v>71140</v>
      </c>
    </row>
    <row r="4268" spans="1:10" x14ac:dyDescent="0.5">
      <c r="A4268">
        <v>1631944800000</v>
      </c>
      <c r="B4268" s="1" t="d">
        <v>2021-09-18T06:00:00.000</v>
      </c>
      <c r="C4268" t="s">
        <v>10</v>
      </c>
      <c r="D4268">
        <v>3511.93</v>
      </c>
      <c r="E4268">
        <v>3524.89</v>
      </c>
      <c r="F4268">
        <v>3486.26</v>
      </c>
      <c r="G4268">
        <v>3496.11</v>
      </c>
      <c r="H4268">
        <v>63988.625999999997</v>
      </c>
      <c r="I4268">
        <v>224035834.58972001</v>
      </c>
      <c r="J4268">
        <v>98913</v>
      </c>
    </row>
    <row r="4269" spans="1:10" x14ac:dyDescent="0.5">
      <c r="A4269">
        <v>1631941200000</v>
      </c>
      <c r="B4269" s="1" t="d">
        <v>2021-09-18T05:00:00.00000020954757600</v>
      </c>
      <c r="C4269" t="s">
        <v>10</v>
      </c>
      <c r="D4269">
        <v>3480.84</v>
      </c>
      <c r="E4269">
        <v>3519.47</v>
      </c>
      <c r="F4269">
        <v>3470.12</v>
      </c>
      <c r="G4269">
        <v>3511.89</v>
      </c>
      <c r="H4269">
        <v>75252.142999999996</v>
      </c>
      <c r="I4269">
        <v>262771893.35493001</v>
      </c>
      <c r="J4269">
        <v>110370</v>
      </c>
    </row>
    <row r="4270" spans="1:10" x14ac:dyDescent="0.5">
      <c r="A4270">
        <v>1631937600000</v>
      </c>
      <c r="B4270" s="1" t="d">
        <v>2021-09-18T03:59:59.99999979045242400</v>
      </c>
      <c r="C4270" t="s">
        <v>10</v>
      </c>
      <c r="D4270">
        <v>3451.6</v>
      </c>
      <c r="E4270">
        <v>3493.77</v>
      </c>
      <c r="F4270">
        <v>3447.14</v>
      </c>
      <c r="G4270">
        <v>3480.85</v>
      </c>
      <c r="H4270">
        <v>85876.524000000005</v>
      </c>
      <c r="I4270">
        <v>298043572.27740002</v>
      </c>
      <c r="J4270">
        <v>121442</v>
      </c>
    </row>
    <row r="4271" spans="1:10" x14ac:dyDescent="0.5">
      <c r="A4271">
        <v>1631934000000</v>
      </c>
      <c r="B4271" s="1" t="d">
        <v>2021-09-18T03:00:00.000</v>
      </c>
      <c r="C4271" t="s">
        <v>10</v>
      </c>
      <c r="D4271">
        <v>3420.53</v>
      </c>
      <c r="E4271">
        <v>3454.43</v>
      </c>
      <c r="F4271">
        <v>3417.85</v>
      </c>
      <c r="G4271">
        <v>3451.45</v>
      </c>
      <c r="H4271">
        <v>49556.027000000002</v>
      </c>
      <c r="I4271">
        <v>170459466.46456</v>
      </c>
      <c r="J4271">
        <v>83061</v>
      </c>
    </row>
    <row r="4272" spans="1:10" x14ac:dyDescent="0.5">
      <c r="A4272">
        <v>1631930400000</v>
      </c>
      <c r="B4272" s="1" t="d">
        <v>2021-09-18T02:00:00.00000020954757600</v>
      </c>
      <c r="C4272" t="s">
        <v>10</v>
      </c>
      <c r="D4272">
        <v>3410.95</v>
      </c>
      <c r="E4272">
        <v>3438.54</v>
      </c>
      <c r="F4272">
        <v>3407.36</v>
      </c>
      <c r="G4272">
        <v>3420.53</v>
      </c>
      <c r="H4272">
        <v>36337.709000000003</v>
      </c>
      <c r="I4272">
        <v>124414868.15508001</v>
      </c>
      <c r="J4272">
        <v>68397</v>
      </c>
    </row>
    <row r="4273" spans="1:10" x14ac:dyDescent="0.5">
      <c r="A4273">
        <v>1631926800000</v>
      </c>
      <c r="B4273" s="1" t="d">
        <v>2021-09-18T00:59:59.99999979045242400</v>
      </c>
      <c r="C4273" t="s">
        <v>10</v>
      </c>
      <c r="D4273">
        <v>3410.17</v>
      </c>
      <c r="E4273">
        <v>3426</v>
      </c>
      <c r="F4273">
        <v>3396.86</v>
      </c>
      <c r="G4273">
        <v>3410.83</v>
      </c>
      <c r="H4273">
        <v>48980.286</v>
      </c>
      <c r="I4273">
        <v>167211029.32319</v>
      </c>
      <c r="J4273">
        <v>84815</v>
      </c>
    </row>
    <row r="4274" spans="1:10" x14ac:dyDescent="0.5">
      <c r="A4274">
        <v>1631923200000</v>
      </c>
      <c r="B4274" s="1" t="d">
        <v>2021-09-18</v>
      </c>
      <c r="C4274" t="s">
        <v>10</v>
      </c>
      <c r="D4274">
        <v>3401</v>
      </c>
      <c r="E4274">
        <v>3411.16</v>
      </c>
      <c r="F4274">
        <v>3370.25</v>
      </c>
      <c r="G4274">
        <v>3410.17</v>
      </c>
      <c r="H4274">
        <v>57993.519</v>
      </c>
      <c r="I4274">
        <v>196600003.42528999</v>
      </c>
      <c r="J4274">
        <v>102137</v>
      </c>
    </row>
    <row r="4275" spans="1:10" x14ac:dyDescent="0.5">
      <c r="A4275">
        <v>1631919600000</v>
      </c>
      <c r="B4275" s="1" t="d">
        <v>2021-09-17T23:00:00.00000020954757600</v>
      </c>
      <c r="C4275" t="s">
        <v>10</v>
      </c>
      <c r="D4275">
        <v>3374.6</v>
      </c>
      <c r="E4275">
        <v>3417</v>
      </c>
      <c r="F4275">
        <v>3367.23</v>
      </c>
      <c r="G4275">
        <v>3400.99</v>
      </c>
      <c r="H4275">
        <v>41912.510999999999</v>
      </c>
      <c r="I4275">
        <v>142258953.36368001</v>
      </c>
      <c r="J4275">
        <v>83665</v>
      </c>
    </row>
    <row r="4276" spans="1:10" x14ac:dyDescent="0.5">
      <c r="A4276">
        <v>1631916000000</v>
      </c>
      <c r="B4276" s="1" t="d">
        <v>2021-09-17T21:59:59.99999979045242400</v>
      </c>
      <c r="C4276" t="s">
        <v>10</v>
      </c>
      <c r="D4276">
        <v>3409.2</v>
      </c>
      <c r="E4276">
        <v>3420.69</v>
      </c>
      <c r="F4276">
        <v>3367.21</v>
      </c>
      <c r="G4276">
        <v>3374.59</v>
      </c>
      <c r="H4276">
        <v>62383.983</v>
      </c>
      <c r="I4276">
        <v>212121758.05107</v>
      </c>
      <c r="J4276">
        <v>98515</v>
      </c>
    </row>
    <row r="4277" spans="1:10" x14ac:dyDescent="0.5">
      <c r="A4277">
        <v>1631912400000</v>
      </c>
      <c r="B4277" s="1" t="d">
        <v>2021-09-17T21:00:00.000</v>
      </c>
      <c r="C4277" t="s">
        <v>10</v>
      </c>
      <c r="D4277">
        <v>3376.49</v>
      </c>
      <c r="E4277">
        <v>3410</v>
      </c>
      <c r="F4277">
        <v>3350</v>
      </c>
      <c r="G4277">
        <v>3409.2</v>
      </c>
      <c r="H4277">
        <v>67234.387000000002</v>
      </c>
      <c r="I4277">
        <v>226588439.56643999</v>
      </c>
      <c r="J4277">
        <v>111479</v>
      </c>
    </row>
    <row r="4278" spans="1:10" x14ac:dyDescent="0.5">
      <c r="A4278">
        <v>1631908800000</v>
      </c>
      <c r="B4278" s="1" t="d">
        <v>2021-09-17T20:00:00.00000020954757600</v>
      </c>
      <c r="C4278" t="s">
        <v>10</v>
      </c>
      <c r="D4278">
        <v>3425.8</v>
      </c>
      <c r="E4278">
        <v>3428.57</v>
      </c>
      <c r="F4278">
        <v>3373.26</v>
      </c>
      <c r="G4278">
        <v>3376.49</v>
      </c>
      <c r="H4278">
        <v>80347.717999999993</v>
      </c>
      <c r="I4278">
        <v>273282101.85706002</v>
      </c>
      <c r="J4278">
        <v>91059</v>
      </c>
    </row>
    <row r="4279" spans="1:10" x14ac:dyDescent="0.5">
      <c r="A4279">
        <v>1631905200000</v>
      </c>
      <c r="B4279" s="1" t="d">
        <v>2021-09-17T18:59:59.99999979045242400</v>
      </c>
      <c r="C4279" t="s">
        <v>10</v>
      </c>
      <c r="D4279">
        <v>3400.68</v>
      </c>
      <c r="E4279">
        <v>3428</v>
      </c>
      <c r="F4279">
        <v>3382.1</v>
      </c>
      <c r="G4279">
        <v>3425.8</v>
      </c>
      <c r="H4279">
        <v>44866.55</v>
      </c>
      <c r="I4279">
        <v>152752538.20491001</v>
      </c>
      <c r="J4279">
        <v>81124</v>
      </c>
    </row>
    <row r="4280" spans="1:10" x14ac:dyDescent="0.5">
      <c r="A4280">
        <v>1631901600000</v>
      </c>
      <c r="B4280" s="1" t="d">
        <v>2021-09-17T18:00:00.000</v>
      </c>
      <c r="C4280" t="s">
        <v>10</v>
      </c>
      <c r="D4280">
        <v>3413.39</v>
      </c>
      <c r="E4280">
        <v>3416.14</v>
      </c>
      <c r="F4280">
        <v>3362</v>
      </c>
      <c r="G4280">
        <v>3400.69</v>
      </c>
      <c r="H4280">
        <v>141565.81400000001</v>
      </c>
      <c r="I4280">
        <v>479346385.55291998</v>
      </c>
      <c r="J4280">
        <v>178053</v>
      </c>
    </row>
    <row r="4281" spans="1:10" x14ac:dyDescent="0.5">
      <c r="A4281">
        <v>1631898000000</v>
      </c>
      <c r="B4281" s="1" t="d">
        <v>2021-09-17T17:00:00.00000020954757600</v>
      </c>
      <c r="C4281" t="s">
        <v>10</v>
      </c>
      <c r="D4281">
        <v>3459.63</v>
      </c>
      <c r="E4281">
        <v>3467.32</v>
      </c>
      <c r="F4281">
        <v>3410.6</v>
      </c>
      <c r="G4281">
        <v>3413.38</v>
      </c>
      <c r="H4281">
        <v>47808.129000000001</v>
      </c>
      <c r="I4281">
        <v>164236012.43059</v>
      </c>
      <c r="J4281">
        <v>81563</v>
      </c>
    </row>
    <row r="4282" spans="1:10" x14ac:dyDescent="0.5">
      <c r="A4282">
        <v>1631894400000</v>
      </c>
      <c r="B4282" s="1" t="d">
        <v>2021-09-17T15:59:59.99999979045242400</v>
      </c>
      <c r="C4282" t="s">
        <v>10</v>
      </c>
      <c r="D4282">
        <v>3452.49</v>
      </c>
      <c r="E4282">
        <v>3471.67</v>
      </c>
      <c r="F4282">
        <v>3427.04</v>
      </c>
      <c r="G4282">
        <v>3459.63</v>
      </c>
      <c r="H4282">
        <v>69820.687999999995</v>
      </c>
      <c r="I4282">
        <v>240907319.41874</v>
      </c>
      <c r="J4282">
        <v>106207</v>
      </c>
    </row>
    <row r="4283" spans="1:10" x14ac:dyDescent="0.5">
      <c r="A4283">
        <v>1631890800000</v>
      </c>
      <c r="B4283" s="1" t="d">
        <v>2021-09-17T15:00:00.000</v>
      </c>
      <c r="C4283" t="s">
        <v>10</v>
      </c>
      <c r="D4283">
        <v>3475.78</v>
      </c>
      <c r="E4283">
        <v>3477.72</v>
      </c>
      <c r="F4283">
        <v>3444.29</v>
      </c>
      <c r="G4283">
        <v>3452.49</v>
      </c>
      <c r="H4283">
        <v>53661.62</v>
      </c>
      <c r="I4283">
        <v>185602328.75411999</v>
      </c>
      <c r="J4283">
        <v>85402</v>
      </c>
    </row>
    <row r="4284" spans="1:10" x14ac:dyDescent="0.5">
      <c r="A4284">
        <v>1631887200000</v>
      </c>
      <c r="B4284" s="1" t="d">
        <v>2021-09-17T14:00:00.00000020954757600</v>
      </c>
      <c r="C4284" t="s">
        <v>10</v>
      </c>
      <c r="D4284">
        <v>3450.39</v>
      </c>
      <c r="E4284">
        <v>3479.94</v>
      </c>
      <c r="F4284">
        <v>3447.01</v>
      </c>
      <c r="G4284">
        <v>3475.78</v>
      </c>
      <c r="H4284">
        <v>64583.906000000003</v>
      </c>
      <c r="I4284">
        <v>223945312.87250999</v>
      </c>
      <c r="J4284">
        <v>101788</v>
      </c>
    </row>
    <row r="4285" spans="1:10" x14ac:dyDescent="0.5">
      <c r="A4285">
        <v>1631883600000</v>
      </c>
      <c r="B4285" s="1" t="d">
        <v>2021-09-17T12:59:59.99999979045242400</v>
      </c>
      <c r="C4285" t="s">
        <v>10</v>
      </c>
      <c r="D4285">
        <v>3456.36</v>
      </c>
      <c r="E4285">
        <v>3470.5</v>
      </c>
      <c r="F4285">
        <v>3427.1</v>
      </c>
      <c r="G4285">
        <v>3450.38</v>
      </c>
      <c r="H4285">
        <v>72368.346999999994</v>
      </c>
      <c r="I4285">
        <v>249859297.77939999</v>
      </c>
      <c r="J4285">
        <v>113330</v>
      </c>
    </row>
    <row r="4286" spans="1:10" x14ac:dyDescent="0.5">
      <c r="A4286">
        <v>1631880000000</v>
      </c>
      <c r="B4286" s="1" t="d">
        <v>2021-09-17T12:00:00.000</v>
      </c>
      <c r="C4286" t="s">
        <v>10</v>
      </c>
      <c r="D4286">
        <v>3451.44</v>
      </c>
      <c r="E4286">
        <v>3457.88</v>
      </c>
      <c r="F4286">
        <v>3405</v>
      </c>
      <c r="G4286">
        <v>3456.35</v>
      </c>
      <c r="H4286">
        <v>116788.40700000001</v>
      </c>
      <c r="I4286">
        <v>400711873.32099003</v>
      </c>
      <c r="J4286">
        <v>154387</v>
      </c>
    </row>
    <row r="4287" spans="1:10" x14ac:dyDescent="0.5">
      <c r="A4287">
        <v>1631876400000</v>
      </c>
      <c r="B4287" s="1" t="d">
        <v>2021-09-17T11:00:00.00000020954757600</v>
      </c>
      <c r="C4287" t="s">
        <v>10</v>
      </c>
      <c r="D4287">
        <v>3462.95</v>
      </c>
      <c r="E4287">
        <v>3484.96</v>
      </c>
      <c r="F4287">
        <v>3427.5</v>
      </c>
      <c r="G4287">
        <v>3451.43</v>
      </c>
      <c r="H4287">
        <v>93507.11</v>
      </c>
      <c r="I4287">
        <v>323294982.19512999</v>
      </c>
      <c r="J4287">
        <v>135937</v>
      </c>
    </row>
    <row r="4288" spans="1:10" x14ac:dyDescent="0.5">
      <c r="A4288">
        <v>1631872800000</v>
      </c>
      <c r="B4288" s="1" t="d">
        <v>2021-09-17T09:59:59.99999979045242400</v>
      </c>
      <c r="C4288" t="s">
        <v>10</v>
      </c>
      <c r="D4288">
        <v>3508.13</v>
      </c>
      <c r="E4288">
        <v>3523.35</v>
      </c>
      <c r="F4288">
        <v>3435</v>
      </c>
      <c r="G4288">
        <v>3462.97</v>
      </c>
      <c r="H4288">
        <v>185058.677</v>
      </c>
      <c r="I4288">
        <v>642332861.64988005</v>
      </c>
      <c r="J4288">
        <v>228995</v>
      </c>
    </row>
    <row r="4289" spans="1:10" x14ac:dyDescent="0.5">
      <c r="A4289">
        <v>1631869200000</v>
      </c>
      <c r="B4289" s="1" t="d">
        <v>2021-09-17T09:00:00.000</v>
      </c>
      <c r="C4289" t="s">
        <v>10</v>
      </c>
      <c r="D4289">
        <v>3533.18</v>
      </c>
      <c r="E4289">
        <v>3544.87</v>
      </c>
      <c r="F4289">
        <v>3500.41</v>
      </c>
      <c r="G4289">
        <v>3508.13</v>
      </c>
      <c r="H4289">
        <v>63220.576999999997</v>
      </c>
      <c r="I4289">
        <v>222377755.17550001</v>
      </c>
      <c r="J4289">
        <v>94329</v>
      </c>
    </row>
    <row r="4290" spans="1:10" x14ac:dyDescent="0.5">
      <c r="A4290">
        <v>1631865600000</v>
      </c>
      <c r="B4290" s="1" t="d">
        <v>2021-09-17T08:00:00.00000020954757600</v>
      </c>
      <c r="C4290" t="s">
        <v>10</v>
      </c>
      <c r="D4290">
        <v>3523.29</v>
      </c>
      <c r="E4290">
        <v>3539.87</v>
      </c>
      <c r="F4290">
        <v>3510.5</v>
      </c>
      <c r="G4290">
        <v>3533.18</v>
      </c>
      <c r="H4290">
        <v>58483.857000000004</v>
      </c>
      <c r="I4290">
        <v>206243158.18022001</v>
      </c>
      <c r="J4290">
        <v>88336</v>
      </c>
    </row>
    <row r="4291" spans="1:10" x14ac:dyDescent="0.5">
      <c r="A4291">
        <v>1631862000000</v>
      </c>
      <c r="B4291" s="1" t="d">
        <v>2021-09-17T06:59:59.99999979045242400</v>
      </c>
      <c r="C4291" t="s">
        <v>10</v>
      </c>
      <c r="D4291">
        <v>3566.79</v>
      </c>
      <c r="E4291">
        <v>3577.44</v>
      </c>
      <c r="F4291">
        <v>3515.29</v>
      </c>
      <c r="G4291">
        <v>3523.1</v>
      </c>
      <c r="H4291">
        <v>68201.817999999999</v>
      </c>
      <c r="I4291">
        <v>241810561.08829001</v>
      </c>
      <c r="J4291">
        <v>100166</v>
      </c>
    </row>
    <row r="4292" spans="1:10" x14ac:dyDescent="0.5">
      <c r="A4292">
        <v>1631858400000</v>
      </c>
      <c r="B4292" s="1" t="d">
        <v>2021-09-17T06:00:00.000</v>
      </c>
      <c r="C4292" t="s">
        <v>10</v>
      </c>
      <c r="D4292">
        <v>3562.93</v>
      </c>
      <c r="E4292">
        <v>3572.64</v>
      </c>
      <c r="F4292">
        <v>3537.51</v>
      </c>
      <c r="G4292">
        <v>3567</v>
      </c>
      <c r="H4292">
        <v>46711.040999999997</v>
      </c>
      <c r="I4292">
        <v>165894491.38260999</v>
      </c>
      <c r="J4292">
        <v>77478</v>
      </c>
    </row>
    <row r="4293" spans="1:10" x14ac:dyDescent="0.5">
      <c r="A4293">
        <v>1631854800000</v>
      </c>
      <c r="B4293" s="1" t="d">
        <v>2021-09-17T05:00:00.00000020954757600</v>
      </c>
      <c r="C4293" t="s">
        <v>10</v>
      </c>
      <c r="D4293">
        <v>3580.16</v>
      </c>
      <c r="E4293">
        <v>3587.92</v>
      </c>
      <c r="F4293">
        <v>3547.74</v>
      </c>
      <c r="G4293">
        <v>3562.93</v>
      </c>
      <c r="H4293">
        <v>52941.387999999999</v>
      </c>
      <c r="I4293">
        <v>188698870.70989001</v>
      </c>
      <c r="J4293">
        <v>75870</v>
      </c>
    </row>
    <row r="4294" spans="1:10" x14ac:dyDescent="0.5">
      <c r="A4294">
        <v>1631851200000</v>
      </c>
      <c r="B4294" s="1" t="d">
        <v>2021-09-17T03:59:59.99999979045242400</v>
      </c>
      <c r="C4294" t="s">
        <v>10</v>
      </c>
      <c r="D4294">
        <v>3565.7</v>
      </c>
      <c r="E4294">
        <v>3583.76</v>
      </c>
      <c r="F4294">
        <v>3543.85</v>
      </c>
      <c r="G4294">
        <v>3580.17</v>
      </c>
      <c r="H4294">
        <v>48322.857000000004</v>
      </c>
      <c r="I4294">
        <v>172245601.17633</v>
      </c>
      <c r="J4294">
        <v>78855</v>
      </c>
    </row>
    <row r="4295" spans="1:10" x14ac:dyDescent="0.5">
      <c r="A4295">
        <v>1631847600000</v>
      </c>
      <c r="B4295" s="1" t="d">
        <v>2021-09-17T03:00:00.000</v>
      </c>
      <c r="C4295" t="s">
        <v>10</v>
      </c>
      <c r="D4295">
        <v>3559.69</v>
      </c>
      <c r="E4295">
        <v>3584.55</v>
      </c>
      <c r="F4295">
        <v>3551.38</v>
      </c>
      <c r="G4295">
        <v>3565.72</v>
      </c>
      <c r="H4295">
        <v>39966.362999999998</v>
      </c>
      <c r="I4295">
        <v>142633796.27006999</v>
      </c>
      <c r="J4295">
        <v>65495</v>
      </c>
    </row>
    <row r="4296" spans="1:10" x14ac:dyDescent="0.5">
      <c r="A4296">
        <v>1631844000000</v>
      </c>
      <c r="B4296" s="1" t="d">
        <v>2021-09-17T02:00:00.00000020954757600</v>
      </c>
      <c r="C4296" t="s">
        <v>10</v>
      </c>
      <c r="D4296">
        <v>3590.53</v>
      </c>
      <c r="E4296">
        <v>3596.89</v>
      </c>
      <c r="F4296">
        <v>3556</v>
      </c>
      <c r="G4296">
        <v>3559.68</v>
      </c>
      <c r="H4296">
        <v>34687.065999999999</v>
      </c>
      <c r="I4296">
        <v>123855330.40924001</v>
      </c>
      <c r="J4296">
        <v>58772</v>
      </c>
    </row>
    <row r="4297" spans="1:10" x14ac:dyDescent="0.5">
      <c r="A4297">
        <v>1631840400000</v>
      </c>
      <c r="B4297" s="1" t="d">
        <v>2021-09-17T00:59:59.99999979045242400</v>
      </c>
      <c r="C4297" t="s">
        <v>10</v>
      </c>
      <c r="D4297">
        <v>3537.36</v>
      </c>
      <c r="E4297">
        <v>3597.52</v>
      </c>
      <c r="F4297">
        <v>3528.91</v>
      </c>
      <c r="G4297">
        <v>3590.63</v>
      </c>
      <c r="H4297">
        <v>65551.960000000006</v>
      </c>
      <c r="I4297">
        <v>233852935.93531001</v>
      </c>
      <c r="J4297">
        <v>94063</v>
      </c>
    </row>
    <row r="4298" spans="1:10" x14ac:dyDescent="0.5">
      <c r="A4298">
        <v>1631836800000</v>
      </c>
      <c r="B4298" s="1" t="d">
        <v>2021-09-17</v>
      </c>
      <c r="C4298" t="s">
        <v>10</v>
      </c>
      <c r="D4298">
        <v>3570.46</v>
      </c>
      <c r="E4298">
        <v>3589.65</v>
      </c>
      <c r="F4298">
        <v>3536.38</v>
      </c>
      <c r="G4298">
        <v>3537.27</v>
      </c>
      <c r="H4298">
        <v>45750.527000000002</v>
      </c>
      <c r="I4298">
        <v>163058193.11886001</v>
      </c>
      <c r="J4298">
        <v>82747</v>
      </c>
    </row>
    <row r="4299" spans="1:10" x14ac:dyDescent="0.5">
      <c r="A4299">
        <v>1631833200000</v>
      </c>
      <c r="B4299" s="1" t="d">
        <v>2021-09-16T23:00:00.00000020954757600</v>
      </c>
      <c r="C4299" t="s">
        <v>10</v>
      </c>
      <c r="D4299">
        <v>3556.35</v>
      </c>
      <c r="E4299">
        <v>3580</v>
      </c>
      <c r="F4299">
        <v>3546.49</v>
      </c>
      <c r="G4299">
        <v>3570.46</v>
      </c>
      <c r="H4299">
        <v>34476.184999999998</v>
      </c>
      <c r="I4299">
        <v>123019813.63534001</v>
      </c>
      <c r="J4299">
        <v>68491</v>
      </c>
    </row>
    <row r="4300" spans="1:10" x14ac:dyDescent="0.5">
      <c r="A4300">
        <v>1631829600000</v>
      </c>
      <c r="B4300" s="1" t="d">
        <v>2021-09-16T21:59:59.99999979045242400</v>
      </c>
      <c r="C4300" t="s">
        <v>10</v>
      </c>
      <c r="D4300">
        <v>3560.65</v>
      </c>
      <c r="E4300">
        <v>3572.51</v>
      </c>
      <c r="F4300">
        <v>3536.34</v>
      </c>
      <c r="G4300">
        <v>3556.35</v>
      </c>
      <c r="H4300">
        <v>40138.360999999997</v>
      </c>
      <c r="I4300">
        <v>142561293.82374001</v>
      </c>
      <c r="J4300">
        <v>74927</v>
      </c>
    </row>
    <row r="4301" spans="1:10" x14ac:dyDescent="0.5">
      <c r="A4301">
        <v>1631826000000</v>
      </c>
      <c r="B4301" s="1" t="d">
        <v>2021-09-16T21:00:00.000</v>
      </c>
      <c r="C4301" t="s">
        <v>10</v>
      </c>
      <c r="D4301">
        <v>3499.23</v>
      </c>
      <c r="E4301">
        <v>3563.39</v>
      </c>
      <c r="F4301">
        <v>3492.26</v>
      </c>
      <c r="G4301">
        <v>3560.66</v>
      </c>
      <c r="H4301">
        <v>61824.544999999998</v>
      </c>
      <c r="I4301">
        <v>218278119.49715999</v>
      </c>
      <c r="J4301">
        <v>102709</v>
      </c>
    </row>
    <row r="4302" spans="1:10" x14ac:dyDescent="0.5">
      <c r="A4302">
        <v>1631822400000</v>
      </c>
      <c r="B4302" s="1" t="d">
        <v>2021-09-16T20:00:00.00000020954757600</v>
      </c>
      <c r="C4302" t="s">
        <v>10</v>
      </c>
      <c r="D4302">
        <v>3564.54</v>
      </c>
      <c r="E4302">
        <v>3582.05</v>
      </c>
      <c r="F4302">
        <v>3482</v>
      </c>
      <c r="G4302">
        <v>3499.23</v>
      </c>
      <c r="H4302">
        <v>133479.038</v>
      </c>
      <c r="I4302">
        <v>470497971.04108</v>
      </c>
      <c r="J4302">
        <v>165594</v>
      </c>
    </row>
    <row r="4303" spans="1:10" x14ac:dyDescent="0.5">
      <c r="A4303">
        <v>1631818800000</v>
      </c>
      <c r="B4303" s="1" t="d">
        <v>2021-09-16T18:59:59.99999979045242400</v>
      </c>
      <c r="C4303" t="s">
        <v>10</v>
      </c>
      <c r="D4303">
        <v>3583.88</v>
      </c>
      <c r="E4303">
        <v>3593.22</v>
      </c>
      <c r="F4303">
        <v>3563.7</v>
      </c>
      <c r="G4303">
        <v>3564.29</v>
      </c>
      <c r="H4303">
        <v>28381.498</v>
      </c>
      <c r="I4303">
        <v>101633910.15261</v>
      </c>
      <c r="J4303">
        <v>63046</v>
      </c>
    </row>
    <row r="4304" spans="1:10" x14ac:dyDescent="0.5">
      <c r="A4304">
        <v>1631815200000</v>
      </c>
      <c r="B4304" s="1" t="d">
        <v>2021-09-16T18:00:00.000</v>
      </c>
      <c r="C4304" t="s">
        <v>10</v>
      </c>
      <c r="D4304">
        <v>3546.68</v>
      </c>
      <c r="E4304">
        <v>3584.09</v>
      </c>
      <c r="F4304">
        <v>3542.22</v>
      </c>
      <c r="G4304">
        <v>3584.09</v>
      </c>
      <c r="H4304">
        <v>59285.533000000003</v>
      </c>
      <c r="I4304">
        <v>211156275.11708</v>
      </c>
      <c r="J4304">
        <v>91915</v>
      </c>
    </row>
    <row r="4305" spans="1:10" x14ac:dyDescent="0.5">
      <c r="A4305">
        <v>1631811600000</v>
      </c>
      <c r="B4305" s="1" t="d">
        <v>2021-09-16T17:00:00.00000020954757600</v>
      </c>
      <c r="C4305" t="s">
        <v>10</v>
      </c>
      <c r="D4305">
        <v>3603.71</v>
      </c>
      <c r="E4305">
        <v>3615.63</v>
      </c>
      <c r="F4305">
        <v>3541</v>
      </c>
      <c r="G4305">
        <v>3547.08</v>
      </c>
      <c r="H4305">
        <v>82162.756999999998</v>
      </c>
      <c r="I4305">
        <v>293842383.93671</v>
      </c>
      <c r="J4305">
        <v>115473</v>
      </c>
    </row>
    <row r="4306" spans="1:10" x14ac:dyDescent="0.5">
      <c r="A4306">
        <v>1631808000000</v>
      </c>
      <c r="B4306" s="1" t="d">
        <v>2021-09-16T15:59:59.99999979045242400</v>
      </c>
      <c r="C4306" t="s">
        <v>10</v>
      </c>
      <c r="D4306">
        <v>3619.02</v>
      </c>
      <c r="E4306">
        <v>3637.63</v>
      </c>
      <c r="F4306">
        <v>3600.4</v>
      </c>
      <c r="G4306">
        <v>3603.71</v>
      </c>
      <c r="H4306">
        <v>53605.896999999997</v>
      </c>
      <c r="I4306">
        <v>193906227.80761999</v>
      </c>
      <c r="J4306">
        <v>85927</v>
      </c>
    </row>
    <row r="4307" spans="1:10" x14ac:dyDescent="0.5">
      <c r="A4307">
        <v>1631804400000</v>
      </c>
      <c r="B4307" s="1" t="d">
        <v>2021-09-16T15:00:00.000</v>
      </c>
      <c r="C4307" t="s">
        <v>10</v>
      </c>
      <c r="D4307">
        <v>3577.03</v>
      </c>
      <c r="E4307">
        <v>3636.09</v>
      </c>
      <c r="F4307">
        <v>3558</v>
      </c>
      <c r="G4307">
        <v>3619.03</v>
      </c>
      <c r="H4307">
        <v>113795.50199999999</v>
      </c>
      <c r="I4307">
        <v>410486410.31457001</v>
      </c>
      <c r="J4307">
        <v>149579</v>
      </c>
    </row>
    <row r="4308" spans="1:10" x14ac:dyDescent="0.5">
      <c r="A4308">
        <v>1631800800000</v>
      </c>
      <c r="B4308" s="1" t="d">
        <v>2021-09-16T14:00:00.00000020954757600</v>
      </c>
      <c r="C4308" t="s">
        <v>10</v>
      </c>
      <c r="D4308">
        <v>3560.4</v>
      </c>
      <c r="E4308">
        <v>3588</v>
      </c>
      <c r="F4308">
        <v>3534.39</v>
      </c>
      <c r="G4308">
        <v>3577.52</v>
      </c>
      <c r="H4308">
        <v>150886.821</v>
      </c>
      <c r="I4308">
        <v>537852998.17051005</v>
      </c>
      <c r="J4308">
        <v>190294</v>
      </c>
    </row>
    <row r="4309" spans="1:10" x14ac:dyDescent="0.5">
      <c r="A4309">
        <v>1631797200000</v>
      </c>
      <c r="B4309" s="1" t="d">
        <v>2021-09-16T12:59:59.99999979045242400</v>
      </c>
      <c r="C4309" t="s">
        <v>10</v>
      </c>
      <c r="D4309">
        <v>3629.02</v>
      </c>
      <c r="E4309">
        <v>3643.4</v>
      </c>
      <c r="F4309">
        <v>3555</v>
      </c>
      <c r="G4309">
        <v>3560.4</v>
      </c>
      <c r="H4309">
        <v>112950.995</v>
      </c>
      <c r="I4309">
        <v>405758947.59797001</v>
      </c>
      <c r="J4309">
        <v>154807</v>
      </c>
    </row>
    <row r="4310" spans="1:10" x14ac:dyDescent="0.5">
      <c r="A4310">
        <v>1631793600000</v>
      </c>
      <c r="B4310" s="1" t="d">
        <v>2021-09-16T12:00:00.000</v>
      </c>
      <c r="C4310" t="s">
        <v>10</v>
      </c>
      <c r="D4310">
        <v>3620</v>
      </c>
      <c r="E4310">
        <v>3646</v>
      </c>
      <c r="F4310">
        <v>3596</v>
      </c>
      <c r="G4310">
        <v>3629.02</v>
      </c>
      <c r="H4310">
        <v>77771.017999999996</v>
      </c>
      <c r="I4310">
        <v>281881419.68897998</v>
      </c>
      <c r="J4310">
        <v>115295</v>
      </c>
    </row>
    <row r="4311" spans="1:10" x14ac:dyDescent="0.5">
      <c r="A4311">
        <v>1631790000000</v>
      </c>
      <c r="B4311" s="1" t="d">
        <v>2021-09-16T11:00:00.00000020954757600</v>
      </c>
      <c r="C4311" t="s">
        <v>10</v>
      </c>
      <c r="D4311">
        <v>3596.12</v>
      </c>
      <c r="E4311">
        <v>3629</v>
      </c>
      <c r="F4311">
        <v>3587.21</v>
      </c>
      <c r="G4311">
        <v>3620.14</v>
      </c>
      <c r="H4311">
        <v>49790.614999999998</v>
      </c>
      <c r="I4311">
        <v>179824178.86816999</v>
      </c>
      <c r="J4311">
        <v>82984</v>
      </c>
    </row>
    <row r="4312" spans="1:10" x14ac:dyDescent="0.5">
      <c r="A4312">
        <v>1631786400000</v>
      </c>
      <c r="B4312" s="1" t="d">
        <v>2021-09-16T09:59:59.99999979045242400</v>
      </c>
      <c r="C4312" t="s">
        <v>10</v>
      </c>
      <c r="D4312">
        <v>3611.51</v>
      </c>
      <c r="E4312">
        <v>3618</v>
      </c>
      <c r="F4312">
        <v>3570</v>
      </c>
      <c r="G4312">
        <v>3596.24</v>
      </c>
      <c r="H4312">
        <v>93988.187999999995</v>
      </c>
      <c r="I4312">
        <v>337846224.54048997</v>
      </c>
      <c r="J4312">
        <v>124839</v>
      </c>
    </row>
    <row r="4313" spans="1:10" x14ac:dyDescent="0.5">
      <c r="A4313">
        <v>1631782800000</v>
      </c>
      <c r="B4313" s="1" t="d">
        <v>2021-09-16T09:00:00.000</v>
      </c>
      <c r="C4313" t="s">
        <v>10</v>
      </c>
      <c r="D4313">
        <v>3626.98</v>
      </c>
      <c r="E4313">
        <v>3633.7</v>
      </c>
      <c r="F4313">
        <v>3606.58</v>
      </c>
      <c r="G4313">
        <v>3611.43</v>
      </c>
      <c r="H4313">
        <v>43244.754000000001</v>
      </c>
      <c r="I4313">
        <v>156556546.58765</v>
      </c>
      <c r="J4313">
        <v>78780</v>
      </c>
    </row>
    <row r="4314" spans="1:10" x14ac:dyDescent="0.5">
      <c r="A4314">
        <v>1631779200000</v>
      </c>
      <c r="B4314" s="1" t="d">
        <v>2021-09-16T08:00:00.00000020954757600</v>
      </c>
      <c r="C4314" t="s">
        <v>10</v>
      </c>
      <c r="D4314">
        <v>3634.55</v>
      </c>
      <c r="E4314">
        <v>3636.91</v>
      </c>
      <c r="F4314">
        <v>3598.03</v>
      </c>
      <c r="G4314">
        <v>3626.98</v>
      </c>
      <c r="H4314">
        <v>78002.815000000002</v>
      </c>
      <c r="I4314">
        <v>282297254.15298003</v>
      </c>
      <c r="J4314">
        <v>107933</v>
      </c>
    </row>
    <row r="4315" spans="1:10" x14ac:dyDescent="0.5">
      <c r="A4315">
        <v>1631775600000</v>
      </c>
      <c r="B4315" s="1" t="d">
        <v>2021-09-16T06:59:59.99999979045242400</v>
      </c>
      <c r="C4315" t="s">
        <v>10</v>
      </c>
      <c r="D4315">
        <v>3634</v>
      </c>
      <c r="E4315">
        <v>3648.8</v>
      </c>
      <c r="F4315">
        <v>3627.1</v>
      </c>
      <c r="G4315">
        <v>3634.56</v>
      </c>
      <c r="H4315">
        <v>34266.400999999998</v>
      </c>
      <c r="I4315">
        <v>124603636.98026</v>
      </c>
      <c r="J4315">
        <v>60339</v>
      </c>
    </row>
    <row r="4316" spans="1:10" x14ac:dyDescent="0.5">
      <c r="A4316">
        <v>1631772000000</v>
      </c>
      <c r="B4316" s="1" t="d">
        <v>2021-09-16T06:00:00.000</v>
      </c>
      <c r="C4316" t="s">
        <v>10</v>
      </c>
      <c r="D4316">
        <v>3631.77</v>
      </c>
      <c r="E4316">
        <v>3647.97</v>
      </c>
      <c r="F4316">
        <v>3627.44</v>
      </c>
      <c r="G4316">
        <v>3634</v>
      </c>
      <c r="H4316">
        <v>38609.667999999998</v>
      </c>
      <c r="I4316">
        <v>140433970.23126</v>
      </c>
      <c r="J4316">
        <v>65317</v>
      </c>
    </row>
    <row r="4317" spans="1:10" x14ac:dyDescent="0.5">
      <c r="A4317">
        <v>1631768400000</v>
      </c>
      <c r="B4317" s="1" t="d">
        <v>2021-09-16T05:00:00.00000020954757600</v>
      </c>
      <c r="C4317" t="s">
        <v>10</v>
      </c>
      <c r="D4317">
        <v>3651.54</v>
      </c>
      <c r="E4317">
        <v>3659.6</v>
      </c>
      <c r="F4317">
        <v>3627</v>
      </c>
      <c r="G4317">
        <v>3631.75</v>
      </c>
      <c r="H4317">
        <v>49977.84</v>
      </c>
      <c r="I4317">
        <v>182117354.01025999</v>
      </c>
      <c r="J4317">
        <v>82847</v>
      </c>
    </row>
    <row r="4318" spans="1:10" x14ac:dyDescent="0.5">
      <c r="A4318">
        <v>1631764800000</v>
      </c>
      <c r="B4318" s="1" t="d">
        <v>2021-09-16T03:59:59.99999979045242400</v>
      </c>
      <c r="C4318" t="s">
        <v>10</v>
      </c>
      <c r="D4318">
        <v>3542.96</v>
      </c>
      <c r="E4318">
        <v>3678</v>
      </c>
      <c r="F4318">
        <v>3538.17</v>
      </c>
      <c r="G4318">
        <v>3651.53</v>
      </c>
      <c r="H4318">
        <v>237351.34299999999</v>
      </c>
      <c r="I4318">
        <v>863008448.70237994</v>
      </c>
      <c r="J4318">
        <v>271053</v>
      </c>
    </row>
    <row r="4319" spans="1:10" x14ac:dyDescent="0.5">
      <c r="A4319">
        <v>1631761200000</v>
      </c>
      <c r="B4319" s="1" t="d">
        <v>2021-09-16T03:00:00.000</v>
      </c>
      <c r="C4319" t="s">
        <v>10</v>
      </c>
      <c r="D4319">
        <v>3584.51</v>
      </c>
      <c r="E4319">
        <v>3587.02</v>
      </c>
      <c r="F4319">
        <v>3524.44</v>
      </c>
      <c r="G4319">
        <v>3542.97</v>
      </c>
      <c r="H4319">
        <v>149133.33199999999</v>
      </c>
      <c r="I4319">
        <v>529292328.02561003</v>
      </c>
      <c r="J4319">
        <v>156530</v>
      </c>
    </row>
    <row r="4320" spans="1:10" x14ac:dyDescent="0.5">
      <c r="A4320">
        <v>1631757600000</v>
      </c>
      <c r="B4320" s="1" t="d">
        <v>2021-09-16T02:00:00.00000020954757600</v>
      </c>
      <c r="C4320" t="s">
        <v>10</v>
      </c>
      <c r="D4320">
        <v>3591.6</v>
      </c>
      <c r="E4320">
        <v>3608</v>
      </c>
      <c r="F4320">
        <v>3578.48</v>
      </c>
      <c r="G4320">
        <v>3584.61</v>
      </c>
      <c r="H4320">
        <v>44080.807999999997</v>
      </c>
      <c r="I4320">
        <v>158326580.90175</v>
      </c>
      <c r="J4320">
        <v>66698</v>
      </c>
    </row>
    <row r="4321" spans="1:10" x14ac:dyDescent="0.5">
      <c r="A4321">
        <v>1631754000000</v>
      </c>
      <c r="B4321" s="1" t="d">
        <v>2021-09-16T00:59:59.99999979045242400</v>
      </c>
      <c r="C4321" t="s">
        <v>10</v>
      </c>
      <c r="D4321">
        <v>3581.47</v>
      </c>
      <c r="E4321">
        <v>3605.54</v>
      </c>
      <c r="F4321">
        <v>3577.92</v>
      </c>
      <c r="G4321">
        <v>3591.61</v>
      </c>
      <c r="H4321">
        <v>41069.362999999998</v>
      </c>
      <c r="I4321">
        <v>147575230.37783</v>
      </c>
      <c r="J4321">
        <v>63172</v>
      </c>
    </row>
    <row r="4322" spans="1:10" x14ac:dyDescent="0.5">
      <c r="A4322">
        <v>1631750400000</v>
      </c>
      <c r="B4322" s="1" t="d">
        <v>2021-09-16</v>
      </c>
      <c r="C4322" t="s">
        <v>10</v>
      </c>
      <c r="D4322">
        <v>3614.71</v>
      </c>
      <c r="E4322">
        <v>3622.77</v>
      </c>
      <c r="F4322">
        <v>3576.62</v>
      </c>
      <c r="G4322">
        <v>3581.47</v>
      </c>
      <c r="H4322">
        <v>71444.657000000007</v>
      </c>
      <c r="I4322">
        <v>257049743.86859</v>
      </c>
      <c r="J4322">
        <v>109619</v>
      </c>
    </row>
    <row r="4323" spans="1:10" x14ac:dyDescent="0.5">
      <c r="A4323">
        <v>1631746800000</v>
      </c>
      <c r="B4323" s="1" t="d">
        <v>2021-09-15T23:00:00.00000020954757600</v>
      </c>
      <c r="C4323" t="s">
        <v>10</v>
      </c>
      <c r="D4323">
        <v>3594.1</v>
      </c>
      <c r="E4323">
        <v>3620</v>
      </c>
      <c r="F4323">
        <v>3575</v>
      </c>
      <c r="G4323">
        <v>3614.72</v>
      </c>
      <c r="H4323">
        <v>73035.880999999994</v>
      </c>
      <c r="I4323">
        <v>262379298.92656001</v>
      </c>
      <c r="J4323">
        <v>101929</v>
      </c>
    </row>
    <row r="4324" spans="1:10" x14ac:dyDescent="0.5">
      <c r="A4324">
        <v>1631743200000</v>
      </c>
      <c r="B4324" s="1" t="d">
        <v>2021-09-15T21:59:59.99999979045242400</v>
      </c>
      <c r="C4324" t="s">
        <v>10</v>
      </c>
      <c r="D4324">
        <v>3561.77</v>
      </c>
      <c r="E4324">
        <v>3596.99</v>
      </c>
      <c r="F4324">
        <v>3554.65</v>
      </c>
      <c r="G4324">
        <v>3594.11</v>
      </c>
      <c r="H4324">
        <v>56359.839</v>
      </c>
      <c r="I4324">
        <v>201700836.95686999</v>
      </c>
      <c r="J4324">
        <v>88258</v>
      </c>
    </row>
    <row r="4325" spans="1:10" x14ac:dyDescent="0.5">
      <c r="A4325">
        <v>1631739600000</v>
      </c>
      <c r="B4325" s="1" t="d">
        <v>2021-09-15T21:00:00.000</v>
      </c>
      <c r="C4325" t="s">
        <v>10</v>
      </c>
      <c r="D4325">
        <v>3554.21</v>
      </c>
      <c r="E4325">
        <v>3578.7</v>
      </c>
      <c r="F4325">
        <v>3553.18</v>
      </c>
      <c r="G4325">
        <v>3561.77</v>
      </c>
      <c r="H4325">
        <v>50230.758000000002</v>
      </c>
      <c r="I4325">
        <v>179046004.52801001</v>
      </c>
      <c r="J4325">
        <v>74508</v>
      </c>
    </row>
    <row r="4326" spans="1:10" x14ac:dyDescent="0.5">
      <c r="A4326">
        <v>1631736000000</v>
      </c>
      <c r="B4326" s="1" t="d">
        <v>2021-09-15T20:00:00.00000020954757600</v>
      </c>
      <c r="C4326" t="s">
        <v>10</v>
      </c>
      <c r="D4326">
        <v>3534.66</v>
      </c>
      <c r="E4326">
        <v>3578.55</v>
      </c>
      <c r="F4326">
        <v>3534.66</v>
      </c>
      <c r="G4326">
        <v>3554.2</v>
      </c>
      <c r="H4326">
        <v>87646.775999999998</v>
      </c>
      <c r="I4326">
        <v>311892697.90517002</v>
      </c>
      <c r="J4326">
        <v>108316</v>
      </c>
    </row>
    <row r="4327" spans="1:10" x14ac:dyDescent="0.5">
      <c r="A4327">
        <v>1631732400000</v>
      </c>
      <c r="B4327" s="1" t="d">
        <v>2021-09-15T18:59:59.99999979045242400</v>
      </c>
      <c r="C4327" t="s">
        <v>10</v>
      </c>
      <c r="D4327">
        <v>3540.95</v>
      </c>
      <c r="E4327">
        <v>3548.68</v>
      </c>
      <c r="F4327">
        <v>3518.31</v>
      </c>
      <c r="G4327">
        <v>3534.66</v>
      </c>
      <c r="H4327">
        <v>43980.692000000003</v>
      </c>
      <c r="I4327">
        <v>155338952.63080999</v>
      </c>
      <c r="J4327">
        <v>61222</v>
      </c>
    </row>
    <row r="4328" spans="1:10" x14ac:dyDescent="0.5">
      <c r="A4328">
        <v>1631728800000</v>
      </c>
      <c r="B4328" s="1" t="d">
        <v>2021-09-15T18:00:00.000</v>
      </c>
      <c r="C4328" t="s">
        <v>10</v>
      </c>
      <c r="D4328">
        <v>3539</v>
      </c>
      <c r="E4328">
        <v>3548.75</v>
      </c>
      <c r="F4328">
        <v>3525.8</v>
      </c>
      <c r="G4328">
        <v>3540.95</v>
      </c>
      <c r="H4328">
        <v>58369.046000000002</v>
      </c>
      <c r="I4328">
        <v>206505071.34096</v>
      </c>
      <c r="J4328">
        <v>79871</v>
      </c>
    </row>
    <row r="4329" spans="1:10" x14ac:dyDescent="0.5">
      <c r="A4329">
        <v>1631725200000</v>
      </c>
      <c r="B4329" s="1" t="d">
        <v>2021-09-15T17:00:00.00000020954757600</v>
      </c>
      <c r="C4329" t="s">
        <v>10</v>
      </c>
      <c r="D4329">
        <v>3509.59</v>
      </c>
      <c r="E4329">
        <v>3555</v>
      </c>
      <c r="F4329">
        <v>3506.5</v>
      </c>
      <c r="G4329">
        <v>3539.01</v>
      </c>
      <c r="H4329">
        <v>79779.02</v>
      </c>
      <c r="I4329">
        <v>281946899.09495997</v>
      </c>
      <c r="J4329">
        <v>106110</v>
      </c>
    </row>
    <row r="4330" spans="1:10" x14ac:dyDescent="0.5">
      <c r="A4330">
        <v>1631721600000</v>
      </c>
      <c r="B4330" s="1" t="d">
        <v>2021-09-15T15:59:59.99999979045242400</v>
      </c>
      <c r="C4330" t="s">
        <v>10</v>
      </c>
      <c r="D4330">
        <v>3497.34</v>
      </c>
      <c r="E4330">
        <v>3532.84</v>
      </c>
      <c r="F4330">
        <v>3495.54</v>
      </c>
      <c r="G4330">
        <v>3509.58</v>
      </c>
      <c r="H4330">
        <v>128116.201</v>
      </c>
      <c r="I4330">
        <v>450192745.29553998</v>
      </c>
      <c r="J4330">
        <v>138070</v>
      </c>
    </row>
    <row r="4331" spans="1:10" x14ac:dyDescent="0.5">
      <c r="A4331">
        <v>1631718000000</v>
      </c>
      <c r="B4331" s="1" t="d">
        <v>2021-09-15T15:00:00.000</v>
      </c>
      <c r="C4331" t="s">
        <v>10</v>
      </c>
      <c r="D4331">
        <v>3435.57</v>
      </c>
      <c r="E4331">
        <v>3509.28</v>
      </c>
      <c r="F4331">
        <v>3431</v>
      </c>
      <c r="G4331">
        <v>3497.49</v>
      </c>
      <c r="H4331">
        <v>199693.89</v>
      </c>
      <c r="I4331">
        <v>695398831.76691997</v>
      </c>
      <c r="J4331">
        <v>226348</v>
      </c>
    </row>
    <row r="4332" spans="1:10" x14ac:dyDescent="0.5">
      <c r="A4332">
        <v>1631714400000</v>
      </c>
      <c r="B4332" s="1" t="d">
        <v>2021-09-15T14:00:00.00000020954757600</v>
      </c>
      <c r="C4332" t="s">
        <v>10</v>
      </c>
      <c r="D4332">
        <v>3430.37</v>
      </c>
      <c r="E4332">
        <v>3447.01</v>
      </c>
      <c r="F4332">
        <v>3417.67</v>
      </c>
      <c r="G4332">
        <v>3435.58</v>
      </c>
      <c r="H4332">
        <v>73878.567999999999</v>
      </c>
      <c r="I4332">
        <v>253688539.82486001</v>
      </c>
      <c r="J4332">
        <v>94986</v>
      </c>
    </row>
    <row r="4333" spans="1:10" x14ac:dyDescent="0.5">
      <c r="A4333">
        <v>1631710800000</v>
      </c>
      <c r="B4333" s="1" t="d">
        <v>2021-09-15T12:59:59.99999979045242400</v>
      </c>
      <c r="C4333" t="s">
        <v>10</v>
      </c>
      <c r="D4333">
        <v>3406.4</v>
      </c>
      <c r="E4333">
        <v>3439.24</v>
      </c>
      <c r="F4333">
        <v>3395.57</v>
      </c>
      <c r="G4333">
        <v>3430.61</v>
      </c>
      <c r="H4333">
        <v>89820.995999999999</v>
      </c>
      <c r="I4333">
        <v>307146723.4113</v>
      </c>
      <c r="J4333">
        <v>103966</v>
      </c>
    </row>
    <row r="4334" spans="1:10" x14ac:dyDescent="0.5">
      <c r="A4334">
        <v>1631707200000</v>
      </c>
      <c r="B4334" s="1" t="d">
        <v>2021-09-15T12:00:00.000</v>
      </c>
      <c r="C4334" t="s">
        <v>10</v>
      </c>
      <c r="D4334">
        <v>3411.03</v>
      </c>
      <c r="E4334">
        <v>3445</v>
      </c>
      <c r="F4334">
        <v>3400.31</v>
      </c>
      <c r="G4334">
        <v>3406.34</v>
      </c>
      <c r="H4334">
        <v>83855.164999999994</v>
      </c>
      <c r="I4334">
        <v>287044991.94668001</v>
      </c>
      <c r="J4334">
        <v>105849</v>
      </c>
    </row>
    <row r="4335" spans="1:10" x14ac:dyDescent="0.5">
      <c r="A4335">
        <v>1631703600000</v>
      </c>
      <c r="B4335" s="1" t="d">
        <v>2021-09-15T11:00:00.00000020954757600</v>
      </c>
      <c r="C4335" t="s">
        <v>10</v>
      </c>
      <c r="D4335">
        <v>3423.17</v>
      </c>
      <c r="E4335">
        <v>3423.93</v>
      </c>
      <c r="F4335">
        <v>3397.13</v>
      </c>
      <c r="G4335">
        <v>3411.16</v>
      </c>
      <c r="H4335">
        <v>56110.461000000003</v>
      </c>
      <c r="I4335">
        <v>191339427.27842</v>
      </c>
      <c r="J4335">
        <v>80467</v>
      </c>
    </row>
    <row r="4336" spans="1:10" x14ac:dyDescent="0.5">
      <c r="A4336">
        <v>1631700000000</v>
      </c>
      <c r="B4336" s="1" t="d">
        <v>2021-09-15T09:59:59.99999979045242400</v>
      </c>
      <c r="C4336" t="s">
        <v>10</v>
      </c>
      <c r="D4336">
        <v>3384.31</v>
      </c>
      <c r="E4336">
        <v>3435.57</v>
      </c>
      <c r="F4336">
        <v>3381.21</v>
      </c>
      <c r="G4336">
        <v>3423.16</v>
      </c>
      <c r="H4336">
        <v>87661.239000000001</v>
      </c>
      <c r="I4336">
        <v>299498381.67188001</v>
      </c>
      <c r="J4336">
        <v>111953</v>
      </c>
    </row>
    <row r="4337" spans="1:10" x14ac:dyDescent="0.5">
      <c r="A4337">
        <v>1631696400000</v>
      </c>
      <c r="B4337" s="1" t="d">
        <v>2021-09-15T09:00:00.000</v>
      </c>
      <c r="C4337" t="s">
        <v>10</v>
      </c>
      <c r="D4337">
        <v>3395.63</v>
      </c>
      <c r="E4337">
        <v>3407.59</v>
      </c>
      <c r="F4337">
        <v>3379.45</v>
      </c>
      <c r="G4337">
        <v>3384.32</v>
      </c>
      <c r="H4337">
        <v>52350.487000000001</v>
      </c>
      <c r="I4337">
        <v>177536822.61241001</v>
      </c>
      <c r="J4337">
        <v>71459</v>
      </c>
    </row>
    <row r="4338" spans="1:10" x14ac:dyDescent="0.5">
      <c r="A4338">
        <v>1631692800000</v>
      </c>
      <c r="B4338" s="1" t="d">
        <v>2021-09-15T08:00:00.00000020954757600</v>
      </c>
      <c r="C4338" t="s">
        <v>10</v>
      </c>
      <c r="D4338">
        <v>3404.02</v>
      </c>
      <c r="E4338">
        <v>3414</v>
      </c>
      <c r="F4338">
        <v>3390.02</v>
      </c>
      <c r="G4338">
        <v>3395.63</v>
      </c>
      <c r="H4338">
        <v>48284.743000000002</v>
      </c>
      <c r="I4338">
        <v>164321236.31239</v>
      </c>
      <c r="J4338">
        <v>74005</v>
      </c>
    </row>
    <row r="4339" spans="1:10" x14ac:dyDescent="0.5">
      <c r="A4339">
        <v>1631689200000</v>
      </c>
      <c r="B4339" s="1" t="d">
        <v>2021-09-15T06:59:59.99999979045242400</v>
      </c>
      <c r="C4339" t="s">
        <v>10</v>
      </c>
      <c r="D4339">
        <v>3381.35</v>
      </c>
      <c r="E4339">
        <v>3409.75</v>
      </c>
      <c r="F4339">
        <v>3373.7</v>
      </c>
      <c r="G4339">
        <v>3404.02</v>
      </c>
      <c r="H4339">
        <v>39727.891000000003</v>
      </c>
      <c r="I4339">
        <v>134781678.76227</v>
      </c>
      <c r="J4339">
        <v>66461</v>
      </c>
    </row>
    <row r="4340" spans="1:10" x14ac:dyDescent="0.5">
      <c r="A4340">
        <v>1631685600000</v>
      </c>
      <c r="B4340" s="1" t="d">
        <v>2021-09-15T06:00:00.000</v>
      </c>
      <c r="C4340" t="s">
        <v>10</v>
      </c>
      <c r="D4340">
        <v>3392.92</v>
      </c>
      <c r="E4340">
        <v>3396.2</v>
      </c>
      <c r="F4340">
        <v>3358.08</v>
      </c>
      <c r="G4340">
        <v>3381.35</v>
      </c>
      <c r="H4340">
        <v>80186.948999999993</v>
      </c>
      <c r="I4340">
        <v>270702197.47258002</v>
      </c>
      <c r="J4340">
        <v>101922</v>
      </c>
    </row>
    <row r="4341" spans="1:10" x14ac:dyDescent="0.5">
      <c r="A4341">
        <v>1631682000000</v>
      </c>
      <c r="B4341" s="1" t="d">
        <v>2021-09-15T05:00:00.00000020954757600</v>
      </c>
      <c r="C4341" t="s">
        <v>10</v>
      </c>
      <c r="D4341">
        <v>3395.46</v>
      </c>
      <c r="E4341">
        <v>3402.97</v>
      </c>
      <c r="F4341">
        <v>3384.05</v>
      </c>
      <c r="G4341">
        <v>3392.92</v>
      </c>
      <c r="H4341">
        <v>31293.74</v>
      </c>
      <c r="I4341">
        <v>106179725.63807</v>
      </c>
      <c r="J4341">
        <v>55726</v>
      </c>
    </row>
    <row r="4342" spans="1:10" x14ac:dyDescent="0.5">
      <c r="A4342">
        <v>1631678400000</v>
      </c>
      <c r="B4342" s="1" t="d">
        <v>2021-09-15T03:59:59.99999979045242400</v>
      </c>
      <c r="C4342" t="s">
        <v>10</v>
      </c>
      <c r="D4342">
        <v>3396.23</v>
      </c>
      <c r="E4342">
        <v>3409.59</v>
      </c>
      <c r="F4342">
        <v>3384.67</v>
      </c>
      <c r="G4342">
        <v>3395.46</v>
      </c>
      <c r="H4342">
        <v>44029.786999999997</v>
      </c>
      <c r="I4342">
        <v>149593500.30555001</v>
      </c>
      <c r="J4342">
        <v>65043</v>
      </c>
    </row>
    <row r="4343" spans="1:10" x14ac:dyDescent="0.5">
      <c r="A4343">
        <v>1631674800000</v>
      </c>
      <c r="B4343" s="1" t="d">
        <v>2021-09-15T03:00:00.000</v>
      </c>
      <c r="C4343" t="s">
        <v>10</v>
      </c>
      <c r="D4343">
        <v>3415.12</v>
      </c>
      <c r="E4343">
        <v>3415.32</v>
      </c>
      <c r="F4343">
        <v>3395.78</v>
      </c>
      <c r="G4343">
        <v>3396.22</v>
      </c>
      <c r="H4343">
        <v>31386.098000000002</v>
      </c>
      <c r="I4343">
        <v>106879618.68965</v>
      </c>
      <c r="J4343">
        <v>56804</v>
      </c>
    </row>
    <row r="4344" spans="1:10" x14ac:dyDescent="0.5">
      <c r="A4344">
        <v>1631671200000</v>
      </c>
      <c r="B4344" s="1" t="d">
        <v>2021-09-15T02:00:00.00000020954757600</v>
      </c>
      <c r="C4344" t="s">
        <v>10</v>
      </c>
      <c r="D4344">
        <v>3400.28</v>
      </c>
      <c r="E4344">
        <v>3422.55</v>
      </c>
      <c r="F4344">
        <v>3388.06</v>
      </c>
      <c r="G4344">
        <v>3415.12</v>
      </c>
      <c r="H4344">
        <v>39240.311000000002</v>
      </c>
      <c r="I4344">
        <v>133690498.09137</v>
      </c>
      <c r="J4344">
        <v>68963</v>
      </c>
    </row>
    <row r="4345" spans="1:10" x14ac:dyDescent="0.5">
      <c r="A4345">
        <v>1631667600000</v>
      </c>
      <c r="B4345" s="1" t="d">
        <v>2021-09-15T00:59:59.99999979045242400</v>
      </c>
      <c r="C4345" t="s">
        <v>10</v>
      </c>
      <c r="D4345">
        <v>3403.19</v>
      </c>
      <c r="E4345">
        <v>3420</v>
      </c>
      <c r="F4345">
        <v>3391</v>
      </c>
      <c r="G4345">
        <v>3400.28</v>
      </c>
      <c r="H4345">
        <v>42372.470999999998</v>
      </c>
      <c r="I4345">
        <v>144292930.90441999</v>
      </c>
      <c r="J4345">
        <v>72477</v>
      </c>
    </row>
    <row r="4346" spans="1:10" x14ac:dyDescent="0.5">
      <c r="A4346">
        <v>1631664000000</v>
      </c>
      <c r="B4346" s="1" t="d">
        <v>2021-09-15</v>
      </c>
      <c r="C4346" t="s">
        <v>10</v>
      </c>
      <c r="D4346">
        <v>3435.29</v>
      </c>
      <c r="E4346">
        <v>3453.84</v>
      </c>
      <c r="F4346">
        <v>3401.23</v>
      </c>
      <c r="G4346">
        <v>3402.94</v>
      </c>
      <c r="H4346">
        <v>75405.472999999998</v>
      </c>
      <c r="I4346">
        <v>258449424.67648</v>
      </c>
      <c r="J4346">
        <v>105003</v>
      </c>
    </row>
    <row r="4347" spans="1:10" x14ac:dyDescent="0.5">
      <c r="A4347">
        <v>1631660400000</v>
      </c>
      <c r="B4347" s="1" t="d">
        <v>2021-09-14T23:00:00.00000020954757600</v>
      </c>
      <c r="C4347" t="s">
        <v>10</v>
      </c>
      <c r="D4347">
        <v>3421</v>
      </c>
      <c r="E4347">
        <v>3438</v>
      </c>
      <c r="F4347">
        <v>3407.2</v>
      </c>
      <c r="G4347">
        <v>3435.42</v>
      </c>
      <c r="H4347">
        <v>49972.961000000003</v>
      </c>
      <c r="I4347">
        <v>170902454.69549999</v>
      </c>
      <c r="J4347">
        <v>84298</v>
      </c>
    </row>
    <row r="4348" spans="1:10" x14ac:dyDescent="0.5">
      <c r="A4348">
        <v>1631656800000</v>
      </c>
      <c r="B4348" s="1" t="d">
        <v>2021-09-14T21:59:59.99999979045242400</v>
      </c>
      <c r="C4348" t="s">
        <v>10</v>
      </c>
      <c r="D4348">
        <v>3345.58</v>
      </c>
      <c r="E4348">
        <v>3430</v>
      </c>
      <c r="F4348">
        <v>3339.03</v>
      </c>
      <c r="G4348">
        <v>3421</v>
      </c>
      <c r="H4348">
        <v>93577.702999999994</v>
      </c>
      <c r="I4348">
        <v>317352809.52897</v>
      </c>
      <c r="J4348">
        <v>132473</v>
      </c>
    </row>
    <row r="4349" spans="1:10" x14ac:dyDescent="0.5">
      <c r="A4349">
        <v>1631653200000</v>
      </c>
      <c r="B4349" s="1" t="d">
        <v>2021-09-14T21:00:00.000</v>
      </c>
      <c r="C4349" t="s">
        <v>10</v>
      </c>
      <c r="D4349">
        <v>3375.3</v>
      </c>
      <c r="E4349">
        <v>3378.11</v>
      </c>
      <c r="F4349">
        <v>3330.17</v>
      </c>
      <c r="G4349">
        <v>3345.36</v>
      </c>
      <c r="H4349">
        <v>42508.773999999998</v>
      </c>
      <c r="I4349">
        <v>142447287.54266</v>
      </c>
      <c r="J4349">
        <v>76661</v>
      </c>
    </row>
    <row r="4350" spans="1:10" x14ac:dyDescent="0.5">
      <c r="A4350">
        <v>1631649600000</v>
      </c>
      <c r="B4350" s="1" t="d">
        <v>2021-09-14T20:00:00.00000020954757600</v>
      </c>
      <c r="C4350" t="s">
        <v>10</v>
      </c>
      <c r="D4350">
        <v>3350.55</v>
      </c>
      <c r="E4350">
        <v>3387.91</v>
      </c>
      <c r="F4350">
        <v>3347.8</v>
      </c>
      <c r="G4350">
        <v>3375.57</v>
      </c>
      <c r="H4350">
        <v>32650.560000000001</v>
      </c>
      <c r="I4350">
        <v>109972773.98435999</v>
      </c>
      <c r="J4350">
        <v>63793</v>
      </c>
    </row>
    <row r="4351" spans="1:10" x14ac:dyDescent="0.5">
      <c r="A4351">
        <v>1631646000000</v>
      </c>
      <c r="B4351" s="1" t="d">
        <v>2021-09-14T18:59:59.99999979045242400</v>
      </c>
      <c r="C4351" t="s">
        <v>10</v>
      </c>
      <c r="D4351">
        <v>3355.77</v>
      </c>
      <c r="E4351">
        <v>3369.35</v>
      </c>
      <c r="F4351">
        <v>3348.14</v>
      </c>
      <c r="G4351">
        <v>3350.55</v>
      </c>
      <c r="H4351">
        <v>24079.712</v>
      </c>
      <c r="I4351">
        <v>80862150.343740001</v>
      </c>
      <c r="J4351">
        <v>51283</v>
      </c>
    </row>
    <row r="4352" spans="1:10" x14ac:dyDescent="0.5">
      <c r="A4352">
        <v>1631642400000</v>
      </c>
      <c r="B4352" s="1" t="d">
        <v>2021-09-14T18:00:00.000</v>
      </c>
      <c r="C4352" t="s">
        <v>10</v>
      </c>
      <c r="D4352">
        <v>3381.27</v>
      </c>
      <c r="E4352">
        <v>3381.31</v>
      </c>
      <c r="F4352">
        <v>3340.46</v>
      </c>
      <c r="G4352">
        <v>3355.77</v>
      </c>
      <c r="H4352">
        <v>50296.777000000002</v>
      </c>
      <c r="I4352">
        <v>168846656.94843</v>
      </c>
      <c r="J4352">
        <v>79324</v>
      </c>
    </row>
    <row r="4353" spans="1:10" x14ac:dyDescent="0.5">
      <c r="A4353">
        <v>1631638800000</v>
      </c>
      <c r="B4353" s="1" t="d">
        <v>2021-09-14T17:00:00.00000020954757600</v>
      </c>
      <c r="C4353" t="s">
        <v>10</v>
      </c>
      <c r="D4353">
        <v>3371.45</v>
      </c>
      <c r="E4353">
        <v>3385.6</v>
      </c>
      <c r="F4353">
        <v>3361.33</v>
      </c>
      <c r="G4353">
        <v>3380.99</v>
      </c>
      <c r="H4353">
        <v>33298.981</v>
      </c>
      <c r="I4353">
        <v>112357386.9052</v>
      </c>
      <c r="J4353">
        <v>63949</v>
      </c>
    </row>
    <row r="4354" spans="1:10" x14ac:dyDescent="0.5">
      <c r="A4354">
        <v>1631635200000</v>
      </c>
      <c r="B4354" s="1" t="d">
        <v>2021-09-14T15:59:59.99999979045242400</v>
      </c>
      <c r="C4354" t="s">
        <v>10</v>
      </c>
      <c r="D4354">
        <v>3388.26</v>
      </c>
      <c r="E4354">
        <v>3401.36</v>
      </c>
      <c r="F4354">
        <v>3367.86</v>
      </c>
      <c r="G4354">
        <v>3370.91</v>
      </c>
      <c r="H4354">
        <v>68476.357999999993</v>
      </c>
      <c r="I4354">
        <v>231626705.2976</v>
      </c>
      <c r="J4354">
        <v>98773</v>
      </c>
    </row>
    <row r="4355" spans="1:10" x14ac:dyDescent="0.5">
      <c r="A4355">
        <v>1631631600000</v>
      </c>
      <c r="B4355" s="1" t="d">
        <v>2021-09-14T15:00:00.000</v>
      </c>
      <c r="C4355" t="s">
        <v>10</v>
      </c>
      <c r="D4355">
        <v>3343.55</v>
      </c>
      <c r="E4355">
        <v>3409.34</v>
      </c>
      <c r="F4355">
        <v>3340.06</v>
      </c>
      <c r="G4355">
        <v>3388.26</v>
      </c>
      <c r="H4355">
        <v>139012.682</v>
      </c>
      <c r="I4355">
        <v>470065850.90780002</v>
      </c>
      <c r="J4355">
        <v>177428</v>
      </c>
    </row>
    <row r="4356" spans="1:10" x14ac:dyDescent="0.5">
      <c r="A4356">
        <v>1631628000000</v>
      </c>
      <c r="B4356" s="1" t="d">
        <v>2021-09-14T14:00:00.00000020954757600</v>
      </c>
      <c r="C4356" t="s">
        <v>10</v>
      </c>
      <c r="D4356">
        <v>3339.69</v>
      </c>
      <c r="E4356">
        <v>3345</v>
      </c>
      <c r="F4356">
        <v>3316.19</v>
      </c>
      <c r="G4356">
        <v>3343.54</v>
      </c>
      <c r="H4356">
        <v>61736.031000000003</v>
      </c>
      <c r="I4356">
        <v>205641627.48034999</v>
      </c>
      <c r="J4356">
        <v>95278</v>
      </c>
    </row>
    <row r="4357" spans="1:10" x14ac:dyDescent="0.5">
      <c r="A4357">
        <v>1631624400000</v>
      </c>
      <c r="B4357" s="1" t="d">
        <v>2021-09-14T12:59:59.99999979045242400</v>
      </c>
      <c r="C4357" t="s">
        <v>10</v>
      </c>
      <c r="D4357">
        <v>3352.03</v>
      </c>
      <c r="E4357">
        <v>3368.58</v>
      </c>
      <c r="F4357">
        <v>3333.84</v>
      </c>
      <c r="G4357">
        <v>3339.73</v>
      </c>
      <c r="H4357">
        <v>86429.565000000002</v>
      </c>
      <c r="I4357">
        <v>289754847.90846997</v>
      </c>
      <c r="J4357">
        <v>120701</v>
      </c>
    </row>
    <row r="4358" spans="1:10" x14ac:dyDescent="0.5">
      <c r="A4358">
        <v>1631620800000</v>
      </c>
      <c r="B4358" s="1" t="d">
        <v>2021-09-14T12:00:00.000</v>
      </c>
      <c r="C4358" t="s">
        <v>10</v>
      </c>
      <c r="D4358">
        <v>3329.35</v>
      </c>
      <c r="E4358">
        <v>3359.24</v>
      </c>
      <c r="F4358">
        <v>3291.25</v>
      </c>
      <c r="G4358">
        <v>3352.04</v>
      </c>
      <c r="H4358">
        <v>134261.01800000001</v>
      </c>
      <c r="I4358">
        <v>447146074.82297999</v>
      </c>
      <c r="J4358">
        <v>163829</v>
      </c>
    </row>
    <row r="4359" spans="1:10" x14ac:dyDescent="0.5">
      <c r="A4359">
        <v>1631617200000</v>
      </c>
      <c r="B4359" s="1" t="d">
        <v>2021-09-14T11:00:00.00000020954757600</v>
      </c>
      <c r="C4359" t="s">
        <v>10</v>
      </c>
      <c r="D4359">
        <v>3342.78</v>
      </c>
      <c r="E4359">
        <v>3347.94</v>
      </c>
      <c r="F4359">
        <v>3316.21</v>
      </c>
      <c r="G4359">
        <v>3329.35</v>
      </c>
      <c r="H4359">
        <v>43359.561000000002</v>
      </c>
      <c r="I4359">
        <v>144413905.04247001</v>
      </c>
      <c r="J4359">
        <v>72836</v>
      </c>
    </row>
    <row r="4360" spans="1:10" x14ac:dyDescent="0.5">
      <c r="A4360">
        <v>1631613600000</v>
      </c>
      <c r="B4360" s="1" t="d">
        <v>2021-09-14T09:59:59.99999979045242400</v>
      </c>
      <c r="C4360" t="s">
        <v>10</v>
      </c>
      <c r="D4360">
        <v>3325.98</v>
      </c>
      <c r="E4360">
        <v>3345</v>
      </c>
      <c r="F4360">
        <v>3323.34</v>
      </c>
      <c r="G4360">
        <v>3342.78</v>
      </c>
      <c r="H4360">
        <v>33994.421000000002</v>
      </c>
      <c r="I4360">
        <v>113293830.88352001</v>
      </c>
      <c r="J4360">
        <v>63853</v>
      </c>
    </row>
    <row r="4361" spans="1:10" x14ac:dyDescent="0.5">
      <c r="A4361">
        <v>1631610000000</v>
      </c>
      <c r="B4361" s="1" t="d">
        <v>2021-09-14T09:00:00.000</v>
      </c>
      <c r="C4361" t="s">
        <v>10</v>
      </c>
      <c r="D4361">
        <v>3343.82</v>
      </c>
      <c r="E4361">
        <v>3364</v>
      </c>
      <c r="F4361">
        <v>3316.12</v>
      </c>
      <c r="G4361">
        <v>3325.67</v>
      </c>
      <c r="H4361">
        <v>81593.438999999998</v>
      </c>
      <c r="I4361">
        <v>272531425.33702999</v>
      </c>
      <c r="J4361">
        <v>110365</v>
      </c>
    </row>
    <row r="4362" spans="1:10" x14ac:dyDescent="0.5">
      <c r="A4362">
        <v>1631606400000</v>
      </c>
      <c r="B4362" s="1" t="d">
        <v>2021-09-14T08:00:00.00000020954757600</v>
      </c>
      <c r="C4362" t="s">
        <v>10</v>
      </c>
      <c r="D4362">
        <v>3311.5</v>
      </c>
      <c r="E4362">
        <v>3359.92</v>
      </c>
      <c r="F4362">
        <v>3310.2</v>
      </c>
      <c r="G4362">
        <v>3343.78</v>
      </c>
      <c r="H4362">
        <v>81481.896999999997</v>
      </c>
      <c r="I4362">
        <v>271650314.66991001</v>
      </c>
      <c r="J4362">
        <v>112670</v>
      </c>
    </row>
    <row r="4363" spans="1:10" x14ac:dyDescent="0.5">
      <c r="A4363">
        <v>1631602800000</v>
      </c>
      <c r="B4363" s="1" t="d">
        <v>2021-09-14T06:59:59.99999979045242400</v>
      </c>
      <c r="C4363" t="s">
        <v>10</v>
      </c>
      <c r="D4363">
        <v>3319.23</v>
      </c>
      <c r="E4363">
        <v>3336.75</v>
      </c>
      <c r="F4363">
        <v>3300.1</v>
      </c>
      <c r="G4363">
        <v>3311.49</v>
      </c>
      <c r="H4363">
        <v>62955.925000000003</v>
      </c>
      <c r="I4363">
        <v>208775889.01100001</v>
      </c>
      <c r="J4363">
        <v>93521</v>
      </c>
    </row>
    <row r="4364" spans="1:10" x14ac:dyDescent="0.5">
      <c r="A4364">
        <v>1631599200000</v>
      </c>
      <c r="B4364" s="1" t="d">
        <v>2021-09-14T06:00:00.000</v>
      </c>
      <c r="C4364" t="s">
        <v>10</v>
      </c>
      <c r="D4364">
        <v>3288.01</v>
      </c>
      <c r="E4364">
        <v>3332.88</v>
      </c>
      <c r="F4364">
        <v>3280.5</v>
      </c>
      <c r="G4364">
        <v>3318.59</v>
      </c>
      <c r="H4364">
        <v>80706.035000000003</v>
      </c>
      <c r="I4364">
        <v>266628963.36324</v>
      </c>
      <c r="J4364">
        <v>111718</v>
      </c>
    </row>
    <row r="4365" spans="1:10" x14ac:dyDescent="0.5">
      <c r="A4365">
        <v>1631595600000</v>
      </c>
      <c r="B4365" s="1" t="d">
        <v>2021-09-14T05:00:00.00000020954757600</v>
      </c>
      <c r="C4365" t="s">
        <v>10</v>
      </c>
      <c r="D4365">
        <v>3278.33</v>
      </c>
      <c r="E4365">
        <v>3299.1</v>
      </c>
      <c r="F4365">
        <v>3274.91</v>
      </c>
      <c r="G4365">
        <v>3288.01</v>
      </c>
      <c r="H4365">
        <v>32617.064999999999</v>
      </c>
      <c r="I4365">
        <v>107218744.22001</v>
      </c>
      <c r="J4365">
        <v>56502</v>
      </c>
    </row>
    <row r="4366" spans="1:10" x14ac:dyDescent="0.5">
      <c r="A4366">
        <v>1631592000000</v>
      </c>
      <c r="B4366" s="1" t="d">
        <v>2021-09-14T03:59:59.99999979045242400</v>
      </c>
      <c r="C4366" t="s">
        <v>10</v>
      </c>
      <c r="D4366">
        <v>3292.44</v>
      </c>
      <c r="E4366">
        <v>3306.73</v>
      </c>
      <c r="F4366">
        <v>3273.11</v>
      </c>
      <c r="G4366">
        <v>3278.32</v>
      </c>
      <c r="H4366">
        <v>38687.784</v>
      </c>
      <c r="I4366">
        <v>127304308.89227</v>
      </c>
      <c r="J4366">
        <v>70306</v>
      </c>
    </row>
    <row r="4367" spans="1:10" x14ac:dyDescent="0.5">
      <c r="A4367">
        <v>1631588400000</v>
      </c>
      <c r="B4367" s="1" t="d">
        <v>2021-09-14T03:00:00.000</v>
      </c>
      <c r="C4367" t="s">
        <v>10</v>
      </c>
      <c r="D4367">
        <v>3284.4</v>
      </c>
      <c r="E4367">
        <v>3316.45</v>
      </c>
      <c r="F4367">
        <v>3281.81</v>
      </c>
      <c r="G4367">
        <v>3292.47</v>
      </c>
      <c r="H4367">
        <v>39482.321000000004</v>
      </c>
      <c r="I4367">
        <v>130270261.43672</v>
      </c>
      <c r="J4367">
        <v>71945</v>
      </c>
    </row>
    <row r="4368" spans="1:10" x14ac:dyDescent="0.5">
      <c r="A4368">
        <v>1631584800000</v>
      </c>
      <c r="B4368" s="1" t="d">
        <v>2021-09-14T02:00:00.00000020954757600</v>
      </c>
      <c r="C4368" t="s">
        <v>10</v>
      </c>
      <c r="D4368">
        <v>3305</v>
      </c>
      <c r="E4368">
        <v>3309.87</v>
      </c>
      <c r="F4368">
        <v>3282.57</v>
      </c>
      <c r="G4368">
        <v>3284.4</v>
      </c>
      <c r="H4368">
        <v>41676.286999999997</v>
      </c>
      <c r="I4368">
        <v>137304168.53399</v>
      </c>
      <c r="J4368">
        <v>71461</v>
      </c>
    </row>
    <row r="4369" spans="1:10" x14ac:dyDescent="0.5">
      <c r="A4369">
        <v>1631581200000</v>
      </c>
      <c r="B4369" s="1" t="d">
        <v>2021-09-14T00:59:59.99999979045242400</v>
      </c>
      <c r="C4369" t="s">
        <v>10</v>
      </c>
      <c r="D4369">
        <v>3315.34</v>
      </c>
      <c r="E4369">
        <v>3339</v>
      </c>
      <c r="F4369">
        <v>3297.36</v>
      </c>
      <c r="G4369">
        <v>3304.99</v>
      </c>
      <c r="H4369">
        <v>53223.703999999998</v>
      </c>
      <c r="I4369">
        <v>176504116.09577</v>
      </c>
      <c r="J4369">
        <v>82460</v>
      </c>
    </row>
    <row r="4370" spans="1:10" x14ac:dyDescent="0.5">
      <c r="A4370">
        <v>1631577600000</v>
      </c>
      <c r="B4370" s="1" t="d">
        <v>2021-09-14</v>
      </c>
      <c r="C4370" t="s">
        <v>10</v>
      </c>
      <c r="D4370">
        <v>3284.17</v>
      </c>
      <c r="E4370">
        <v>3339.35</v>
      </c>
      <c r="F4370">
        <v>3269.25</v>
      </c>
      <c r="G4370">
        <v>3315.34</v>
      </c>
      <c r="H4370">
        <v>130063.11199999999</v>
      </c>
      <c r="I4370">
        <v>429748935.77877003</v>
      </c>
      <c r="J4370">
        <v>159459</v>
      </c>
    </row>
    <row r="4371" spans="1:10" x14ac:dyDescent="0.5">
      <c r="A4371">
        <v>1631574000000</v>
      </c>
      <c r="B4371" s="1" t="d">
        <v>2021-09-13T23:00:00.00000020954757600</v>
      </c>
      <c r="C4371" t="s">
        <v>10</v>
      </c>
      <c r="D4371">
        <v>3287.11</v>
      </c>
      <c r="E4371">
        <v>3300.52</v>
      </c>
      <c r="F4371">
        <v>3268.6</v>
      </c>
      <c r="G4371">
        <v>3284.41</v>
      </c>
      <c r="H4371">
        <v>38982.862999999998</v>
      </c>
      <c r="I4371">
        <v>128150887.5015</v>
      </c>
      <c r="J4371">
        <v>64331</v>
      </c>
    </row>
    <row r="4372" spans="1:10" x14ac:dyDescent="0.5">
      <c r="A4372">
        <v>1631570400000</v>
      </c>
      <c r="B4372" s="1" t="d">
        <v>2021-09-13T21:59:59.99999979045242400</v>
      </c>
      <c r="C4372" t="s">
        <v>10</v>
      </c>
      <c r="D4372">
        <v>3275.15</v>
      </c>
      <c r="E4372">
        <v>3303.39</v>
      </c>
      <c r="F4372">
        <v>3269.97</v>
      </c>
      <c r="G4372">
        <v>3287.1</v>
      </c>
      <c r="H4372">
        <v>39302.258999999998</v>
      </c>
      <c r="I4372">
        <v>129169851.22768</v>
      </c>
      <c r="J4372">
        <v>68245</v>
      </c>
    </row>
    <row r="4373" spans="1:10" x14ac:dyDescent="0.5">
      <c r="A4373">
        <v>1631566800000</v>
      </c>
      <c r="B4373" s="1" t="d">
        <v>2021-09-13T21:00:00.000</v>
      </c>
      <c r="C4373" t="s">
        <v>10</v>
      </c>
      <c r="D4373">
        <v>3289.2</v>
      </c>
      <c r="E4373">
        <v>3307.69</v>
      </c>
      <c r="F4373">
        <v>3262.42</v>
      </c>
      <c r="G4373">
        <v>3275.16</v>
      </c>
      <c r="H4373">
        <v>49847.71</v>
      </c>
      <c r="I4373">
        <v>163751472.33941001</v>
      </c>
      <c r="J4373">
        <v>80324</v>
      </c>
    </row>
    <row r="4374" spans="1:10" x14ac:dyDescent="0.5">
      <c r="A4374">
        <v>1631563200000</v>
      </c>
      <c r="B4374" s="1" t="d">
        <v>2021-09-13T20:00:00.00000020954757600</v>
      </c>
      <c r="C4374" t="s">
        <v>10</v>
      </c>
      <c r="D4374">
        <v>3253.36</v>
      </c>
      <c r="E4374">
        <v>3297.33</v>
      </c>
      <c r="F4374">
        <v>3253.36</v>
      </c>
      <c r="G4374">
        <v>3288.78</v>
      </c>
      <c r="H4374">
        <v>58846.04</v>
      </c>
      <c r="I4374">
        <v>192588298.78367001</v>
      </c>
      <c r="J4374">
        <v>92639</v>
      </c>
    </row>
    <row r="4375" spans="1:10" x14ac:dyDescent="0.5">
      <c r="A4375">
        <v>1631559600000</v>
      </c>
      <c r="B4375" s="1" t="d">
        <v>2021-09-13T18:59:59.99999979045242400</v>
      </c>
      <c r="C4375" t="s">
        <v>10</v>
      </c>
      <c r="D4375">
        <v>3221.17</v>
      </c>
      <c r="E4375">
        <v>3262.69</v>
      </c>
      <c r="F4375">
        <v>3214.75</v>
      </c>
      <c r="G4375">
        <v>3253.24</v>
      </c>
      <c r="H4375">
        <v>52034.262000000002</v>
      </c>
      <c r="I4375">
        <v>168641772.96529001</v>
      </c>
      <c r="J4375">
        <v>78864</v>
      </c>
    </row>
    <row r="4376" spans="1:10" x14ac:dyDescent="0.5">
      <c r="A4376">
        <v>1631556000000</v>
      </c>
      <c r="B4376" s="1" t="d">
        <v>2021-09-13T18:00:00.000</v>
      </c>
      <c r="C4376" t="s">
        <v>10</v>
      </c>
      <c r="D4376">
        <v>3219.54</v>
      </c>
      <c r="E4376">
        <v>3235</v>
      </c>
      <c r="F4376">
        <v>3205</v>
      </c>
      <c r="G4376">
        <v>3221.17</v>
      </c>
      <c r="H4376">
        <v>41038.748</v>
      </c>
      <c r="I4376">
        <v>132142109.23163</v>
      </c>
      <c r="J4376">
        <v>68385</v>
      </c>
    </row>
    <row r="4377" spans="1:10" x14ac:dyDescent="0.5">
      <c r="A4377">
        <v>1631552400000</v>
      </c>
      <c r="B4377" s="1" t="d">
        <v>2021-09-13T17:00:00.00000020954757600</v>
      </c>
      <c r="C4377" t="s">
        <v>10</v>
      </c>
      <c r="D4377">
        <v>3209.19</v>
      </c>
      <c r="E4377">
        <v>3227.14</v>
      </c>
      <c r="F4377">
        <v>3195.49</v>
      </c>
      <c r="G4377">
        <v>3219.63</v>
      </c>
      <c r="H4377">
        <v>46664.355000000003</v>
      </c>
      <c r="I4377">
        <v>149897390.66084999</v>
      </c>
      <c r="J4377">
        <v>80074</v>
      </c>
    </row>
    <row r="4378" spans="1:10" x14ac:dyDescent="0.5">
      <c r="A4378">
        <v>1631548800000</v>
      </c>
      <c r="B4378" s="1" t="d">
        <v>2021-09-13T15:59:59.99999979045242400</v>
      </c>
      <c r="C4378" t="s">
        <v>10</v>
      </c>
      <c r="D4378">
        <v>3202.47</v>
      </c>
      <c r="E4378">
        <v>3212.53</v>
      </c>
      <c r="F4378">
        <v>3183.02</v>
      </c>
      <c r="G4378">
        <v>3209.28</v>
      </c>
      <c r="H4378">
        <v>64790.383000000002</v>
      </c>
      <c r="I4378">
        <v>207104986.77542001</v>
      </c>
      <c r="J4378">
        <v>102139</v>
      </c>
    </row>
    <row r="4379" spans="1:10" x14ac:dyDescent="0.5">
      <c r="A4379">
        <v>1631545200000</v>
      </c>
      <c r="B4379" s="1" t="d">
        <v>2021-09-13T15:00:00.000</v>
      </c>
      <c r="C4379" t="s">
        <v>10</v>
      </c>
      <c r="D4379">
        <v>3181.3</v>
      </c>
      <c r="E4379">
        <v>3224</v>
      </c>
      <c r="F4379">
        <v>3172.75</v>
      </c>
      <c r="G4379">
        <v>3202.47</v>
      </c>
      <c r="H4379">
        <v>99489.837</v>
      </c>
      <c r="I4379">
        <v>318693161.07028002</v>
      </c>
      <c r="J4379">
        <v>141182</v>
      </c>
    </row>
    <row r="4380" spans="1:10" x14ac:dyDescent="0.5">
      <c r="A4380">
        <v>1631541600000</v>
      </c>
      <c r="B4380" s="1" t="d">
        <v>2021-09-13T14:00:00.00000020954757600</v>
      </c>
      <c r="C4380" t="s">
        <v>10</v>
      </c>
      <c r="D4380">
        <v>3313.04</v>
      </c>
      <c r="E4380">
        <v>3320.41</v>
      </c>
      <c r="F4380">
        <v>3107.02</v>
      </c>
      <c r="G4380">
        <v>3181.3</v>
      </c>
      <c r="H4380">
        <v>494377.73300000001</v>
      </c>
      <c r="I4380">
        <v>1575437419.0296199</v>
      </c>
      <c r="J4380">
        <v>602731</v>
      </c>
    </row>
    <row r="4381" spans="1:10" x14ac:dyDescent="0.5">
      <c r="A4381">
        <v>1631538000000</v>
      </c>
      <c r="B4381" s="1" t="d">
        <v>2021-09-13T12:59:59.99999979045242400</v>
      </c>
      <c r="C4381" t="s">
        <v>10</v>
      </c>
      <c r="D4381">
        <v>3211.8</v>
      </c>
      <c r="E4381">
        <v>3387.94</v>
      </c>
      <c r="F4381">
        <v>3206.31</v>
      </c>
      <c r="G4381">
        <v>3313.1</v>
      </c>
      <c r="H4381">
        <v>343039.97499999998</v>
      </c>
      <c r="I4381">
        <v>1139443926.62218</v>
      </c>
      <c r="J4381">
        <v>388984</v>
      </c>
    </row>
    <row r="4382" spans="1:10" x14ac:dyDescent="0.5">
      <c r="A4382">
        <v>1631534400000</v>
      </c>
      <c r="B4382" s="1" t="d">
        <v>2021-09-13T12:00:00.000</v>
      </c>
      <c r="C4382" t="s">
        <v>10</v>
      </c>
      <c r="D4382">
        <v>3251.61</v>
      </c>
      <c r="E4382">
        <v>3256.75</v>
      </c>
      <c r="F4382">
        <v>3205</v>
      </c>
      <c r="G4382">
        <v>3211.8</v>
      </c>
      <c r="H4382">
        <v>76349.334000000003</v>
      </c>
      <c r="I4382">
        <v>246679933.01559001</v>
      </c>
      <c r="J4382">
        <v>114133</v>
      </c>
    </row>
    <row r="4383" spans="1:10" x14ac:dyDescent="0.5">
      <c r="A4383">
        <v>1631530800000</v>
      </c>
      <c r="B4383" s="1" t="d">
        <v>2021-09-13T11:00:00.00000020954757600</v>
      </c>
      <c r="C4383" t="s">
        <v>10</v>
      </c>
      <c r="D4383">
        <v>3232.64</v>
      </c>
      <c r="E4383">
        <v>3256.86</v>
      </c>
      <c r="F4383">
        <v>3175.02</v>
      </c>
      <c r="G4383">
        <v>3251.6</v>
      </c>
      <c r="H4383">
        <v>134987.98499999999</v>
      </c>
      <c r="I4383">
        <v>435250178.60000002</v>
      </c>
      <c r="J4383">
        <v>169068</v>
      </c>
    </row>
    <row r="4384" spans="1:10" x14ac:dyDescent="0.5">
      <c r="A4384">
        <v>1631527200000</v>
      </c>
      <c r="B4384" s="1" t="d">
        <v>2021-09-13T09:59:59.99999979045242400</v>
      </c>
      <c r="C4384" t="s">
        <v>10</v>
      </c>
      <c r="D4384">
        <v>3209.1</v>
      </c>
      <c r="E4384">
        <v>3243.44</v>
      </c>
      <c r="F4384">
        <v>3204.38</v>
      </c>
      <c r="G4384">
        <v>3232.65</v>
      </c>
      <c r="H4384">
        <v>70803.846999999994</v>
      </c>
      <c r="I4384">
        <v>228436660.02761</v>
      </c>
      <c r="J4384">
        <v>99950</v>
      </c>
    </row>
    <row r="4385" spans="1:10" x14ac:dyDescent="0.5">
      <c r="A4385">
        <v>1631523600000</v>
      </c>
      <c r="B4385" s="1" t="d">
        <v>2021-09-13T09:00:00.000</v>
      </c>
      <c r="C4385" t="s">
        <v>10</v>
      </c>
      <c r="D4385">
        <v>3202.08</v>
      </c>
      <c r="E4385">
        <v>3227.77</v>
      </c>
      <c r="F4385">
        <v>3198.38</v>
      </c>
      <c r="G4385">
        <v>3209.1</v>
      </c>
      <c r="H4385">
        <v>80494.335000000006</v>
      </c>
      <c r="I4385">
        <v>258720014.52476001</v>
      </c>
      <c r="J4385">
        <v>107995</v>
      </c>
    </row>
    <row r="4386" spans="1:10" x14ac:dyDescent="0.5">
      <c r="A4386">
        <v>1631520000000</v>
      </c>
      <c r="B4386" s="1" t="d">
        <v>2021-09-13T08:00:00.00000020954757600</v>
      </c>
      <c r="C4386" t="s">
        <v>10</v>
      </c>
      <c r="D4386">
        <v>3204.28</v>
      </c>
      <c r="E4386">
        <v>3213.88</v>
      </c>
      <c r="F4386">
        <v>3165.84</v>
      </c>
      <c r="G4386">
        <v>3202.09</v>
      </c>
      <c r="H4386">
        <v>122307.001</v>
      </c>
      <c r="I4386">
        <v>390363651.25465</v>
      </c>
      <c r="J4386">
        <v>160481</v>
      </c>
    </row>
    <row r="4387" spans="1:10" x14ac:dyDescent="0.5">
      <c r="A4387">
        <v>1631516400000</v>
      </c>
      <c r="B4387" s="1" t="d">
        <v>2021-09-13T06:59:59.99999979045242400</v>
      </c>
      <c r="C4387" t="s">
        <v>10</v>
      </c>
      <c r="D4387">
        <v>3278.87</v>
      </c>
      <c r="E4387">
        <v>3285</v>
      </c>
      <c r="F4387">
        <v>3175</v>
      </c>
      <c r="G4387">
        <v>3204.28</v>
      </c>
      <c r="H4387">
        <v>210268.53400000001</v>
      </c>
      <c r="I4387">
        <v>675858926.52622998</v>
      </c>
      <c r="J4387">
        <v>247935</v>
      </c>
    </row>
    <row r="4388" spans="1:10" x14ac:dyDescent="0.5">
      <c r="A4388">
        <v>1631512800000</v>
      </c>
      <c r="B4388" s="1" t="d">
        <v>2021-09-13T06:00:00.000</v>
      </c>
      <c r="C4388" t="s">
        <v>10</v>
      </c>
      <c r="D4388">
        <v>3281.17</v>
      </c>
      <c r="E4388">
        <v>3288.51</v>
      </c>
      <c r="F4388">
        <v>3264.2</v>
      </c>
      <c r="G4388">
        <v>3278.82</v>
      </c>
      <c r="H4388">
        <v>46744.413999999997</v>
      </c>
      <c r="I4388">
        <v>153119641.90046</v>
      </c>
      <c r="J4388">
        <v>77927</v>
      </c>
    </row>
    <row r="4389" spans="1:10" x14ac:dyDescent="0.5">
      <c r="A4389">
        <v>1631509200000</v>
      </c>
      <c r="B4389" s="1" t="d">
        <v>2021-09-13T05:00:00.00000020954757600</v>
      </c>
      <c r="C4389" t="s">
        <v>10</v>
      </c>
      <c r="D4389">
        <v>3279.03</v>
      </c>
      <c r="E4389">
        <v>3298</v>
      </c>
      <c r="F4389">
        <v>3238.15</v>
      </c>
      <c r="G4389">
        <v>3281.17</v>
      </c>
      <c r="H4389">
        <v>103610.633</v>
      </c>
      <c r="I4389">
        <v>338788925.13844001</v>
      </c>
      <c r="J4389">
        <v>136593</v>
      </c>
    </row>
    <row r="4390" spans="1:10" x14ac:dyDescent="0.5">
      <c r="A4390">
        <v>1631505600000</v>
      </c>
      <c r="B4390" s="1" t="d">
        <v>2021-09-13T03:59:59.99999979045242400</v>
      </c>
      <c r="C4390" t="s">
        <v>10</v>
      </c>
      <c r="D4390">
        <v>3258.29</v>
      </c>
      <c r="E4390">
        <v>3286.19</v>
      </c>
      <c r="F4390">
        <v>3245.63</v>
      </c>
      <c r="G4390">
        <v>3279.3</v>
      </c>
      <c r="H4390">
        <v>92272.540999999997</v>
      </c>
      <c r="I4390">
        <v>301533881.38046998</v>
      </c>
      <c r="J4390">
        <v>130501</v>
      </c>
    </row>
    <row r="4391" spans="1:10" x14ac:dyDescent="0.5">
      <c r="A4391">
        <v>1631502000000</v>
      </c>
      <c r="B4391" s="1" t="d">
        <v>2021-09-13T03:00:00.000</v>
      </c>
      <c r="C4391" t="s">
        <v>10</v>
      </c>
      <c r="D4391">
        <v>3292.23</v>
      </c>
      <c r="E4391">
        <v>3312.57</v>
      </c>
      <c r="F4391">
        <v>3250</v>
      </c>
      <c r="G4391">
        <v>3258.3</v>
      </c>
      <c r="H4391">
        <v>84687.687999999995</v>
      </c>
      <c r="I4391">
        <v>278389568.93700999</v>
      </c>
      <c r="J4391">
        <v>125911</v>
      </c>
    </row>
    <row r="4392" spans="1:10" x14ac:dyDescent="0.5">
      <c r="A4392">
        <v>1631498400000</v>
      </c>
      <c r="B4392" s="1" t="d">
        <v>2021-09-13T02:00:00.00000020954757600</v>
      </c>
      <c r="C4392" t="s">
        <v>10</v>
      </c>
      <c r="D4392">
        <v>3329.39</v>
      </c>
      <c r="E4392">
        <v>3346.6</v>
      </c>
      <c r="F4392">
        <v>3261.91</v>
      </c>
      <c r="G4392">
        <v>3292.23</v>
      </c>
      <c r="H4392">
        <v>126430.56299999999</v>
      </c>
      <c r="I4392">
        <v>417854665.49931997</v>
      </c>
      <c r="J4392">
        <v>165105</v>
      </c>
    </row>
    <row r="4393" spans="1:10" x14ac:dyDescent="0.5">
      <c r="A4393">
        <v>1631494800000</v>
      </c>
      <c r="B4393" s="1" t="d">
        <v>2021-09-13T00:59:59.99999979045242400</v>
      </c>
      <c r="C4393" t="s">
        <v>10</v>
      </c>
      <c r="D4393">
        <v>3396.18</v>
      </c>
      <c r="E4393">
        <v>3401.55</v>
      </c>
      <c r="F4393">
        <v>3317.05</v>
      </c>
      <c r="G4393">
        <v>3329.39</v>
      </c>
      <c r="H4393">
        <v>107823.59299999999</v>
      </c>
      <c r="I4393">
        <v>360912137.50439</v>
      </c>
      <c r="J4393">
        <v>144541</v>
      </c>
    </row>
    <row r="4394" spans="1:10" x14ac:dyDescent="0.5">
      <c r="A4394">
        <v>1631491200000</v>
      </c>
      <c r="B4394" s="1" t="d">
        <v>2021-09-13</v>
      </c>
      <c r="C4394" t="s">
        <v>10</v>
      </c>
      <c r="D4394">
        <v>3405.65</v>
      </c>
      <c r="E4394">
        <v>3432.12</v>
      </c>
      <c r="F4394">
        <v>3383</v>
      </c>
      <c r="G4394">
        <v>3396.18</v>
      </c>
      <c r="H4394">
        <v>69670.620999999999</v>
      </c>
      <c r="I4394">
        <v>237371218.30895001</v>
      </c>
      <c r="J4394">
        <v>101713</v>
      </c>
    </row>
    <row r="4395" spans="1:10" x14ac:dyDescent="0.5">
      <c r="A4395">
        <v>1631487600000</v>
      </c>
      <c r="B4395" s="1" t="d">
        <v>2021-09-12T23:00:00.00000020954757600</v>
      </c>
      <c r="C4395" t="s">
        <v>10</v>
      </c>
      <c r="D4395">
        <v>3380.49</v>
      </c>
      <c r="E4395">
        <v>3451</v>
      </c>
      <c r="F4395">
        <v>3380.49</v>
      </c>
      <c r="G4395">
        <v>3405.21</v>
      </c>
      <c r="H4395">
        <v>102629.033</v>
      </c>
      <c r="I4395">
        <v>350948703.67905003</v>
      </c>
      <c r="J4395">
        <v>144367</v>
      </c>
    </row>
    <row r="4396" spans="1:10" x14ac:dyDescent="0.5">
      <c r="A4396">
        <v>1631484000000</v>
      </c>
      <c r="B4396" s="1" t="d">
        <v>2021-09-12T21:59:59.99999979045242400</v>
      </c>
      <c r="C4396" t="s">
        <v>10</v>
      </c>
      <c r="D4396">
        <v>3337.38</v>
      </c>
      <c r="E4396">
        <v>3384.37</v>
      </c>
      <c r="F4396">
        <v>3333.39</v>
      </c>
      <c r="G4396">
        <v>3380.49</v>
      </c>
      <c r="H4396">
        <v>58971.421999999999</v>
      </c>
      <c r="I4396">
        <v>198026227.91560999</v>
      </c>
      <c r="J4396">
        <v>97469</v>
      </c>
    </row>
    <row r="4397" spans="1:10" x14ac:dyDescent="0.5">
      <c r="A4397">
        <v>1631480400000</v>
      </c>
      <c r="B4397" s="1" t="d">
        <v>2021-09-12T21:00:00.000</v>
      </c>
      <c r="C4397" t="s">
        <v>10</v>
      </c>
      <c r="D4397">
        <v>3321.91</v>
      </c>
      <c r="E4397">
        <v>3339.91</v>
      </c>
      <c r="F4397">
        <v>3303.4</v>
      </c>
      <c r="G4397">
        <v>3337.37</v>
      </c>
      <c r="H4397">
        <v>74040.176000000007</v>
      </c>
      <c r="I4397">
        <v>245969532.84634</v>
      </c>
      <c r="J4397">
        <v>119615</v>
      </c>
    </row>
    <row r="4398" spans="1:10" x14ac:dyDescent="0.5">
      <c r="A4398">
        <v>1631476800000</v>
      </c>
      <c r="B4398" s="1" t="d">
        <v>2021-09-12T20:00:00.00000020954757600</v>
      </c>
      <c r="C4398" t="s">
        <v>10</v>
      </c>
      <c r="D4398">
        <v>3407.15</v>
      </c>
      <c r="E4398">
        <v>3439</v>
      </c>
      <c r="F4398">
        <v>3310.18</v>
      </c>
      <c r="G4398">
        <v>3322.05</v>
      </c>
      <c r="H4398">
        <v>136231.878</v>
      </c>
      <c r="I4398">
        <v>458700266.15609002</v>
      </c>
      <c r="J4398">
        <v>184939</v>
      </c>
    </row>
    <row r="4399" spans="1:10" x14ac:dyDescent="0.5">
      <c r="A4399">
        <v>1631473200000</v>
      </c>
      <c r="B4399" s="1" t="d">
        <v>2021-09-12T18:59:59.99999979045242400</v>
      </c>
      <c r="C4399" t="s">
        <v>10</v>
      </c>
      <c r="D4399">
        <v>3407.05</v>
      </c>
      <c r="E4399">
        <v>3415</v>
      </c>
      <c r="F4399">
        <v>3378.22</v>
      </c>
      <c r="G4399">
        <v>3407.14</v>
      </c>
      <c r="H4399">
        <v>37389.576000000001</v>
      </c>
      <c r="I4399">
        <v>127042997.74525</v>
      </c>
      <c r="J4399">
        <v>76962</v>
      </c>
    </row>
    <row r="4400" spans="1:10" x14ac:dyDescent="0.5">
      <c r="A4400">
        <v>1631469600000</v>
      </c>
      <c r="B4400" s="1" t="d">
        <v>2021-09-12T18:00:00.000</v>
      </c>
      <c r="C4400" t="s">
        <v>10</v>
      </c>
      <c r="D4400">
        <v>3419.88</v>
      </c>
      <c r="E4400">
        <v>3427.4</v>
      </c>
      <c r="F4400">
        <v>3400.01</v>
      </c>
      <c r="G4400">
        <v>3407.04</v>
      </c>
      <c r="H4400">
        <v>29070.151999999998</v>
      </c>
      <c r="I4400">
        <v>99134421.181209996</v>
      </c>
      <c r="J4400">
        <v>64134</v>
      </c>
    </row>
    <row r="4401" spans="1:10" x14ac:dyDescent="0.5">
      <c r="A4401">
        <v>1631466000000</v>
      </c>
      <c r="B4401" s="1" t="d">
        <v>2021-09-12T17:00:00.00000020954757600</v>
      </c>
      <c r="C4401" t="s">
        <v>10</v>
      </c>
      <c r="D4401">
        <v>3413.18</v>
      </c>
      <c r="E4401">
        <v>3426.87</v>
      </c>
      <c r="F4401">
        <v>3403.49</v>
      </c>
      <c r="G4401">
        <v>3419.87</v>
      </c>
      <c r="H4401">
        <v>26655.718000000001</v>
      </c>
      <c r="I4401">
        <v>91068083.188569993</v>
      </c>
      <c r="J4401">
        <v>59986</v>
      </c>
    </row>
    <row r="4402" spans="1:10" x14ac:dyDescent="0.5">
      <c r="A4402">
        <v>1631462400000</v>
      </c>
      <c r="B4402" s="1" t="d">
        <v>2021-09-12T15:59:59.99999979045242400</v>
      </c>
      <c r="C4402" t="s">
        <v>10</v>
      </c>
      <c r="D4402">
        <v>3418.07</v>
      </c>
      <c r="E4402">
        <v>3441.07</v>
      </c>
      <c r="F4402">
        <v>3409</v>
      </c>
      <c r="G4402">
        <v>3413.17</v>
      </c>
      <c r="H4402">
        <v>44303.671000000002</v>
      </c>
      <c r="I4402">
        <v>151796680.94782999</v>
      </c>
      <c r="J4402">
        <v>83755</v>
      </c>
    </row>
    <row r="4403" spans="1:10" x14ac:dyDescent="0.5">
      <c r="A4403">
        <v>1631458800000</v>
      </c>
      <c r="B4403" s="1" t="d">
        <v>2021-09-12T15:00:00.000</v>
      </c>
      <c r="C4403" t="s">
        <v>10</v>
      </c>
      <c r="D4403">
        <v>3419.86</v>
      </c>
      <c r="E4403">
        <v>3432</v>
      </c>
      <c r="F4403">
        <v>3391.58</v>
      </c>
      <c r="G4403">
        <v>3418.07</v>
      </c>
      <c r="H4403">
        <v>60707.767</v>
      </c>
      <c r="I4403">
        <v>207249233.87674001</v>
      </c>
      <c r="J4403">
        <v>96652</v>
      </c>
    </row>
    <row r="4404" spans="1:10" x14ac:dyDescent="0.5">
      <c r="A4404">
        <v>1631455200000</v>
      </c>
      <c r="B4404" s="1" t="d">
        <v>2021-09-12T14:00:00.00000020954757600</v>
      </c>
      <c r="C4404" t="s">
        <v>10</v>
      </c>
      <c r="D4404">
        <v>3426.02</v>
      </c>
      <c r="E4404">
        <v>3442.23</v>
      </c>
      <c r="F4404">
        <v>3418.99</v>
      </c>
      <c r="G4404">
        <v>3420</v>
      </c>
      <c r="H4404">
        <v>42083.839999999997</v>
      </c>
      <c r="I4404">
        <v>144470103.85890001</v>
      </c>
      <c r="J4404">
        <v>80980</v>
      </c>
    </row>
    <row r="4405" spans="1:10" x14ac:dyDescent="0.5">
      <c r="A4405">
        <v>1631451600000</v>
      </c>
      <c r="B4405" s="1" t="d">
        <v>2021-09-12T12:59:59.99999979045242400</v>
      </c>
      <c r="C4405" t="s">
        <v>10</v>
      </c>
      <c r="D4405">
        <v>3435.51</v>
      </c>
      <c r="E4405">
        <v>3450</v>
      </c>
      <c r="F4405">
        <v>3407.47</v>
      </c>
      <c r="G4405">
        <v>3426.02</v>
      </c>
      <c r="H4405">
        <v>75615.368000000002</v>
      </c>
      <c r="I4405">
        <v>259290444.35343999</v>
      </c>
      <c r="J4405">
        <v>116976</v>
      </c>
    </row>
    <row r="4406" spans="1:10" x14ac:dyDescent="0.5">
      <c r="A4406">
        <v>1631448000000</v>
      </c>
      <c r="B4406" s="1" t="d">
        <v>2021-09-12T12:00:00.000</v>
      </c>
      <c r="C4406" t="s">
        <v>10</v>
      </c>
      <c r="D4406">
        <v>3438</v>
      </c>
      <c r="E4406">
        <v>3474.95</v>
      </c>
      <c r="F4406">
        <v>3431.99</v>
      </c>
      <c r="G4406">
        <v>3435.5</v>
      </c>
      <c r="H4406">
        <v>89374.585999999996</v>
      </c>
      <c r="I4406">
        <v>308171884.59794003</v>
      </c>
      <c r="J4406">
        <v>134842</v>
      </c>
    </row>
    <row r="4407" spans="1:10" x14ac:dyDescent="0.5">
      <c r="A4407">
        <v>1631444400000</v>
      </c>
      <c r="B4407" s="1" t="d">
        <v>2021-09-12T11:00:00.00000020954757600</v>
      </c>
      <c r="C4407" t="s">
        <v>10</v>
      </c>
      <c r="D4407">
        <v>3427.51</v>
      </c>
      <c r="E4407">
        <v>3440.59</v>
      </c>
      <c r="F4407">
        <v>3415.18</v>
      </c>
      <c r="G4407">
        <v>3437.99</v>
      </c>
      <c r="H4407">
        <v>39193.957999999999</v>
      </c>
      <c r="I4407">
        <v>134403042.49067</v>
      </c>
      <c r="J4407">
        <v>78760</v>
      </c>
    </row>
    <row r="4408" spans="1:10" x14ac:dyDescent="0.5">
      <c r="A4408">
        <v>1631440800000</v>
      </c>
      <c r="B4408" s="1" t="d">
        <v>2021-09-12T09:59:59.99999979045242400</v>
      </c>
      <c r="C4408" t="s">
        <v>10</v>
      </c>
      <c r="D4408">
        <v>3415.79</v>
      </c>
      <c r="E4408">
        <v>3435.6</v>
      </c>
      <c r="F4408">
        <v>3408</v>
      </c>
      <c r="G4408">
        <v>3427.7</v>
      </c>
      <c r="H4408">
        <v>45543.455999999998</v>
      </c>
      <c r="I4408">
        <v>155879799.09218001</v>
      </c>
      <c r="J4408">
        <v>83797</v>
      </c>
    </row>
    <row r="4409" spans="1:10" x14ac:dyDescent="0.5">
      <c r="A4409">
        <v>1631437200000</v>
      </c>
      <c r="B4409" s="1" t="d">
        <v>2021-09-12T09:00:00.000</v>
      </c>
      <c r="C4409" t="s">
        <v>10</v>
      </c>
      <c r="D4409">
        <v>3439.75</v>
      </c>
      <c r="E4409">
        <v>3454.3</v>
      </c>
      <c r="F4409">
        <v>3410.59</v>
      </c>
      <c r="G4409">
        <v>3415.78</v>
      </c>
      <c r="H4409">
        <v>77802.262000000002</v>
      </c>
      <c r="I4409">
        <v>267144062.18913999</v>
      </c>
      <c r="J4409">
        <v>124193</v>
      </c>
    </row>
    <row r="4410" spans="1:10" x14ac:dyDescent="0.5">
      <c r="A4410">
        <v>1631433600000</v>
      </c>
      <c r="B4410" s="1" t="d">
        <v>2021-09-12T08:00:00.00000020954757600</v>
      </c>
      <c r="C4410" t="s">
        <v>10</v>
      </c>
      <c r="D4410">
        <v>3321.69</v>
      </c>
      <c r="E4410">
        <v>3442.19</v>
      </c>
      <c r="F4410">
        <v>3315.38</v>
      </c>
      <c r="G4410">
        <v>3439.75</v>
      </c>
      <c r="H4410">
        <v>200499.182</v>
      </c>
      <c r="I4410">
        <v>681680857.52183998</v>
      </c>
      <c r="J4410">
        <v>259109</v>
      </c>
    </row>
    <row r="4411" spans="1:10" x14ac:dyDescent="0.5">
      <c r="A4411">
        <v>1631430000000</v>
      </c>
      <c r="B4411" s="1" t="d">
        <v>2021-09-12T06:59:59.99999979045242400</v>
      </c>
      <c r="C4411" t="s">
        <v>10</v>
      </c>
      <c r="D4411">
        <v>3296.77</v>
      </c>
      <c r="E4411">
        <v>3325.48</v>
      </c>
      <c r="F4411">
        <v>3293.08</v>
      </c>
      <c r="G4411">
        <v>3321.79</v>
      </c>
      <c r="H4411">
        <v>38252.481</v>
      </c>
      <c r="I4411">
        <v>126550913.67275</v>
      </c>
      <c r="J4411">
        <v>77567</v>
      </c>
    </row>
    <row r="4412" spans="1:10" x14ac:dyDescent="0.5">
      <c r="A4412">
        <v>1631426400000</v>
      </c>
      <c r="B4412" s="1" t="d">
        <v>2021-09-12T06:00:00.000</v>
      </c>
      <c r="C4412" t="s">
        <v>10</v>
      </c>
      <c r="D4412">
        <v>3328.64</v>
      </c>
      <c r="E4412">
        <v>3341</v>
      </c>
      <c r="F4412">
        <v>3295.67</v>
      </c>
      <c r="G4412">
        <v>3296.77</v>
      </c>
      <c r="H4412">
        <v>49787.25</v>
      </c>
      <c r="I4412">
        <v>165124267.79730999</v>
      </c>
      <c r="J4412">
        <v>88184</v>
      </c>
    </row>
    <row r="4413" spans="1:10" x14ac:dyDescent="0.5">
      <c r="A4413">
        <v>1631422800000</v>
      </c>
      <c r="B4413" s="1" t="d">
        <v>2021-09-12T05:00:00.00000020954757600</v>
      </c>
      <c r="C4413" t="s">
        <v>10</v>
      </c>
      <c r="D4413">
        <v>3316.3</v>
      </c>
      <c r="E4413">
        <v>3335.85</v>
      </c>
      <c r="F4413">
        <v>3311.5</v>
      </c>
      <c r="G4413">
        <v>3328.86</v>
      </c>
      <c r="H4413">
        <v>29592.381000000001</v>
      </c>
      <c r="I4413">
        <v>98455215.207739994</v>
      </c>
      <c r="J4413">
        <v>66079</v>
      </c>
    </row>
    <row r="4414" spans="1:10" x14ac:dyDescent="0.5">
      <c r="A4414">
        <v>1631419200000</v>
      </c>
      <c r="B4414" s="1" t="d">
        <v>2021-09-12T03:59:59.99999979045242400</v>
      </c>
      <c r="C4414" t="s">
        <v>10</v>
      </c>
      <c r="D4414">
        <v>3328.58</v>
      </c>
      <c r="E4414">
        <v>3336.55</v>
      </c>
      <c r="F4414">
        <v>3313</v>
      </c>
      <c r="G4414">
        <v>3316.29</v>
      </c>
      <c r="H4414">
        <v>41754.928</v>
      </c>
      <c r="I4414">
        <v>138726955.14590999</v>
      </c>
      <c r="J4414">
        <v>82425</v>
      </c>
    </row>
    <row r="4415" spans="1:10" x14ac:dyDescent="0.5">
      <c r="A4415">
        <v>1631415600000</v>
      </c>
      <c r="B4415" s="1" t="d">
        <v>2021-09-12T03:00:00.000</v>
      </c>
      <c r="C4415" t="s">
        <v>10</v>
      </c>
      <c r="D4415">
        <v>3290.36</v>
      </c>
      <c r="E4415">
        <v>3331.29</v>
      </c>
      <c r="F4415">
        <v>3282.8</v>
      </c>
      <c r="G4415">
        <v>3328.58</v>
      </c>
      <c r="H4415">
        <v>53470.658000000003</v>
      </c>
      <c r="I4415">
        <v>177187529.42436999</v>
      </c>
      <c r="J4415">
        <v>100176</v>
      </c>
    </row>
    <row r="4416" spans="1:10" x14ac:dyDescent="0.5">
      <c r="A4416">
        <v>1631412000000</v>
      </c>
      <c r="B4416" s="1" t="d">
        <v>2021-09-12T02:00:00.00000020954757600</v>
      </c>
      <c r="C4416" t="s">
        <v>10</v>
      </c>
      <c r="D4416">
        <v>3252.28</v>
      </c>
      <c r="E4416">
        <v>3295</v>
      </c>
      <c r="F4416">
        <v>3250.39</v>
      </c>
      <c r="G4416">
        <v>3290.13</v>
      </c>
      <c r="H4416">
        <v>56793.788999999997</v>
      </c>
      <c r="I4416">
        <v>186259183.32958999</v>
      </c>
      <c r="J4416">
        <v>100662</v>
      </c>
    </row>
    <row r="4417" spans="1:10" x14ac:dyDescent="0.5">
      <c r="A4417">
        <v>1631408400000</v>
      </c>
      <c r="B4417" s="1" t="d">
        <v>2021-09-12T00:59:59.99999979045242400</v>
      </c>
      <c r="C4417" t="s">
        <v>10</v>
      </c>
      <c r="D4417">
        <v>3256.01</v>
      </c>
      <c r="E4417">
        <v>3264.51</v>
      </c>
      <c r="F4417">
        <v>3231.12</v>
      </c>
      <c r="G4417">
        <v>3252.29</v>
      </c>
      <c r="H4417">
        <v>40113.192000000003</v>
      </c>
      <c r="I4417">
        <v>130200033.43903001</v>
      </c>
      <c r="J4417">
        <v>79805</v>
      </c>
    </row>
    <row r="4418" spans="1:10" x14ac:dyDescent="0.5">
      <c r="A4418">
        <v>1631404800000</v>
      </c>
      <c r="B4418" s="1" t="d">
        <v>2021-09-12</v>
      </c>
      <c r="C4418" t="s">
        <v>10</v>
      </c>
      <c r="D4418">
        <v>3267.28</v>
      </c>
      <c r="E4418">
        <v>3280.86</v>
      </c>
      <c r="F4418">
        <v>3230.84</v>
      </c>
      <c r="G4418">
        <v>3255.8</v>
      </c>
      <c r="H4418">
        <v>68358.187000000005</v>
      </c>
      <c r="I4418">
        <v>222313845.53198001</v>
      </c>
      <c r="J4418">
        <v>110381</v>
      </c>
    </row>
    <row r="4419" spans="1:10" x14ac:dyDescent="0.5">
      <c r="A4419">
        <v>1631401200000</v>
      </c>
      <c r="B4419" s="1" t="d">
        <v>2021-09-11T23:00:00.00000020954757600</v>
      </c>
      <c r="C4419" t="s">
        <v>10</v>
      </c>
      <c r="D4419">
        <v>3254.32</v>
      </c>
      <c r="E4419">
        <v>3269.31</v>
      </c>
      <c r="F4419">
        <v>3241.91</v>
      </c>
      <c r="G4419">
        <v>3267.23</v>
      </c>
      <c r="H4419">
        <v>44393.963000000003</v>
      </c>
      <c r="I4419">
        <v>144516529.34522</v>
      </c>
      <c r="J4419">
        <v>85727</v>
      </c>
    </row>
    <row r="4420" spans="1:10" x14ac:dyDescent="0.5">
      <c r="A4420">
        <v>1631397600000</v>
      </c>
      <c r="B4420" s="1" t="d">
        <v>2021-09-11T21:59:59.99999979045242400</v>
      </c>
      <c r="C4420" t="s">
        <v>10</v>
      </c>
      <c r="D4420">
        <v>3297.57</v>
      </c>
      <c r="E4420">
        <v>3297.85</v>
      </c>
      <c r="F4420">
        <v>3250.08</v>
      </c>
      <c r="G4420">
        <v>3254.61</v>
      </c>
      <c r="H4420">
        <v>53361.434000000001</v>
      </c>
      <c r="I4420">
        <v>174576974.10756999</v>
      </c>
      <c r="J4420">
        <v>94629</v>
      </c>
    </row>
    <row r="4421" spans="1:10" x14ac:dyDescent="0.5">
      <c r="A4421">
        <v>1631394000000</v>
      </c>
      <c r="B4421" s="1" t="d">
        <v>2021-09-11T21:00:00.000</v>
      </c>
      <c r="C4421" t="s">
        <v>10</v>
      </c>
      <c r="D4421">
        <v>3295.8</v>
      </c>
      <c r="E4421">
        <v>3310</v>
      </c>
      <c r="F4421">
        <v>3287.14</v>
      </c>
      <c r="G4421">
        <v>3297.57</v>
      </c>
      <c r="H4421">
        <v>20180.956999999999</v>
      </c>
      <c r="I4421">
        <v>66575217.120279998</v>
      </c>
      <c r="J4421">
        <v>58871</v>
      </c>
    </row>
    <row r="4422" spans="1:10" x14ac:dyDescent="0.5">
      <c r="A4422">
        <v>1631390400000</v>
      </c>
      <c r="B4422" s="1" t="d">
        <v>2021-09-11T20:00:00.00000020954757600</v>
      </c>
      <c r="C4422" t="s">
        <v>10</v>
      </c>
      <c r="D4422">
        <v>3297.96</v>
      </c>
      <c r="E4422">
        <v>3305.99</v>
      </c>
      <c r="F4422">
        <v>3272.29</v>
      </c>
      <c r="G4422">
        <v>3295.8</v>
      </c>
      <c r="H4422">
        <v>38916.961000000003</v>
      </c>
      <c r="I4422">
        <v>128047425.88168</v>
      </c>
      <c r="J4422">
        <v>80582</v>
      </c>
    </row>
    <row r="4423" spans="1:10" x14ac:dyDescent="0.5">
      <c r="A4423">
        <v>1631386800000</v>
      </c>
      <c r="B4423" s="1" t="d">
        <v>2021-09-11T18:59:59.99999979045242400</v>
      </c>
      <c r="C4423" t="s">
        <v>10</v>
      </c>
      <c r="D4423">
        <v>3314.53</v>
      </c>
      <c r="E4423">
        <v>3324</v>
      </c>
      <c r="F4423">
        <v>3283.09</v>
      </c>
      <c r="G4423">
        <v>3297.75</v>
      </c>
      <c r="H4423">
        <v>41178.671000000002</v>
      </c>
      <c r="I4423">
        <v>135974531.47027999</v>
      </c>
      <c r="J4423">
        <v>79144</v>
      </c>
    </row>
    <row r="4424" spans="1:10" x14ac:dyDescent="0.5">
      <c r="A4424">
        <v>1631383200000</v>
      </c>
      <c r="B4424" s="1" t="d">
        <v>2021-09-11T18:00:00.000</v>
      </c>
      <c r="C4424" t="s">
        <v>10</v>
      </c>
      <c r="D4424">
        <v>3317.11</v>
      </c>
      <c r="E4424">
        <v>3318</v>
      </c>
      <c r="F4424">
        <v>3298.47</v>
      </c>
      <c r="G4424">
        <v>3314.53</v>
      </c>
      <c r="H4424">
        <v>27867.285</v>
      </c>
      <c r="I4424">
        <v>92220502.131410003</v>
      </c>
      <c r="J4424">
        <v>66121</v>
      </c>
    </row>
    <row r="4425" spans="1:10" x14ac:dyDescent="0.5">
      <c r="A4425">
        <v>1631379600000</v>
      </c>
      <c r="B4425" s="1" t="d">
        <v>2021-09-11T17:00:00.00000020954757600</v>
      </c>
      <c r="C4425" t="s">
        <v>10</v>
      </c>
      <c r="D4425">
        <v>3328.04</v>
      </c>
      <c r="E4425">
        <v>3338.99</v>
      </c>
      <c r="F4425">
        <v>3307.61</v>
      </c>
      <c r="G4425">
        <v>3317.12</v>
      </c>
      <c r="H4425">
        <v>37170.559999999998</v>
      </c>
      <c r="I4425">
        <v>123449520.94852</v>
      </c>
      <c r="J4425">
        <v>78541</v>
      </c>
    </row>
    <row r="4426" spans="1:10" x14ac:dyDescent="0.5">
      <c r="A4426">
        <v>1631376000000</v>
      </c>
      <c r="B4426" s="1" t="d">
        <v>2021-09-11T15:59:59.99999979045242400</v>
      </c>
      <c r="C4426" t="s">
        <v>10</v>
      </c>
      <c r="D4426">
        <v>3311.53</v>
      </c>
      <c r="E4426">
        <v>3343</v>
      </c>
      <c r="F4426">
        <v>3282.83</v>
      </c>
      <c r="G4426">
        <v>3328.05</v>
      </c>
      <c r="H4426">
        <v>83839.278999999995</v>
      </c>
      <c r="I4426">
        <v>277716695.35526001</v>
      </c>
      <c r="J4426">
        <v>131000</v>
      </c>
    </row>
    <row r="4427" spans="1:10" x14ac:dyDescent="0.5">
      <c r="A4427">
        <v>1631372400000</v>
      </c>
      <c r="B4427" s="1" t="d">
        <v>2021-09-11T15:00:00.000</v>
      </c>
      <c r="C4427" t="s">
        <v>10</v>
      </c>
      <c r="D4427">
        <v>3326.97</v>
      </c>
      <c r="E4427">
        <v>3328</v>
      </c>
      <c r="F4427">
        <v>3302.6</v>
      </c>
      <c r="G4427">
        <v>3311.53</v>
      </c>
      <c r="H4427">
        <v>45084.66</v>
      </c>
      <c r="I4427">
        <v>149322919.66268</v>
      </c>
      <c r="J4427">
        <v>83576</v>
      </c>
    </row>
    <row r="4428" spans="1:10" x14ac:dyDescent="0.5">
      <c r="A4428">
        <v>1631368800000</v>
      </c>
      <c r="B4428" s="1" t="d">
        <v>2021-09-11T14:00:00.00000020954757600</v>
      </c>
      <c r="C4428" t="s">
        <v>10</v>
      </c>
      <c r="D4428">
        <v>3323.46</v>
      </c>
      <c r="E4428">
        <v>3349.17</v>
      </c>
      <c r="F4428">
        <v>3317.09</v>
      </c>
      <c r="G4428">
        <v>3326.97</v>
      </c>
      <c r="H4428">
        <v>58289.917000000001</v>
      </c>
      <c r="I4428">
        <v>194154135.70058</v>
      </c>
      <c r="J4428">
        <v>100342</v>
      </c>
    </row>
    <row r="4429" spans="1:10" x14ac:dyDescent="0.5">
      <c r="A4429">
        <v>1631365200000</v>
      </c>
      <c r="B4429" s="1" t="d">
        <v>2021-09-11T12:59:59.99999979045242400</v>
      </c>
      <c r="C4429" t="s">
        <v>10</v>
      </c>
      <c r="D4429">
        <v>3318.71</v>
      </c>
      <c r="E4429">
        <v>3333</v>
      </c>
      <c r="F4429">
        <v>3299.04</v>
      </c>
      <c r="G4429">
        <v>3323.47</v>
      </c>
      <c r="H4429">
        <v>50072.105000000003</v>
      </c>
      <c r="I4429">
        <v>166038947.48618999</v>
      </c>
      <c r="J4429">
        <v>97513</v>
      </c>
    </row>
    <row r="4430" spans="1:10" x14ac:dyDescent="0.5">
      <c r="A4430">
        <v>1631361600000</v>
      </c>
      <c r="B4430" s="1" t="d">
        <v>2021-09-11T12:00:00.000</v>
      </c>
      <c r="C4430" t="s">
        <v>10</v>
      </c>
      <c r="D4430">
        <v>3293.69</v>
      </c>
      <c r="E4430">
        <v>3345</v>
      </c>
      <c r="F4430">
        <v>3283.43</v>
      </c>
      <c r="G4430">
        <v>3318.71</v>
      </c>
      <c r="H4430">
        <v>93423.875</v>
      </c>
      <c r="I4430">
        <v>310279492.53957999</v>
      </c>
      <c r="J4430">
        <v>131938</v>
      </c>
    </row>
    <row r="4431" spans="1:10" x14ac:dyDescent="0.5">
      <c r="A4431">
        <v>1631358000000</v>
      </c>
      <c r="B4431" s="1" t="d">
        <v>2021-09-11T11:00:00.00000020954757600</v>
      </c>
      <c r="C4431" t="s">
        <v>10</v>
      </c>
      <c r="D4431">
        <v>3309.13</v>
      </c>
      <c r="E4431">
        <v>3314.4</v>
      </c>
      <c r="F4431">
        <v>3282.6</v>
      </c>
      <c r="G4431">
        <v>3293.32</v>
      </c>
      <c r="H4431">
        <v>46999.457999999999</v>
      </c>
      <c r="I4431">
        <v>154943109.39506999</v>
      </c>
      <c r="J4431">
        <v>89807</v>
      </c>
    </row>
    <row r="4432" spans="1:10" x14ac:dyDescent="0.5">
      <c r="A4432">
        <v>1631354400000</v>
      </c>
      <c r="B4432" s="1" t="d">
        <v>2021-09-11T09:59:59.99999979045242400</v>
      </c>
      <c r="C4432" t="s">
        <v>10</v>
      </c>
      <c r="D4432">
        <v>3279.69</v>
      </c>
      <c r="E4432">
        <v>3318</v>
      </c>
      <c r="F4432">
        <v>3267.98</v>
      </c>
      <c r="G4432">
        <v>3309.12</v>
      </c>
      <c r="H4432">
        <v>95360.649000000005</v>
      </c>
      <c r="I4432">
        <v>314449050.60930997</v>
      </c>
      <c r="J4432">
        <v>136368</v>
      </c>
    </row>
    <row r="4433" spans="1:10" x14ac:dyDescent="0.5">
      <c r="A4433">
        <v>1631350800000</v>
      </c>
      <c r="B4433" s="1" t="d">
        <v>2021-09-11T09:00:00.000</v>
      </c>
      <c r="C4433" t="s">
        <v>10</v>
      </c>
      <c r="D4433">
        <v>3255.49</v>
      </c>
      <c r="E4433">
        <v>3282.99</v>
      </c>
      <c r="F4433">
        <v>3220</v>
      </c>
      <c r="G4433">
        <v>3279.69</v>
      </c>
      <c r="H4433">
        <v>91354.315000000002</v>
      </c>
      <c r="I4433">
        <v>297113715.45696998</v>
      </c>
      <c r="J4433">
        <v>134884</v>
      </c>
    </row>
    <row r="4434" spans="1:10" x14ac:dyDescent="0.5">
      <c r="A4434">
        <v>1631347200000</v>
      </c>
      <c r="B4434" s="1" t="d">
        <v>2021-09-11T08:00:00.00000020954757600</v>
      </c>
      <c r="C4434" t="s">
        <v>10</v>
      </c>
      <c r="D4434">
        <v>3248.99</v>
      </c>
      <c r="E4434">
        <v>3265</v>
      </c>
      <c r="F4434">
        <v>3222.52</v>
      </c>
      <c r="G4434">
        <v>3255.5</v>
      </c>
      <c r="H4434">
        <v>56915.341999999997</v>
      </c>
      <c r="I4434">
        <v>184696686.22077999</v>
      </c>
      <c r="J4434">
        <v>101978</v>
      </c>
    </row>
    <row r="4435" spans="1:10" x14ac:dyDescent="0.5">
      <c r="A4435">
        <v>1631343600000</v>
      </c>
      <c r="B4435" s="1" t="d">
        <v>2021-09-11T06:59:59.99999979045242400</v>
      </c>
      <c r="C4435" t="s">
        <v>10</v>
      </c>
      <c r="D4435">
        <v>3268.11</v>
      </c>
      <c r="E4435">
        <v>3274.67</v>
      </c>
      <c r="F4435">
        <v>3220</v>
      </c>
      <c r="G4435">
        <v>3249</v>
      </c>
      <c r="H4435">
        <v>65817.873999999996</v>
      </c>
      <c r="I4435">
        <v>213262706.69523999</v>
      </c>
      <c r="J4435">
        <v>113589</v>
      </c>
    </row>
    <row r="4436" spans="1:10" x14ac:dyDescent="0.5">
      <c r="A4436">
        <v>1631340000000</v>
      </c>
      <c r="B4436" s="1" t="d">
        <v>2021-09-11T06:00:00.000</v>
      </c>
      <c r="C4436" t="s">
        <v>10</v>
      </c>
      <c r="D4436">
        <v>3266.58</v>
      </c>
      <c r="E4436">
        <v>3279.42</v>
      </c>
      <c r="F4436">
        <v>3247</v>
      </c>
      <c r="G4436">
        <v>3268.12</v>
      </c>
      <c r="H4436">
        <v>46768.11</v>
      </c>
      <c r="I4436">
        <v>152813736.04587999</v>
      </c>
      <c r="J4436">
        <v>88603</v>
      </c>
    </row>
    <row r="4437" spans="1:10" x14ac:dyDescent="0.5">
      <c r="A4437">
        <v>1631336400000</v>
      </c>
      <c r="B4437" s="1" t="d">
        <v>2021-09-11T05:00:00.00000020954757600</v>
      </c>
      <c r="C4437" t="s">
        <v>10</v>
      </c>
      <c r="D4437">
        <v>3267.2</v>
      </c>
      <c r="E4437">
        <v>3277.2</v>
      </c>
      <c r="F4437">
        <v>3221.56</v>
      </c>
      <c r="G4437">
        <v>3266.59</v>
      </c>
      <c r="H4437">
        <v>61844.457000000002</v>
      </c>
      <c r="I4437">
        <v>200847696.83587</v>
      </c>
      <c r="J4437">
        <v>106781</v>
      </c>
    </row>
    <row r="4438" spans="1:10" x14ac:dyDescent="0.5">
      <c r="A4438">
        <v>1631332800000</v>
      </c>
      <c r="B4438" s="1" t="d">
        <v>2021-09-11T03:59:59.99999979045242400</v>
      </c>
      <c r="C4438" t="s">
        <v>10</v>
      </c>
      <c r="D4438">
        <v>3242.82</v>
      </c>
      <c r="E4438">
        <v>3287.59</v>
      </c>
      <c r="F4438">
        <v>3235.99</v>
      </c>
      <c r="G4438">
        <v>3267.19</v>
      </c>
      <c r="H4438">
        <v>65749.131999999998</v>
      </c>
      <c r="I4438">
        <v>214462381.76811001</v>
      </c>
      <c r="J4438">
        <v>109865</v>
      </c>
    </row>
    <row r="4439" spans="1:10" x14ac:dyDescent="0.5">
      <c r="A4439">
        <v>1631329200000</v>
      </c>
      <c r="B4439" s="1" t="d">
        <v>2021-09-11T03:00:00.000</v>
      </c>
      <c r="C4439" t="s">
        <v>10</v>
      </c>
      <c r="D4439">
        <v>3269.23</v>
      </c>
      <c r="E4439">
        <v>3272</v>
      </c>
      <c r="F4439">
        <v>3213</v>
      </c>
      <c r="G4439">
        <v>3243.04</v>
      </c>
      <c r="H4439">
        <v>74459.042000000001</v>
      </c>
      <c r="I4439">
        <v>240978404.51848</v>
      </c>
      <c r="J4439">
        <v>116936</v>
      </c>
    </row>
    <row r="4440" spans="1:10" x14ac:dyDescent="0.5">
      <c r="A4440">
        <v>1631325600000</v>
      </c>
      <c r="B4440" s="1" t="d">
        <v>2021-09-11T02:00:00.00000020954757600</v>
      </c>
      <c r="C4440" t="s">
        <v>10</v>
      </c>
      <c r="D4440">
        <v>3273.8</v>
      </c>
      <c r="E4440">
        <v>3297.93</v>
      </c>
      <c r="F4440">
        <v>3256.1</v>
      </c>
      <c r="G4440">
        <v>3269.22</v>
      </c>
      <c r="H4440">
        <v>52961.917000000001</v>
      </c>
      <c r="I4440">
        <v>173485714.02355</v>
      </c>
      <c r="J4440">
        <v>93300</v>
      </c>
    </row>
    <row r="4441" spans="1:10" x14ac:dyDescent="0.5">
      <c r="A4441">
        <v>1631322000000</v>
      </c>
      <c r="B4441" s="1" t="d">
        <v>2021-09-11T00:59:59.99999979045242400</v>
      </c>
      <c r="C4441" t="s">
        <v>10</v>
      </c>
      <c r="D4441">
        <v>3243.21</v>
      </c>
      <c r="E4441">
        <v>3291.75</v>
      </c>
      <c r="F4441">
        <v>3237.17</v>
      </c>
      <c r="G4441">
        <v>3273.8</v>
      </c>
      <c r="H4441">
        <v>64122.41</v>
      </c>
      <c r="I4441">
        <v>209738445.16328999</v>
      </c>
      <c r="J4441">
        <v>107329</v>
      </c>
    </row>
    <row r="4442" spans="1:10" x14ac:dyDescent="0.5">
      <c r="A4442">
        <v>1631318400000</v>
      </c>
      <c r="B4442" s="1" t="d">
        <v>2021-09-11</v>
      </c>
      <c r="C4442" t="s">
        <v>10</v>
      </c>
      <c r="D4442">
        <v>3209.85</v>
      </c>
      <c r="E4442">
        <v>3256.07</v>
      </c>
      <c r="F4442">
        <v>3199.26</v>
      </c>
      <c r="G4442">
        <v>3243.18</v>
      </c>
      <c r="H4442">
        <v>97581.217999999993</v>
      </c>
      <c r="I4442">
        <v>315277008.61936003</v>
      </c>
      <c r="J4442">
        <v>133499</v>
      </c>
    </row>
    <row r="4443" spans="1:10" x14ac:dyDescent="0.5">
      <c r="A4443">
        <v>1631314800000</v>
      </c>
      <c r="B4443" s="1" t="d">
        <v>2021-09-10T23:00:00.00000020954757600</v>
      </c>
      <c r="C4443" t="s">
        <v>10</v>
      </c>
      <c r="D4443">
        <v>3174.81</v>
      </c>
      <c r="E4443">
        <v>3216.31</v>
      </c>
      <c r="F4443">
        <v>3152</v>
      </c>
      <c r="G4443">
        <v>3209.84</v>
      </c>
      <c r="H4443">
        <v>86558.078999999998</v>
      </c>
      <c r="I4443">
        <v>276526172.83827001</v>
      </c>
      <c r="J4443">
        <v>128509</v>
      </c>
    </row>
    <row r="4444" spans="1:10" x14ac:dyDescent="0.5">
      <c r="A4444">
        <v>1631311200000</v>
      </c>
      <c r="B4444" s="1" t="d">
        <v>2021-09-10T21:59:59.99999979045242400</v>
      </c>
      <c r="C4444" t="s">
        <v>10</v>
      </c>
      <c r="D4444">
        <v>3183.75</v>
      </c>
      <c r="E4444">
        <v>3223.91</v>
      </c>
      <c r="F4444">
        <v>3161.19</v>
      </c>
      <c r="G4444">
        <v>3174.81</v>
      </c>
      <c r="H4444">
        <v>120403.49099999999</v>
      </c>
      <c r="I4444">
        <v>384110106.93343002</v>
      </c>
      <c r="J4444">
        <v>165860</v>
      </c>
    </row>
    <row r="4445" spans="1:10" x14ac:dyDescent="0.5">
      <c r="A4445">
        <v>1631307600000</v>
      </c>
      <c r="B4445" s="1" t="d">
        <v>2021-09-10T21:00:00.000</v>
      </c>
      <c r="C4445" t="s">
        <v>10</v>
      </c>
      <c r="D4445">
        <v>3250.1</v>
      </c>
      <c r="E4445">
        <v>3273.99</v>
      </c>
      <c r="F4445">
        <v>3143.2</v>
      </c>
      <c r="G4445">
        <v>3183.74</v>
      </c>
      <c r="H4445">
        <v>154221.37299999999</v>
      </c>
      <c r="I4445">
        <v>493648321.77923</v>
      </c>
      <c r="J4445">
        <v>228124</v>
      </c>
    </row>
    <row r="4446" spans="1:10" x14ac:dyDescent="0.5">
      <c r="A4446">
        <v>1631304000000</v>
      </c>
      <c r="B4446" s="1" t="d">
        <v>2021-09-10T20:00:00.00000020954757600</v>
      </c>
      <c r="C4446" t="s">
        <v>10</v>
      </c>
      <c r="D4446">
        <v>3312.62</v>
      </c>
      <c r="E4446">
        <v>3332.63</v>
      </c>
      <c r="F4446">
        <v>3247.3</v>
      </c>
      <c r="G4446">
        <v>3250.11</v>
      </c>
      <c r="H4446">
        <v>71830.232000000004</v>
      </c>
      <c r="I4446">
        <v>236288438.44556999</v>
      </c>
      <c r="J4446">
        <v>116833</v>
      </c>
    </row>
    <row r="4447" spans="1:10" x14ac:dyDescent="0.5">
      <c r="A4447">
        <v>1631300400000</v>
      </c>
      <c r="B4447" s="1" t="d">
        <v>2021-09-10T18:59:59.99999979045242400</v>
      </c>
      <c r="C4447" t="s">
        <v>10</v>
      </c>
      <c r="D4447">
        <v>3329.85</v>
      </c>
      <c r="E4447">
        <v>3332.91</v>
      </c>
      <c r="F4447">
        <v>3306.53</v>
      </c>
      <c r="G4447">
        <v>3312.62</v>
      </c>
      <c r="H4447">
        <v>37284.720000000001</v>
      </c>
      <c r="I4447">
        <v>123815322.11797</v>
      </c>
      <c r="J4447">
        <v>78106</v>
      </c>
    </row>
    <row r="4448" spans="1:10" x14ac:dyDescent="0.5">
      <c r="A4448">
        <v>1631296800000</v>
      </c>
      <c r="B4448" s="1" t="d">
        <v>2021-09-10T18:00:00.000</v>
      </c>
      <c r="C4448" t="s">
        <v>10</v>
      </c>
      <c r="D4448">
        <v>3334.48</v>
      </c>
      <c r="E4448">
        <v>3344.53</v>
      </c>
      <c r="F4448">
        <v>3322.16</v>
      </c>
      <c r="G4448">
        <v>3329.83</v>
      </c>
      <c r="H4448">
        <v>49534.036</v>
      </c>
      <c r="I4448">
        <v>165109428.19365001</v>
      </c>
      <c r="J4448">
        <v>86230</v>
      </c>
    </row>
    <row r="4449" spans="1:10" x14ac:dyDescent="0.5">
      <c r="A4449">
        <v>1631293200000</v>
      </c>
      <c r="B4449" s="1" t="d">
        <v>2021-09-10T17:00:00.00000020954757600</v>
      </c>
      <c r="C4449" t="s">
        <v>10</v>
      </c>
      <c r="D4449">
        <v>3297.04</v>
      </c>
      <c r="E4449">
        <v>3338.19</v>
      </c>
      <c r="F4449">
        <v>3283.46</v>
      </c>
      <c r="G4449">
        <v>3334.47</v>
      </c>
      <c r="H4449">
        <v>65337.828999999998</v>
      </c>
      <c r="I4449">
        <v>216589345.14513999</v>
      </c>
      <c r="J4449">
        <v>103826</v>
      </c>
    </row>
    <row r="4450" spans="1:10" x14ac:dyDescent="0.5">
      <c r="A4450">
        <v>1631289600000</v>
      </c>
      <c r="B4450" s="1" t="d">
        <v>2021-09-10T15:59:59.99999979045242400</v>
      </c>
      <c r="C4450" t="s">
        <v>10</v>
      </c>
      <c r="D4450">
        <v>3299.45</v>
      </c>
      <c r="E4450">
        <v>3309.76</v>
      </c>
      <c r="F4450">
        <v>3281.31</v>
      </c>
      <c r="G4450">
        <v>3297.04</v>
      </c>
      <c r="H4450">
        <v>76935.653999999995</v>
      </c>
      <c r="I4450">
        <v>253500654.62068999</v>
      </c>
      <c r="J4450">
        <v>118303</v>
      </c>
    </row>
    <row r="4451" spans="1:10" x14ac:dyDescent="0.5">
      <c r="A4451">
        <v>1631286000000</v>
      </c>
      <c r="B4451" s="1" t="d">
        <v>2021-09-10T15:00:00.000</v>
      </c>
      <c r="C4451" t="s">
        <v>10</v>
      </c>
      <c r="D4451">
        <v>3256.5</v>
      </c>
      <c r="E4451">
        <v>3314.56</v>
      </c>
      <c r="F4451">
        <v>3210</v>
      </c>
      <c r="G4451">
        <v>3299.28</v>
      </c>
      <c r="H4451">
        <v>181888.685</v>
      </c>
      <c r="I4451">
        <v>593700508.78497005</v>
      </c>
      <c r="J4451">
        <v>238757</v>
      </c>
    </row>
    <row r="4452" spans="1:10" x14ac:dyDescent="0.5">
      <c r="A4452">
        <v>1631282400000</v>
      </c>
      <c r="B4452" s="1" t="d">
        <v>2021-09-10T14:00:00.00000020954757600</v>
      </c>
      <c r="C4452" t="s">
        <v>10</v>
      </c>
      <c r="D4452">
        <v>3327.27</v>
      </c>
      <c r="E4452">
        <v>3339.94</v>
      </c>
      <c r="F4452">
        <v>3220.01</v>
      </c>
      <c r="G4452">
        <v>3257</v>
      </c>
      <c r="H4452">
        <v>332004.88900000002</v>
      </c>
      <c r="I4452">
        <v>1088078086.7493899</v>
      </c>
      <c r="J4452">
        <v>407129</v>
      </c>
    </row>
    <row r="4453" spans="1:10" x14ac:dyDescent="0.5">
      <c r="A4453">
        <v>1631278800000</v>
      </c>
      <c r="B4453" s="1" t="d">
        <v>2021-09-10T12:59:59.99999979045242400</v>
      </c>
      <c r="C4453" t="s">
        <v>10</v>
      </c>
      <c r="D4453">
        <v>3375</v>
      </c>
      <c r="E4453">
        <v>3382.94</v>
      </c>
      <c r="F4453">
        <v>3310.92</v>
      </c>
      <c r="G4453">
        <v>3327.28</v>
      </c>
      <c r="H4453">
        <v>155216.84599999999</v>
      </c>
      <c r="I4453">
        <v>519220542.66983998</v>
      </c>
      <c r="J4453">
        <v>216346</v>
      </c>
    </row>
    <row r="4454" spans="1:10" x14ac:dyDescent="0.5">
      <c r="A4454">
        <v>1631275200000</v>
      </c>
      <c r="B4454" s="1" t="d">
        <v>2021-09-10T12:00:00.000</v>
      </c>
      <c r="C4454" t="s">
        <v>10</v>
      </c>
      <c r="D4454">
        <v>3404.11</v>
      </c>
      <c r="E4454">
        <v>3419.3</v>
      </c>
      <c r="F4454">
        <v>3371</v>
      </c>
      <c r="G4454">
        <v>3375</v>
      </c>
      <c r="H4454">
        <v>63692.673999999999</v>
      </c>
      <c r="I4454">
        <v>215960618.98159999</v>
      </c>
      <c r="J4454">
        <v>114198</v>
      </c>
    </row>
    <row r="4455" spans="1:10" x14ac:dyDescent="0.5">
      <c r="A4455">
        <v>1631271600000</v>
      </c>
      <c r="B4455" s="1" t="d">
        <v>2021-09-10T11:00:00.00000020954757600</v>
      </c>
      <c r="C4455" t="s">
        <v>10</v>
      </c>
      <c r="D4455">
        <v>3406.06</v>
      </c>
      <c r="E4455">
        <v>3412.08</v>
      </c>
      <c r="F4455">
        <v>3374.5</v>
      </c>
      <c r="G4455">
        <v>3404.12</v>
      </c>
      <c r="H4455">
        <v>64890.27</v>
      </c>
      <c r="I4455">
        <v>220105584.07543999</v>
      </c>
      <c r="J4455">
        <v>109687</v>
      </c>
    </row>
    <row r="4456" spans="1:10" x14ac:dyDescent="0.5">
      <c r="A4456">
        <v>1631268000000</v>
      </c>
      <c r="B4456" s="1" t="d">
        <v>2021-09-10T09:59:59.99999979045242400</v>
      </c>
      <c r="C4456" t="s">
        <v>10</v>
      </c>
      <c r="D4456">
        <v>3401.97</v>
      </c>
      <c r="E4456">
        <v>3421.75</v>
      </c>
      <c r="F4456">
        <v>3385</v>
      </c>
      <c r="G4456">
        <v>3406.06</v>
      </c>
      <c r="H4456">
        <v>48174.866000000002</v>
      </c>
      <c r="I4456">
        <v>163985312.99948999</v>
      </c>
      <c r="J4456">
        <v>91504</v>
      </c>
    </row>
    <row r="4457" spans="1:10" x14ac:dyDescent="0.5">
      <c r="A4457">
        <v>1631264400000</v>
      </c>
      <c r="B4457" s="1" t="d">
        <v>2021-09-10T09:00:00.000</v>
      </c>
      <c r="C4457" t="s">
        <v>10</v>
      </c>
      <c r="D4457">
        <v>3377.08</v>
      </c>
      <c r="E4457">
        <v>3407.74</v>
      </c>
      <c r="F4457">
        <v>3354.05</v>
      </c>
      <c r="G4457">
        <v>3401.96</v>
      </c>
      <c r="H4457">
        <v>84855.914999999994</v>
      </c>
      <c r="I4457">
        <v>287311732.29723001</v>
      </c>
      <c r="J4457">
        <v>130587</v>
      </c>
    </row>
    <row r="4458" spans="1:10" x14ac:dyDescent="0.5">
      <c r="A4458">
        <v>1631260800000</v>
      </c>
      <c r="B4458" s="1" t="d">
        <v>2021-09-10T08:00:00.00000020954757600</v>
      </c>
      <c r="C4458" t="s">
        <v>10</v>
      </c>
      <c r="D4458">
        <v>3405.69</v>
      </c>
      <c r="E4458">
        <v>3432.89</v>
      </c>
      <c r="F4458">
        <v>3336.84</v>
      </c>
      <c r="G4458">
        <v>3376.81</v>
      </c>
      <c r="H4458">
        <v>200067.024</v>
      </c>
      <c r="I4458">
        <v>678230904.58613002</v>
      </c>
      <c r="J4458">
        <v>277388</v>
      </c>
    </row>
    <row r="4459" spans="1:10" x14ac:dyDescent="0.5">
      <c r="A4459">
        <v>1631257200000</v>
      </c>
      <c r="B4459" s="1" t="d">
        <v>2021-09-10T06:59:59.99999979045242400</v>
      </c>
      <c r="C4459" t="s">
        <v>10</v>
      </c>
      <c r="D4459">
        <v>3421.45</v>
      </c>
      <c r="E4459">
        <v>3434.5</v>
      </c>
      <c r="F4459">
        <v>3391.19</v>
      </c>
      <c r="G4459">
        <v>3405.59</v>
      </c>
      <c r="H4459">
        <v>112475.882</v>
      </c>
      <c r="I4459">
        <v>383770155.04613</v>
      </c>
      <c r="J4459">
        <v>149589</v>
      </c>
    </row>
    <row r="4460" spans="1:10" x14ac:dyDescent="0.5">
      <c r="A4460">
        <v>1631253600000</v>
      </c>
      <c r="B4460" s="1" t="d">
        <v>2021-09-10T06:00:00.000</v>
      </c>
      <c r="C4460" t="s">
        <v>10</v>
      </c>
      <c r="D4460">
        <v>3456.95</v>
      </c>
      <c r="E4460">
        <v>3461.22</v>
      </c>
      <c r="F4460">
        <v>3416.52</v>
      </c>
      <c r="G4460">
        <v>3421.48</v>
      </c>
      <c r="H4460">
        <v>50873.572999999997</v>
      </c>
      <c r="I4460">
        <v>174742760.59384</v>
      </c>
      <c r="J4460">
        <v>88142</v>
      </c>
    </row>
    <row r="4461" spans="1:10" x14ac:dyDescent="0.5">
      <c r="A4461">
        <v>1631250000000</v>
      </c>
      <c r="B4461" s="1" t="d">
        <v>2021-09-10T05:00:00.00000020954757600</v>
      </c>
      <c r="C4461" t="s">
        <v>10</v>
      </c>
      <c r="D4461">
        <v>3454.91</v>
      </c>
      <c r="E4461">
        <v>3460.09</v>
      </c>
      <c r="F4461">
        <v>3425</v>
      </c>
      <c r="G4461">
        <v>3456.95</v>
      </c>
      <c r="H4461">
        <v>71291.884999999995</v>
      </c>
      <c r="I4461">
        <v>245347580.54089001</v>
      </c>
      <c r="J4461">
        <v>111310</v>
      </c>
    </row>
    <row r="4462" spans="1:10" x14ac:dyDescent="0.5">
      <c r="A4462">
        <v>1631246400000</v>
      </c>
      <c r="B4462" s="1" t="d">
        <v>2021-09-10T03:59:59.99999979045242400</v>
      </c>
      <c r="C4462" t="s">
        <v>10</v>
      </c>
      <c r="D4462">
        <v>3467.18</v>
      </c>
      <c r="E4462">
        <v>3483.45</v>
      </c>
      <c r="F4462">
        <v>3452</v>
      </c>
      <c r="G4462">
        <v>3454.92</v>
      </c>
      <c r="H4462">
        <v>34979.949999999997</v>
      </c>
      <c r="I4462">
        <v>121323459.68591</v>
      </c>
      <c r="J4462">
        <v>72024</v>
      </c>
    </row>
    <row r="4463" spans="1:10" x14ac:dyDescent="0.5">
      <c r="A4463">
        <v>1631242800000</v>
      </c>
      <c r="B4463" s="1" t="d">
        <v>2021-09-10T03:00:00.000</v>
      </c>
      <c r="C4463" t="s">
        <v>10</v>
      </c>
      <c r="D4463">
        <v>3475.24</v>
      </c>
      <c r="E4463">
        <v>3478.83</v>
      </c>
      <c r="F4463">
        <v>3447</v>
      </c>
      <c r="G4463">
        <v>3467.18</v>
      </c>
      <c r="H4463">
        <v>55483.205000000002</v>
      </c>
      <c r="I4463">
        <v>192069752.88255</v>
      </c>
      <c r="J4463">
        <v>93123</v>
      </c>
    </row>
    <row r="4464" spans="1:10" x14ac:dyDescent="0.5">
      <c r="A4464">
        <v>1631239200000</v>
      </c>
      <c r="B4464" s="1" t="d">
        <v>2021-09-10T02:00:00.00000020954757600</v>
      </c>
      <c r="C4464" t="s">
        <v>10</v>
      </c>
      <c r="D4464">
        <v>3502.84</v>
      </c>
      <c r="E4464">
        <v>3504.64</v>
      </c>
      <c r="F4464">
        <v>3473.24</v>
      </c>
      <c r="G4464">
        <v>3475.4</v>
      </c>
      <c r="H4464">
        <v>43715.089</v>
      </c>
      <c r="I4464">
        <v>152599732.96176001</v>
      </c>
      <c r="J4464">
        <v>81732</v>
      </c>
    </row>
    <row r="4465" spans="1:10" x14ac:dyDescent="0.5">
      <c r="A4465">
        <v>1631235600000</v>
      </c>
      <c r="B4465" s="1" t="d">
        <v>2021-09-10T00:59:59.99999979045242400</v>
      </c>
      <c r="C4465" t="s">
        <v>10</v>
      </c>
      <c r="D4465">
        <v>3453.17</v>
      </c>
      <c r="E4465">
        <v>3517.91</v>
      </c>
      <c r="F4465">
        <v>3452</v>
      </c>
      <c r="G4465">
        <v>3502.96</v>
      </c>
      <c r="H4465">
        <v>75508.44</v>
      </c>
      <c r="I4465">
        <v>263374030.29244</v>
      </c>
      <c r="J4465">
        <v>118419</v>
      </c>
    </row>
    <row r="4466" spans="1:10" x14ac:dyDescent="0.5">
      <c r="A4466">
        <v>1631232000000</v>
      </c>
      <c r="B4466" s="1" t="d">
        <v>2021-09-10</v>
      </c>
      <c r="C4466" t="s">
        <v>10</v>
      </c>
      <c r="D4466">
        <v>3426.43</v>
      </c>
      <c r="E4466">
        <v>3464.8</v>
      </c>
      <c r="F4466">
        <v>3410</v>
      </c>
      <c r="G4466">
        <v>3453.17</v>
      </c>
      <c r="H4466">
        <v>62630.3</v>
      </c>
      <c r="I4466">
        <v>215448546.99008</v>
      </c>
      <c r="J4466">
        <v>103227</v>
      </c>
    </row>
    <row r="4467" spans="1:10" x14ac:dyDescent="0.5">
      <c r="A4467">
        <v>1631228400000</v>
      </c>
      <c r="B4467" s="1" t="d">
        <v>2021-09-09T23:00:00.00000020954757600</v>
      </c>
      <c r="C4467" t="s">
        <v>10</v>
      </c>
      <c r="D4467">
        <v>3451.42</v>
      </c>
      <c r="E4467">
        <v>3467.99</v>
      </c>
      <c r="F4467">
        <v>3415.26</v>
      </c>
      <c r="G4467">
        <v>3426.42</v>
      </c>
      <c r="H4467">
        <v>51821.944000000003</v>
      </c>
      <c r="I4467">
        <v>178211623.35501</v>
      </c>
      <c r="J4467">
        <v>90614</v>
      </c>
    </row>
    <row r="4468" spans="1:10" x14ac:dyDescent="0.5">
      <c r="A4468">
        <v>1631224800000</v>
      </c>
      <c r="B4468" s="1" t="d">
        <v>2021-09-09T21:59:59.99999979045242400</v>
      </c>
      <c r="C4468" t="s">
        <v>10</v>
      </c>
      <c r="D4468">
        <v>3460.74</v>
      </c>
      <c r="E4468">
        <v>3476</v>
      </c>
      <c r="F4468">
        <v>3431.44</v>
      </c>
      <c r="G4468">
        <v>3451.4</v>
      </c>
      <c r="H4468">
        <v>38923.199999999997</v>
      </c>
      <c r="I4468">
        <v>134301460.99085</v>
      </c>
      <c r="J4468">
        <v>78796</v>
      </c>
    </row>
    <row r="4469" spans="1:10" x14ac:dyDescent="0.5">
      <c r="A4469">
        <v>1631221200000</v>
      </c>
      <c r="B4469" s="1" t="d">
        <v>2021-09-09T21:00:00.000</v>
      </c>
      <c r="C4469" t="s">
        <v>10</v>
      </c>
      <c r="D4469">
        <v>3433</v>
      </c>
      <c r="E4469">
        <v>3472.46</v>
      </c>
      <c r="F4469">
        <v>3425.45</v>
      </c>
      <c r="G4469">
        <v>3460.75</v>
      </c>
      <c r="H4469">
        <v>36193.277000000002</v>
      </c>
      <c r="I4469">
        <v>125024731.01679</v>
      </c>
      <c r="J4469">
        <v>77732</v>
      </c>
    </row>
    <row r="4470" spans="1:10" x14ac:dyDescent="0.5">
      <c r="A4470">
        <v>1631217600000</v>
      </c>
      <c r="B4470" s="1" t="d">
        <v>2021-09-09T20:00:00.00000020954757600</v>
      </c>
      <c r="C4470" t="s">
        <v>10</v>
      </c>
      <c r="D4470">
        <v>3465.1</v>
      </c>
      <c r="E4470">
        <v>3480.51</v>
      </c>
      <c r="F4470">
        <v>3426.07</v>
      </c>
      <c r="G4470">
        <v>3433.02</v>
      </c>
      <c r="H4470">
        <v>74050.020999999993</v>
      </c>
      <c r="I4470">
        <v>255610404.96799999</v>
      </c>
      <c r="J4470">
        <v>113657</v>
      </c>
    </row>
    <row r="4471" spans="1:10" x14ac:dyDescent="0.5">
      <c r="A4471">
        <v>1631214000000</v>
      </c>
      <c r="B4471" s="1" t="d">
        <v>2021-09-09T18:59:59.99999979045242400</v>
      </c>
      <c r="C4471" t="s">
        <v>10</v>
      </c>
      <c r="D4471">
        <v>3473.55</v>
      </c>
      <c r="E4471">
        <v>3486.98</v>
      </c>
      <c r="F4471">
        <v>3451.31</v>
      </c>
      <c r="G4471">
        <v>3465.1</v>
      </c>
      <c r="H4471">
        <v>56456.546999999999</v>
      </c>
      <c r="I4471">
        <v>195838326.64858001</v>
      </c>
      <c r="J4471">
        <v>94214</v>
      </c>
    </row>
    <row r="4472" spans="1:10" x14ac:dyDescent="0.5">
      <c r="A4472">
        <v>1631210400000</v>
      </c>
      <c r="B4472" s="1" t="d">
        <v>2021-09-09T18:00:00.000</v>
      </c>
      <c r="C4472" t="s">
        <v>10</v>
      </c>
      <c r="D4472">
        <v>3514.47</v>
      </c>
      <c r="E4472">
        <v>3521.92</v>
      </c>
      <c r="F4472">
        <v>3461</v>
      </c>
      <c r="G4472">
        <v>3473.55</v>
      </c>
      <c r="H4472">
        <v>110604.844</v>
      </c>
      <c r="I4472">
        <v>385386765.59784001</v>
      </c>
      <c r="J4472">
        <v>134294</v>
      </c>
    </row>
    <row r="4473" spans="1:10" x14ac:dyDescent="0.5">
      <c r="A4473">
        <v>1631206800000</v>
      </c>
      <c r="B4473" s="1" t="d">
        <v>2021-09-09T17:00:00.00000020954757600</v>
      </c>
      <c r="C4473" t="s">
        <v>10</v>
      </c>
      <c r="D4473">
        <v>3540.4</v>
      </c>
      <c r="E4473">
        <v>3554.49</v>
      </c>
      <c r="F4473">
        <v>3512</v>
      </c>
      <c r="G4473">
        <v>3514.65</v>
      </c>
      <c r="H4473">
        <v>54539.813999999998</v>
      </c>
      <c r="I4473">
        <v>192802829.00613001</v>
      </c>
      <c r="J4473">
        <v>92290</v>
      </c>
    </row>
    <row r="4474" spans="1:10" x14ac:dyDescent="0.5">
      <c r="A4474">
        <v>1631203200000</v>
      </c>
      <c r="B4474" s="1" t="d">
        <v>2021-09-09T15:59:59.99999979045242400</v>
      </c>
      <c r="C4474" t="s">
        <v>10</v>
      </c>
      <c r="D4474">
        <v>3524.48</v>
      </c>
      <c r="E4474">
        <v>3559</v>
      </c>
      <c r="F4474">
        <v>3505.91</v>
      </c>
      <c r="G4474">
        <v>3540.61</v>
      </c>
      <c r="H4474">
        <v>73001.986000000004</v>
      </c>
      <c r="I4474">
        <v>257992561.6327</v>
      </c>
      <c r="J4474">
        <v>117563</v>
      </c>
    </row>
    <row r="4475" spans="1:10" x14ac:dyDescent="0.5">
      <c r="A4475">
        <v>1631199600000</v>
      </c>
      <c r="B4475" s="1" t="d">
        <v>2021-09-09T15:00:00.000</v>
      </c>
      <c r="C4475" t="s">
        <v>10</v>
      </c>
      <c r="D4475">
        <v>3524.25</v>
      </c>
      <c r="E4475">
        <v>3539.99</v>
      </c>
      <c r="F4475">
        <v>3500.04</v>
      </c>
      <c r="G4475">
        <v>3524.48</v>
      </c>
      <c r="H4475">
        <v>61595.921000000002</v>
      </c>
      <c r="I4475">
        <v>216642220.91898</v>
      </c>
      <c r="J4475">
        <v>108477</v>
      </c>
    </row>
    <row r="4476" spans="1:10" x14ac:dyDescent="0.5">
      <c r="A4476">
        <v>1631196000000</v>
      </c>
      <c r="B4476" s="1" t="d">
        <v>2021-09-09T14:00:00.00000020954757600</v>
      </c>
      <c r="C4476" t="s">
        <v>10</v>
      </c>
      <c r="D4476">
        <v>3512.72</v>
      </c>
      <c r="E4476">
        <v>3553.35</v>
      </c>
      <c r="F4476">
        <v>3512.42</v>
      </c>
      <c r="G4476">
        <v>3524.15</v>
      </c>
      <c r="H4476">
        <v>80703.066000000006</v>
      </c>
      <c r="I4476">
        <v>285300502.09486997</v>
      </c>
      <c r="J4476">
        <v>119891</v>
      </c>
    </row>
    <row r="4477" spans="1:10" x14ac:dyDescent="0.5">
      <c r="A4477">
        <v>1631192400000</v>
      </c>
      <c r="B4477" s="1" t="d">
        <v>2021-09-09T12:59:59.99999979045242400</v>
      </c>
      <c r="C4477" t="s">
        <v>10</v>
      </c>
      <c r="D4477">
        <v>3493.73</v>
      </c>
      <c r="E4477">
        <v>3557.02</v>
      </c>
      <c r="F4477">
        <v>3491</v>
      </c>
      <c r="G4477">
        <v>3512.73</v>
      </c>
      <c r="H4477">
        <v>190793.70699999999</v>
      </c>
      <c r="I4477">
        <v>673464121.60005999</v>
      </c>
      <c r="J4477">
        <v>235748</v>
      </c>
    </row>
    <row r="4478" spans="1:10" x14ac:dyDescent="0.5">
      <c r="A4478">
        <v>1631188800000</v>
      </c>
      <c r="B4478" s="1" t="d">
        <v>2021-09-09T12:00:00.000</v>
      </c>
      <c r="C4478" t="s">
        <v>10</v>
      </c>
      <c r="D4478">
        <v>3480.97</v>
      </c>
      <c r="E4478">
        <v>3525.95</v>
      </c>
      <c r="F4478">
        <v>3390</v>
      </c>
      <c r="G4478">
        <v>3493.72</v>
      </c>
      <c r="H4478">
        <v>269666.60399999999</v>
      </c>
      <c r="I4478">
        <v>932559245.90131998</v>
      </c>
      <c r="J4478">
        <v>327378</v>
      </c>
    </row>
    <row r="4479" spans="1:10" x14ac:dyDescent="0.5">
      <c r="A4479">
        <v>1631185200000</v>
      </c>
      <c r="B4479" s="1" t="d">
        <v>2021-09-09T11:00:00.00000020954757600</v>
      </c>
      <c r="C4479" t="s">
        <v>10</v>
      </c>
      <c r="D4479">
        <v>3470.41</v>
      </c>
      <c r="E4479">
        <v>3489.99</v>
      </c>
      <c r="F4479">
        <v>3461.6</v>
      </c>
      <c r="G4479">
        <v>3480.62</v>
      </c>
      <c r="H4479">
        <v>53134.247000000003</v>
      </c>
      <c r="I4479">
        <v>184999271.11223999</v>
      </c>
      <c r="J4479">
        <v>89537</v>
      </c>
    </row>
    <row r="4480" spans="1:10" x14ac:dyDescent="0.5">
      <c r="A4480">
        <v>1631181600000</v>
      </c>
      <c r="B4480" s="1" t="d">
        <v>2021-09-09T09:59:59.99999979045242400</v>
      </c>
      <c r="C4480" t="s">
        <v>10</v>
      </c>
      <c r="D4480">
        <v>3497.53</v>
      </c>
      <c r="E4480">
        <v>3503</v>
      </c>
      <c r="F4480">
        <v>3450</v>
      </c>
      <c r="G4480">
        <v>3470.41</v>
      </c>
      <c r="H4480">
        <v>128471.38099999999</v>
      </c>
      <c r="I4480">
        <v>446422841.71039999</v>
      </c>
      <c r="J4480">
        <v>162532</v>
      </c>
    </row>
    <row r="4481" spans="1:10" x14ac:dyDescent="0.5">
      <c r="A4481">
        <v>1631178000000</v>
      </c>
      <c r="B4481" s="1" t="d">
        <v>2021-09-09T09:00:00.000</v>
      </c>
      <c r="C4481" t="s">
        <v>10</v>
      </c>
      <c r="D4481">
        <v>3529.05</v>
      </c>
      <c r="E4481">
        <v>3536.95</v>
      </c>
      <c r="F4481">
        <v>3496.02</v>
      </c>
      <c r="G4481">
        <v>3497.53</v>
      </c>
      <c r="H4481">
        <v>63961.010999999999</v>
      </c>
      <c r="I4481">
        <v>224938473.8603</v>
      </c>
      <c r="J4481">
        <v>103368</v>
      </c>
    </row>
    <row r="4482" spans="1:10" x14ac:dyDescent="0.5">
      <c r="A4482">
        <v>1631174400000</v>
      </c>
      <c r="B4482" s="1" t="d">
        <v>2021-09-09T08:00:00.00000020954757600</v>
      </c>
      <c r="C4482" t="s">
        <v>10</v>
      </c>
      <c r="D4482">
        <v>3500.92</v>
      </c>
      <c r="E4482">
        <v>3570.34</v>
      </c>
      <c r="F4482">
        <v>3488</v>
      </c>
      <c r="G4482">
        <v>3529.05</v>
      </c>
      <c r="H4482">
        <v>133195.09299999999</v>
      </c>
      <c r="I4482">
        <v>471010002.96560001</v>
      </c>
      <c r="J4482">
        <v>177535</v>
      </c>
    </row>
    <row r="4483" spans="1:10" x14ac:dyDescent="0.5">
      <c r="A4483">
        <v>1631170800000</v>
      </c>
      <c r="B4483" s="1" t="d">
        <v>2021-09-09T06:59:59.99999979045242400</v>
      </c>
      <c r="C4483" t="s">
        <v>10</v>
      </c>
      <c r="D4483">
        <v>3487.56</v>
      </c>
      <c r="E4483">
        <v>3509.64</v>
      </c>
      <c r="F4483">
        <v>3455</v>
      </c>
      <c r="G4483">
        <v>3500.68</v>
      </c>
      <c r="H4483">
        <v>64899.821000000004</v>
      </c>
      <c r="I4483">
        <v>225660862.71904001</v>
      </c>
      <c r="J4483">
        <v>103392</v>
      </c>
    </row>
    <row r="4484" spans="1:10" x14ac:dyDescent="0.5">
      <c r="A4484">
        <v>1631167200000</v>
      </c>
      <c r="B4484" s="1" t="d">
        <v>2021-09-09T06:00:00.000</v>
      </c>
      <c r="C4484" t="s">
        <v>10</v>
      </c>
      <c r="D4484">
        <v>3505.73</v>
      </c>
      <c r="E4484">
        <v>3514.53</v>
      </c>
      <c r="F4484">
        <v>3480</v>
      </c>
      <c r="G4484">
        <v>3487.58</v>
      </c>
      <c r="H4484">
        <v>42555.574999999997</v>
      </c>
      <c r="I4484">
        <v>148722246.33241999</v>
      </c>
      <c r="J4484">
        <v>82317</v>
      </c>
    </row>
    <row r="4485" spans="1:10" x14ac:dyDescent="0.5">
      <c r="A4485">
        <v>1631163600000</v>
      </c>
      <c r="B4485" s="1" t="d">
        <v>2021-09-09T05:00:00.00000020954757600</v>
      </c>
      <c r="C4485" t="s">
        <v>10</v>
      </c>
      <c r="D4485">
        <v>3484.77</v>
      </c>
      <c r="E4485">
        <v>3509.93</v>
      </c>
      <c r="F4485">
        <v>3475</v>
      </c>
      <c r="G4485">
        <v>3505.73</v>
      </c>
      <c r="H4485">
        <v>43877.748</v>
      </c>
      <c r="I4485">
        <v>153430986.08500999</v>
      </c>
      <c r="J4485">
        <v>84793</v>
      </c>
    </row>
    <row r="4486" spans="1:10" x14ac:dyDescent="0.5">
      <c r="A4486">
        <v>1631160000000</v>
      </c>
      <c r="B4486" s="1" t="d">
        <v>2021-09-09T03:59:59.99999979045242400</v>
      </c>
      <c r="C4486" t="s">
        <v>10</v>
      </c>
      <c r="D4486">
        <v>3471.25</v>
      </c>
      <c r="E4486">
        <v>3499.63</v>
      </c>
      <c r="F4486">
        <v>3465</v>
      </c>
      <c r="G4486">
        <v>3484.77</v>
      </c>
      <c r="H4486">
        <v>51668.038</v>
      </c>
      <c r="I4486">
        <v>179974150.43886</v>
      </c>
      <c r="J4486">
        <v>89975</v>
      </c>
    </row>
    <row r="4487" spans="1:10" x14ac:dyDescent="0.5">
      <c r="A4487">
        <v>1631156400000</v>
      </c>
      <c r="B4487" s="1" t="d">
        <v>2021-09-09T03:00:00.000</v>
      </c>
      <c r="C4487" t="s">
        <v>10</v>
      </c>
      <c r="D4487">
        <v>3449.29</v>
      </c>
      <c r="E4487">
        <v>3476.12</v>
      </c>
      <c r="F4487">
        <v>3425.8</v>
      </c>
      <c r="G4487">
        <v>3471.25</v>
      </c>
      <c r="H4487">
        <v>73097.593999999997</v>
      </c>
      <c r="I4487">
        <v>252871867.13521999</v>
      </c>
      <c r="J4487">
        <v>123517</v>
      </c>
    </row>
    <row r="4488" spans="1:10" x14ac:dyDescent="0.5">
      <c r="A4488">
        <v>1631152800000</v>
      </c>
      <c r="B4488" s="1" t="d">
        <v>2021-09-09T02:00:00.00000020954757600</v>
      </c>
      <c r="C4488" t="s">
        <v>10</v>
      </c>
      <c r="D4488">
        <v>3493.34</v>
      </c>
      <c r="E4488">
        <v>3515.99</v>
      </c>
      <c r="F4488">
        <v>3444.68</v>
      </c>
      <c r="G4488">
        <v>3449.56</v>
      </c>
      <c r="H4488">
        <v>73052.599000000002</v>
      </c>
      <c r="I4488">
        <v>254334977.65990001</v>
      </c>
      <c r="J4488">
        <v>109774</v>
      </c>
    </row>
    <row r="4489" spans="1:10" x14ac:dyDescent="0.5">
      <c r="A4489">
        <v>1631149200000</v>
      </c>
      <c r="B4489" s="1" t="d">
        <v>2021-09-09T00:59:59.99999979045242400</v>
      </c>
      <c r="C4489" t="s">
        <v>10</v>
      </c>
      <c r="D4489">
        <v>3516.81</v>
      </c>
      <c r="E4489">
        <v>3516.81</v>
      </c>
      <c r="F4489">
        <v>3462.87</v>
      </c>
      <c r="G4489">
        <v>3493.33</v>
      </c>
      <c r="H4489">
        <v>52137.324999999997</v>
      </c>
      <c r="I4489">
        <v>181794119.95738</v>
      </c>
      <c r="J4489">
        <v>94817</v>
      </c>
    </row>
    <row r="4490" spans="1:10" x14ac:dyDescent="0.5">
      <c r="A4490">
        <v>1631145600000</v>
      </c>
      <c r="B4490" s="1" t="d">
        <v>2021-09-09</v>
      </c>
      <c r="C4490" t="s">
        <v>10</v>
      </c>
      <c r="D4490">
        <v>3497.68</v>
      </c>
      <c r="E4490">
        <v>3524.64</v>
      </c>
      <c r="F4490">
        <v>3462.12</v>
      </c>
      <c r="G4490">
        <v>3516.81</v>
      </c>
      <c r="H4490">
        <v>102522.537</v>
      </c>
      <c r="I4490">
        <v>358267645.13946998</v>
      </c>
      <c r="J4490">
        <v>148126</v>
      </c>
    </row>
    <row r="4491" spans="1:10" x14ac:dyDescent="0.5">
      <c r="A4491">
        <v>1631142000000</v>
      </c>
      <c r="B4491" s="1" t="d">
        <v>2021-09-08T23:00:00.00000020954757600</v>
      </c>
      <c r="C4491" t="s">
        <v>10</v>
      </c>
      <c r="D4491">
        <v>3535.68</v>
      </c>
      <c r="E4491">
        <v>3551.62</v>
      </c>
      <c r="F4491">
        <v>3478</v>
      </c>
      <c r="G4491">
        <v>3497.99</v>
      </c>
      <c r="H4491">
        <v>86998.475999999995</v>
      </c>
      <c r="I4491">
        <v>305721652.21144003</v>
      </c>
      <c r="J4491">
        <v>118423</v>
      </c>
    </row>
    <row r="4492" spans="1:10" x14ac:dyDescent="0.5">
      <c r="A4492">
        <v>1631138400000</v>
      </c>
      <c r="B4492" s="1" t="d">
        <v>2021-09-08T21:59:59.99999979045242400</v>
      </c>
      <c r="C4492" t="s">
        <v>10</v>
      </c>
      <c r="D4492">
        <v>3459.33</v>
      </c>
      <c r="E4492">
        <v>3562.25</v>
      </c>
      <c r="F4492">
        <v>3451.83</v>
      </c>
      <c r="G4492">
        <v>3535.99</v>
      </c>
      <c r="H4492">
        <v>102751.46</v>
      </c>
      <c r="I4492">
        <v>363015600.44199002</v>
      </c>
      <c r="J4492">
        <v>150164</v>
      </c>
    </row>
    <row r="4493" spans="1:10" x14ac:dyDescent="0.5">
      <c r="A4493">
        <v>1631134800000</v>
      </c>
      <c r="B4493" s="1" t="d">
        <v>2021-09-08T21:00:00.000</v>
      </c>
      <c r="C4493" t="s">
        <v>10</v>
      </c>
      <c r="D4493">
        <v>3472.1</v>
      </c>
      <c r="E4493">
        <v>3492.35</v>
      </c>
      <c r="F4493">
        <v>3441.94</v>
      </c>
      <c r="G4493">
        <v>3459.33</v>
      </c>
      <c r="H4493">
        <v>47837.074999999997</v>
      </c>
      <c r="I4493">
        <v>165990303.91007999</v>
      </c>
      <c r="J4493">
        <v>80391</v>
      </c>
    </row>
    <row r="4494" spans="1:10" x14ac:dyDescent="0.5">
      <c r="A4494">
        <v>1631131200000</v>
      </c>
      <c r="B4494" s="1" t="d">
        <v>2021-09-08T20:00:00.00000020954757600</v>
      </c>
      <c r="C4494" t="s">
        <v>10</v>
      </c>
      <c r="D4494">
        <v>3522.59</v>
      </c>
      <c r="E4494">
        <v>3523.97</v>
      </c>
      <c r="F4494">
        <v>3457.07</v>
      </c>
      <c r="G4494">
        <v>3472.1</v>
      </c>
      <c r="H4494">
        <v>83128.812000000005</v>
      </c>
      <c r="I4494">
        <v>289238564.60685998</v>
      </c>
      <c r="J4494">
        <v>126588</v>
      </c>
    </row>
    <row r="4495" spans="1:10" x14ac:dyDescent="0.5">
      <c r="A4495">
        <v>1631127600000</v>
      </c>
      <c r="B4495" s="1" t="d">
        <v>2021-09-08T18:59:59.99999979045242400</v>
      </c>
      <c r="C4495" t="s">
        <v>10</v>
      </c>
      <c r="D4495">
        <v>3536.23</v>
      </c>
      <c r="E4495">
        <v>3544</v>
      </c>
      <c r="F4495">
        <v>3505.55</v>
      </c>
      <c r="G4495">
        <v>3522.3</v>
      </c>
      <c r="H4495">
        <v>65041.178</v>
      </c>
      <c r="I4495">
        <v>229166806.64846</v>
      </c>
      <c r="J4495">
        <v>115320</v>
      </c>
    </row>
    <row r="4496" spans="1:10" x14ac:dyDescent="0.5">
      <c r="A4496">
        <v>1631124000000</v>
      </c>
      <c r="B4496" s="1" t="d">
        <v>2021-09-08T18:00:00.000</v>
      </c>
      <c r="C4496" t="s">
        <v>10</v>
      </c>
      <c r="D4496">
        <v>3478.87</v>
      </c>
      <c r="E4496">
        <v>3536.61</v>
      </c>
      <c r="F4496">
        <v>3465.2</v>
      </c>
      <c r="G4496">
        <v>3536.22</v>
      </c>
      <c r="H4496">
        <v>86370.645000000004</v>
      </c>
      <c r="I4496">
        <v>302594065.95684999</v>
      </c>
      <c r="J4496">
        <v>143353</v>
      </c>
    </row>
    <row r="4497" spans="1:10" x14ac:dyDescent="0.5">
      <c r="A4497">
        <v>1631120400000</v>
      </c>
      <c r="B4497" s="1" t="d">
        <v>2021-09-08T17:00:00.00000020954757600</v>
      </c>
      <c r="C4497" t="s">
        <v>10</v>
      </c>
      <c r="D4497">
        <v>3489.47</v>
      </c>
      <c r="E4497">
        <v>3490.31</v>
      </c>
      <c r="F4497">
        <v>3447.75</v>
      </c>
      <c r="G4497">
        <v>3478.87</v>
      </c>
      <c r="H4497">
        <v>75382.398000000001</v>
      </c>
      <c r="I4497">
        <v>261597364.18899</v>
      </c>
      <c r="J4497">
        <v>119610</v>
      </c>
    </row>
    <row r="4498" spans="1:10" x14ac:dyDescent="0.5">
      <c r="A4498">
        <v>1631116800000</v>
      </c>
      <c r="B4498" s="1" t="d">
        <v>2021-09-08T15:59:59.99999979045242400</v>
      </c>
      <c r="C4498" t="s">
        <v>10</v>
      </c>
      <c r="D4498">
        <v>3419.99</v>
      </c>
      <c r="E4498">
        <v>3499.6</v>
      </c>
      <c r="F4498">
        <v>3400</v>
      </c>
      <c r="G4498">
        <v>3489.46</v>
      </c>
      <c r="H4498">
        <v>133689.64300000001</v>
      </c>
      <c r="I4498">
        <v>461979719.25252002</v>
      </c>
      <c r="J4498">
        <v>178464</v>
      </c>
    </row>
    <row r="4499" spans="1:10" x14ac:dyDescent="0.5">
      <c r="A4499">
        <v>1631113200000</v>
      </c>
      <c r="B4499" s="1" t="d">
        <v>2021-09-08T15:00:00.000</v>
      </c>
      <c r="C4499" t="s">
        <v>10</v>
      </c>
      <c r="D4499">
        <v>3376.63</v>
      </c>
      <c r="E4499">
        <v>3440</v>
      </c>
      <c r="F4499">
        <v>3375.58</v>
      </c>
      <c r="G4499">
        <v>3419.99</v>
      </c>
      <c r="H4499">
        <v>111706.056</v>
      </c>
      <c r="I4499">
        <v>381168998.03038001</v>
      </c>
      <c r="J4499">
        <v>159433</v>
      </c>
    </row>
    <row r="4500" spans="1:10" x14ac:dyDescent="0.5">
      <c r="A4500">
        <v>1631109600000</v>
      </c>
      <c r="B4500" s="1" t="d">
        <v>2021-09-08T14:00:00.00000020954757600</v>
      </c>
      <c r="C4500" t="s">
        <v>10</v>
      </c>
      <c r="D4500">
        <v>3407.63</v>
      </c>
      <c r="E4500">
        <v>3424.85</v>
      </c>
      <c r="F4500">
        <v>3352.5</v>
      </c>
      <c r="G4500">
        <v>3376.87</v>
      </c>
      <c r="H4500">
        <v>115330.77</v>
      </c>
      <c r="I4500">
        <v>390546628.94094002</v>
      </c>
      <c r="J4500">
        <v>168114</v>
      </c>
    </row>
    <row r="4501" spans="1:10" x14ac:dyDescent="0.5">
      <c r="A4501">
        <v>1631106000000</v>
      </c>
      <c r="B4501" s="1" t="d">
        <v>2021-09-08T12:59:59.99999979045242400</v>
      </c>
      <c r="C4501" t="s">
        <v>10</v>
      </c>
      <c r="D4501">
        <v>3406.75</v>
      </c>
      <c r="E4501">
        <v>3448.21</v>
      </c>
      <c r="F4501">
        <v>3359</v>
      </c>
      <c r="G4501">
        <v>3407.38</v>
      </c>
      <c r="H4501">
        <v>148658.49299999999</v>
      </c>
      <c r="I4501">
        <v>506620330.49822003</v>
      </c>
      <c r="J4501">
        <v>208845</v>
      </c>
    </row>
    <row r="4502" spans="1:10" x14ac:dyDescent="0.5">
      <c r="A4502">
        <v>1631102400000</v>
      </c>
      <c r="B4502" s="1" t="d">
        <v>2021-09-08T12:00:00.000</v>
      </c>
      <c r="C4502" t="s">
        <v>10</v>
      </c>
      <c r="D4502">
        <v>3408.08</v>
      </c>
      <c r="E4502">
        <v>3455.6</v>
      </c>
      <c r="F4502">
        <v>3392.47</v>
      </c>
      <c r="G4502">
        <v>3406.55</v>
      </c>
      <c r="H4502">
        <v>96657.366999999998</v>
      </c>
      <c r="I4502">
        <v>331027034.55079001</v>
      </c>
      <c r="J4502">
        <v>157465</v>
      </c>
    </row>
    <row r="4503" spans="1:10" x14ac:dyDescent="0.5">
      <c r="A4503">
        <v>1631098800000</v>
      </c>
      <c r="B4503" s="1" t="d">
        <v>2021-09-08T11:00:00.00000020954757600</v>
      </c>
      <c r="C4503" t="s">
        <v>10</v>
      </c>
      <c r="D4503">
        <v>3395.1</v>
      </c>
      <c r="E4503">
        <v>3461.16</v>
      </c>
      <c r="F4503">
        <v>3373.33</v>
      </c>
      <c r="G4503">
        <v>3408.08</v>
      </c>
      <c r="H4503">
        <v>128889.72</v>
      </c>
      <c r="I4503">
        <v>440117942.96329999</v>
      </c>
      <c r="J4503">
        <v>179747</v>
      </c>
    </row>
    <row r="4504" spans="1:10" x14ac:dyDescent="0.5">
      <c r="A4504">
        <v>1631095200000</v>
      </c>
      <c r="B4504" s="1" t="d">
        <v>2021-09-08T09:59:59.99999979045242400</v>
      </c>
      <c r="C4504" t="s">
        <v>10</v>
      </c>
      <c r="D4504">
        <v>3375.13</v>
      </c>
      <c r="E4504">
        <v>3407.77</v>
      </c>
      <c r="F4504">
        <v>3316.94</v>
      </c>
      <c r="G4504">
        <v>3395.11</v>
      </c>
      <c r="H4504">
        <v>134510.84599999999</v>
      </c>
      <c r="I4504">
        <v>451966295.62450999</v>
      </c>
      <c r="J4504">
        <v>180537</v>
      </c>
    </row>
    <row r="4505" spans="1:10" x14ac:dyDescent="0.5">
      <c r="A4505">
        <v>1631091600000</v>
      </c>
      <c r="B4505" s="1" t="d">
        <v>2021-09-08T09:00:00.000</v>
      </c>
      <c r="C4505" t="s">
        <v>10</v>
      </c>
      <c r="D4505">
        <v>3361.68</v>
      </c>
      <c r="E4505">
        <v>3396.05</v>
      </c>
      <c r="F4505">
        <v>3333.87</v>
      </c>
      <c r="G4505">
        <v>3375.13</v>
      </c>
      <c r="H4505">
        <v>121361.501</v>
      </c>
      <c r="I4505">
        <v>408407833.54047</v>
      </c>
      <c r="J4505">
        <v>170336</v>
      </c>
    </row>
    <row r="4506" spans="1:10" x14ac:dyDescent="0.5">
      <c r="A4506">
        <v>1631088000000</v>
      </c>
      <c r="B4506" s="1" t="d">
        <v>2021-09-08T08:00:00.00000020954757600</v>
      </c>
      <c r="C4506" t="s">
        <v>10</v>
      </c>
      <c r="D4506">
        <v>3261.75</v>
      </c>
      <c r="E4506">
        <v>3377.91</v>
      </c>
      <c r="F4506">
        <v>3217.01</v>
      </c>
      <c r="G4506">
        <v>3361.68</v>
      </c>
      <c r="H4506">
        <v>319071.26899999997</v>
      </c>
      <c r="I4506">
        <v>1049342913.03475</v>
      </c>
      <c r="J4506">
        <v>378459</v>
      </c>
    </row>
    <row r="4507" spans="1:10" x14ac:dyDescent="0.5">
      <c r="A4507">
        <v>1631084400000</v>
      </c>
      <c r="B4507" s="1" t="d">
        <v>2021-09-08T06:59:59.99999979045242400</v>
      </c>
      <c r="C4507" t="s">
        <v>10</v>
      </c>
      <c r="D4507">
        <v>3299.48</v>
      </c>
      <c r="E4507">
        <v>3348.78</v>
      </c>
      <c r="F4507">
        <v>3252.88</v>
      </c>
      <c r="G4507">
        <v>3261.54</v>
      </c>
      <c r="H4507">
        <v>202727.77299999999</v>
      </c>
      <c r="I4507">
        <v>671155346.47168005</v>
      </c>
      <c r="J4507">
        <v>247569</v>
      </c>
    </row>
    <row r="4508" spans="1:10" x14ac:dyDescent="0.5">
      <c r="A4508">
        <v>1631080800000</v>
      </c>
      <c r="B4508" s="1" t="d">
        <v>2021-09-08T06:00:00.000</v>
      </c>
      <c r="C4508" t="s">
        <v>10</v>
      </c>
      <c r="D4508">
        <v>3411.14</v>
      </c>
      <c r="E4508">
        <v>3435.64</v>
      </c>
      <c r="F4508">
        <v>3280</v>
      </c>
      <c r="G4508">
        <v>3298.94</v>
      </c>
      <c r="H4508">
        <v>296563.08899999998</v>
      </c>
      <c r="I4508">
        <v>993008099.46468997</v>
      </c>
      <c r="J4508">
        <v>363397</v>
      </c>
    </row>
    <row r="4509" spans="1:10" x14ac:dyDescent="0.5">
      <c r="A4509">
        <v>1631077200000</v>
      </c>
      <c r="B4509" s="1" t="d">
        <v>2021-09-08T05:00:00.00000020954757600</v>
      </c>
      <c r="C4509" t="s">
        <v>10</v>
      </c>
      <c r="D4509">
        <v>3438.94</v>
      </c>
      <c r="E4509">
        <v>3483.47</v>
      </c>
      <c r="F4509">
        <v>3407.15</v>
      </c>
      <c r="G4509">
        <v>3411.13</v>
      </c>
      <c r="H4509">
        <v>102153.372</v>
      </c>
      <c r="I4509">
        <v>351668520.61317998</v>
      </c>
      <c r="J4509">
        <v>143123</v>
      </c>
    </row>
    <row r="4510" spans="1:10" x14ac:dyDescent="0.5">
      <c r="A4510">
        <v>1631073600000</v>
      </c>
      <c r="B4510" s="1" t="d">
        <v>2021-09-08T03:59:59.99999979045242400</v>
      </c>
      <c r="C4510" t="s">
        <v>10</v>
      </c>
      <c r="D4510">
        <v>3431.5</v>
      </c>
      <c r="E4510">
        <v>3480.32</v>
      </c>
      <c r="F4510">
        <v>3416.15</v>
      </c>
      <c r="G4510">
        <v>3438.94</v>
      </c>
      <c r="H4510">
        <v>87028.558000000005</v>
      </c>
      <c r="I4510">
        <v>300601354.57261997</v>
      </c>
      <c r="J4510">
        <v>133029</v>
      </c>
    </row>
    <row r="4511" spans="1:10" x14ac:dyDescent="0.5">
      <c r="A4511">
        <v>1631070000000</v>
      </c>
      <c r="B4511" s="1" t="d">
        <v>2021-09-08T03:00:00.000</v>
      </c>
      <c r="C4511" t="s">
        <v>10</v>
      </c>
      <c r="D4511">
        <v>3496.37</v>
      </c>
      <c r="E4511">
        <v>3504.99</v>
      </c>
      <c r="F4511">
        <v>3406</v>
      </c>
      <c r="G4511">
        <v>3431.47</v>
      </c>
      <c r="H4511">
        <v>112292.08900000001</v>
      </c>
      <c r="I4511">
        <v>387094497.46002001</v>
      </c>
      <c r="J4511">
        <v>151470</v>
      </c>
    </row>
    <row r="4512" spans="1:10" x14ac:dyDescent="0.5">
      <c r="A4512">
        <v>1631066400000</v>
      </c>
      <c r="B4512" s="1" t="d">
        <v>2021-09-08T02:00:00.00000020954757600</v>
      </c>
      <c r="C4512" t="s">
        <v>10</v>
      </c>
      <c r="D4512">
        <v>3523.77</v>
      </c>
      <c r="E4512">
        <v>3542.32</v>
      </c>
      <c r="F4512">
        <v>3490</v>
      </c>
      <c r="G4512">
        <v>3496.37</v>
      </c>
      <c r="H4512">
        <v>98219.962</v>
      </c>
      <c r="I4512">
        <v>345667181.35021001</v>
      </c>
      <c r="J4512">
        <v>125272</v>
      </c>
    </row>
    <row r="4513" spans="1:10" x14ac:dyDescent="0.5">
      <c r="A4513">
        <v>1631062800000</v>
      </c>
      <c r="B4513" s="1" t="d">
        <v>2021-09-08T00:59:59.99999979045242400</v>
      </c>
      <c r="C4513" t="s">
        <v>10</v>
      </c>
      <c r="D4513">
        <v>3458.74</v>
      </c>
      <c r="E4513">
        <v>3529.61</v>
      </c>
      <c r="F4513">
        <v>3424.31</v>
      </c>
      <c r="G4513">
        <v>3523.77</v>
      </c>
      <c r="H4513">
        <v>105045.264</v>
      </c>
      <c r="I4513">
        <v>365255474.15461999</v>
      </c>
      <c r="J4513">
        <v>145055</v>
      </c>
    </row>
    <row r="4514" spans="1:10" x14ac:dyDescent="0.5">
      <c r="A4514">
        <v>1631059200000</v>
      </c>
      <c r="B4514" s="1" t="d">
        <v>2021-09-08</v>
      </c>
      <c r="C4514" t="s">
        <v>10</v>
      </c>
      <c r="D4514">
        <v>3435</v>
      </c>
      <c r="E4514">
        <v>3465.51</v>
      </c>
      <c r="F4514">
        <v>3377</v>
      </c>
      <c r="G4514">
        <v>3458.94</v>
      </c>
      <c r="H4514">
        <v>124761.454</v>
      </c>
      <c r="I4514">
        <v>427525838.48141998</v>
      </c>
      <c r="J4514">
        <v>173182</v>
      </c>
    </row>
    <row r="4515" spans="1:10" x14ac:dyDescent="0.5">
      <c r="A4515">
        <v>1631055600000</v>
      </c>
      <c r="B4515" s="1" t="d">
        <v>2021-09-07T23:00:00.00000020954757600</v>
      </c>
      <c r="C4515" t="s">
        <v>10</v>
      </c>
      <c r="D4515">
        <v>3437.32</v>
      </c>
      <c r="E4515">
        <v>3463.81</v>
      </c>
      <c r="F4515">
        <v>3386.45</v>
      </c>
      <c r="G4515">
        <v>3435</v>
      </c>
      <c r="H4515">
        <v>88513.15</v>
      </c>
      <c r="I4515">
        <v>303221939.70864999</v>
      </c>
      <c r="J4515">
        <v>139789</v>
      </c>
    </row>
    <row r="4516" spans="1:10" x14ac:dyDescent="0.5">
      <c r="A4516">
        <v>1631052000000</v>
      </c>
      <c r="B4516" s="1" t="d">
        <v>2021-09-07T21:59:59.99999979045242400</v>
      </c>
      <c r="C4516" t="s">
        <v>10</v>
      </c>
      <c r="D4516">
        <v>3377</v>
      </c>
      <c r="E4516">
        <v>3451.51</v>
      </c>
      <c r="F4516">
        <v>3337.45</v>
      </c>
      <c r="G4516">
        <v>3437.33</v>
      </c>
      <c r="H4516">
        <v>97932.313999999998</v>
      </c>
      <c r="I4516">
        <v>333842187.08565998</v>
      </c>
      <c r="J4516">
        <v>155308</v>
      </c>
    </row>
    <row r="4517" spans="1:10" x14ac:dyDescent="0.5">
      <c r="A4517">
        <v>1631048400000</v>
      </c>
      <c r="B4517" s="1" t="d">
        <v>2021-09-07T21:00:00.000</v>
      </c>
      <c r="C4517" t="s">
        <v>10</v>
      </c>
      <c r="D4517">
        <v>3414.99</v>
      </c>
      <c r="E4517">
        <v>3427.74</v>
      </c>
      <c r="F4517">
        <v>3316.73</v>
      </c>
      <c r="G4517">
        <v>3377</v>
      </c>
      <c r="H4517">
        <v>121710.08500000001</v>
      </c>
      <c r="I4517">
        <v>409318740.14998001</v>
      </c>
      <c r="J4517">
        <v>188477</v>
      </c>
    </row>
    <row r="4518" spans="1:10" x14ac:dyDescent="0.5">
      <c r="A4518">
        <v>1631044800000</v>
      </c>
      <c r="B4518" s="1" t="d">
        <v>2021-09-07T20:00:00.00000020954757600</v>
      </c>
      <c r="C4518" t="s">
        <v>10</v>
      </c>
      <c r="D4518">
        <v>3412.81</v>
      </c>
      <c r="E4518">
        <v>3457.39</v>
      </c>
      <c r="F4518">
        <v>3363.95</v>
      </c>
      <c r="G4518">
        <v>3415</v>
      </c>
      <c r="H4518">
        <v>134561.75200000001</v>
      </c>
      <c r="I4518">
        <v>458987032.01230001</v>
      </c>
      <c r="J4518">
        <v>196209</v>
      </c>
    </row>
    <row r="4519" spans="1:10" x14ac:dyDescent="0.5">
      <c r="A4519">
        <v>1631041200000</v>
      </c>
      <c r="B4519" s="1" t="d">
        <v>2021-09-07T18:59:59.99999979045242400</v>
      </c>
      <c r="C4519" t="s">
        <v>10</v>
      </c>
      <c r="D4519">
        <v>3447.31</v>
      </c>
      <c r="E4519">
        <v>3477.86</v>
      </c>
      <c r="F4519">
        <v>3401.74</v>
      </c>
      <c r="G4519">
        <v>3412.8</v>
      </c>
      <c r="H4519">
        <v>98072.206999999995</v>
      </c>
      <c r="I4519">
        <v>337596072.77015001</v>
      </c>
      <c r="J4519">
        <v>150951</v>
      </c>
    </row>
    <row r="4520" spans="1:10" x14ac:dyDescent="0.5">
      <c r="A4520">
        <v>1631037600000</v>
      </c>
      <c r="B4520" s="1" t="d">
        <v>2021-09-07T18:00:00.000</v>
      </c>
      <c r="C4520" t="s">
        <v>10</v>
      </c>
      <c r="D4520">
        <v>3424.76</v>
      </c>
      <c r="E4520">
        <v>3485</v>
      </c>
      <c r="F4520">
        <v>3336</v>
      </c>
      <c r="G4520">
        <v>3447.04</v>
      </c>
      <c r="H4520">
        <v>323628.14</v>
      </c>
      <c r="I4520">
        <v>1108354140.8746901</v>
      </c>
      <c r="J4520">
        <v>349161</v>
      </c>
    </row>
    <row r="4521" spans="1:10" x14ac:dyDescent="0.5">
      <c r="A4521">
        <v>1631034000000</v>
      </c>
      <c r="B4521" s="1" t="d">
        <v>2021-09-07T17:00:00.00000020954757600</v>
      </c>
      <c r="C4521" t="s">
        <v>10</v>
      </c>
      <c r="D4521">
        <v>3558.02</v>
      </c>
      <c r="E4521">
        <v>3565.99</v>
      </c>
      <c r="F4521">
        <v>3415</v>
      </c>
      <c r="G4521">
        <v>3424.77</v>
      </c>
      <c r="H4521">
        <v>330022.45199999999</v>
      </c>
      <c r="I4521">
        <v>1151412556.1393499</v>
      </c>
      <c r="J4521">
        <v>367981</v>
      </c>
    </row>
    <row r="4522" spans="1:10" x14ac:dyDescent="0.5">
      <c r="A4522">
        <v>1631030400000</v>
      </c>
      <c r="B4522" s="1" t="d">
        <v>2021-09-07T15:59:59.99999979045242400</v>
      </c>
      <c r="C4522" t="s">
        <v>10</v>
      </c>
      <c r="D4522">
        <v>3451.65</v>
      </c>
      <c r="E4522">
        <v>3575</v>
      </c>
      <c r="F4522">
        <v>3418</v>
      </c>
      <c r="G4522">
        <v>3557.68</v>
      </c>
      <c r="H4522">
        <v>357336.152</v>
      </c>
      <c r="I4522">
        <v>1244856357.3014901</v>
      </c>
      <c r="J4522">
        <v>378813</v>
      </c>
    </row>
    <row r="4523" spans="1:10" x14ac:dyDescent="0.5">
      <c r="A4523">
        <v>1631026800000</v>
      </c>
      <c r="B4523" s="1" t="d">
        <v>2021-09-07T15:00:00.000</v>
      </c>
      <c r="C4523" t="s">
        <v>10</v>
      </c>
      <c r="D4523">
        <v>3391.82</v>
      </c>
      <c r="E4523">
        <v>3507.74</v>
      </c>
      <c r="F4523">
        <v>2923</v>
      </c>
      <c r="G4523">
        <v>3451.65</v>
      </c>
      <c r="H4523">
        <v>946503.87199999997</v>
      </c>
      <c r="I4523">
        <v>3185080114.1922002</v>
      </c>
      <c r="J4523">
        <v>994159</v>
      </c>
    </row>
    <row r="4524" spans="1:10" x14ac:dyDescent="0.5">
      <c r="A4524">
        <v>1631023200000</v>
      </c>
      <c r="B4524" s="1" t="d">
        <v>2021-09-07T14:00:00.00000020954757600</v>
      </c>
      <c r="C4524" t="s">
        <v>10</v>
      </c>
      <c r="D4524">
        <v>3731.99</v>
      </c>
      <c r="E4524">
        <v>3753.44</v>
      </c>
      <c r="F4524">
        <v>3384.61</v>
      </c>
      <c r="G4524">
        <v>3391.82</v>
      </c>
      <c r="H4524">
        <v>675391.63300000003</v>
      </c>
      <c r="I4524">
        <v>2436279687.0633798</v>
      </c>
      <c r="J4524">
        <v>567440</v>
      </c>
    </row>
    <row r="4525" spans="1:10" x14ac:dyDescent="0.5">
      <c r="A4525">
        <v>1631019600000</v>
      </c>
      <c r="B4525" s="1" t="d">
        <v>2021-09-07T12:59:59.99999979045242400</v>
      </c>
      <c r="C4525" t="s">
        <v>10</v>
      </c>
      <c r="D4525">
        <v>3756.6</v>
      </c>
      <c r="E4525">
        <v>3777.41</v>
      </c>
      <c r="F4525">
        <v>3729.27</v>
      </c>
      <c r="G4525">
        <v>3732.13</v>
      </c>
      <c r="H4525">
        <v>89573.228000000003</v>
      </c>
      <c r="I4525">
        <v>336405303.90621001</v>
      </c>
      <c r="J4525">
        <v>113825</v>
      </c>
    </row>
    <row r="4526" spans="1:10" x14ac:dyDescent="0.5">
      <c r="A4526">
        <v>1631016000000</v>
      </c>
      <c r="B4526" s="1" t="d">
        <v>2021-09-07T12:00:00.000</v>
      </c>
      <c r="C4526" t="s">
        <v>10</v>
      </c>
      <c r="D4526">
        <v>3753.04</v>
      </c>
      <c r="E4526">
        <v>3767.36</v>
      </c>
      <c r="F4526">
        <v>3715</v>
      </c>
      <c r="G4526">
        <v>3756.38</v>
      </c>
      <c r="H4526">
        <v>127324.3</v>
      </c>
      <c r="I4526">
        <v>476692232.08157003</v>
      </c>
      <c r="J4526">
        <v>139066</v>
      </c>
    </row>
    <row r="4527" spans="1:10" x14ac:dyDescent="0.5">
      <c r="A4527">
        <v>1631012400000</v>
      </c>
      <c r="B4527" s="1" t="d">
        <v>2021-09-07T11:00:00.00000020954757600</v>
      </c>
      <c r="C4527" t="s">
        <v>10</v>
      </c>
      <c r="D4527">
        <v>3765.84</v>
      </c>
      <c r="E4527">
        <v>3771.02</v>
      </c>
      <c r="F4527">
        <v>3743.89</v>
      </c>
      <c r="G4527">
        <v>3753.04</v>
      </c>
      <c r="H4527">
        <v>78002.985000000001</v>
      </c>
      <c r="I4527">
        <v>293211660.2683</v>
      </c>
      <c r="J4527">
        <v>99929</v>
      </c>
    </row>
    <row r="4528" spans="1:10" x14ac:dyDescent="0.5">
      <c r="A4528">
        <v>1631008800000</v>
      </c>
      <c r="B4528" s="1" t="d">
        <v>2021-09-07T09:59:59.99999979045242400</v>
      </c>
      <c r="C4528" t="s">
        <v>10</v>
      </c>
      <c r="D4528">
        <v>3717.26</v>
      </c>
      <c r="E4528">
        <v>3781.95</v>
      </c>
      <c r="F4528">
        <v>3713</v>
      </c>
      <c r="G4528">
        <v>3765.85</v>
      </c>
      <c r="H4528">
        <v>183708.274</v>
      </c>
      <c r="I4528">
        <v>689440210.26701999</v>
      </c>
      <c r="J4528">
        <v>187537</v>
      </c>
    </row>
    <row r="4529" spans="1:10" x14ac:dyDescent="0.5">
      <c r="A4529">
        <v>1631005200000</v>
      </c>
      <c r="B4529" s="1" t="d">
        <v>2021-09-07T09:00:00.000</v>
      </c>
      <c r="C4529" t="s">
        <v>10</v>
      </c>
      <c r="D4529">
        <v>3758.4</v>
      </c>
      <c r="E4529">
        <v>3786.97</v>
      </c>
      <c r="F4529">
        <v>3650.35</v>
      </c>
      <c r="G4529">
        <v>3717.26</v>
      </c>
      <c r="H4529">
        <v>255772.21100000001</v>
      </c>
      <c r="I4529">
        <v>954764930.61104</v>
      </c>
      <c r="J4529">
        <v>280189</v>
      </c>
    </row>
    <row r="4530" spans="1:10" x14ac:dyDescent="0.5">
      <c r="A4530">
        <v>1631001600000</v>
      </c>
      <c r="B4530" s="1" t="d">
        <v>2021-09-07T08:00:00.00000020954757600</v>
      </c>
      <c r="C4530" t="s">
        <v>10</v>
      </c>
      <c r="D4530">
        <v>3887.22</v>
      </c>
      <c r="E4530">
        <v>3887.49</v>
      </c>
      <c r="F4530">
        <v>3700</v>
      </c>
      <c r="G4530">
        <v>3758.55</v>
      </c>
      <c r="H4530">
        <v>478562.16499999998</v>
      </c>
      <c r="I4530">
        <v>1818313263.81212</v>
      </c>
      <c r="J4530">
        <v>470710</v>
      </c>
    </row>
    <row r="4531" spans="1:10" x14ac:dyDescent="0.5">
      <c r="A4531">
        <v>1630998000000</v>
      </c>
      <c r="B4531" s="1" t="d">
        <v>2021-09-07T06:59:59.99999979045242400</v>
      </c>
      <c r="C4531" t="s">
        <v>10</v>
      </c>
      <c r="D4531">
        <v>3902.15</v>
      </c>
      <c r="E4531">
        <v>3909.72</v>
      </c>
      <c r="F4531">
        <v>3880.11</v>
      </c>
      <c r="G4531">
        <v>3887.21</v>
      </c>
      <c r="H4531">
        <v>129502.295</v>
      </c>
      <c r="I4531">
        <v>504549127.96741998</v>
      </c>
      <c r="J4531">
        <v>150652</v>
      </c>
    </row>
    <row r="4532" spans="1:10" x14ac:dyDescent="0.5">
      <c r="A4532">
        <v>1630994400000</v>
      </c>
      <c r="B4532" s="1" t="d">
        <v>2021-09-07T06:00:00.000</v>
      </c>
      <c r="C4532" t="s">
        <v>10</v>
      </c>
      <c r="D4532">
        <v>3927.83</v>
      </c>
      <c r="E4532">
        <v>3936.79</v>
      </c>
      <c r="F4532">
        <v>3901.65</v>
      </c>
      <c r="G4532">
        <v>3902.14</v>
      </c>
      <c r="H4532">
        <v>49543.112999999998</v>
      </c>
      <c r="I4532">
        <v>194157953.25448</v>
      </c>
      <c r="J4532">
        <v>81891</v>
      </c>
    </row>
    <row r="4533" spans="1:10" x14ac:dyDescent="0.5">
      <c r="A4533">
        <v>1630990800000</v>
      </c>
      <c r="B4533" s="1" t="d">
        <v>2021-09-07T05:00:00.00000020954757600</v>
      </c>
      <c r="C4533" t="s">
        <v>10</v>
      </c>
      <c r="D4533">
        <v>3921.18</v>
      </c>
      <c r="E4533">
        <v>3932.09</v>
      </c>
      <c r="F4533">
        <v>3910.04</v>
      </c>
      <c r="G4533">
        <v>3927.83</v>
      </c>
      <c r="H4533">
        <v>46446.101999999999</v>
      </c>
      <c r="I4533">
        <v>182165618.02476999</v>
      </c>
      <c r="J4533">
        <v>70736</v>
      </c>
    </row>
    <row r="4534" spans="1:10" x14ac:dyDescent="0.5">
      <c r="A4534">
        <v>1630987200000</v>
      </c>
      <c r="B4534" s="1" t="d">
        <v>2021-09-07T03:59:59.99999979045242400</v>
      </c>
      <c r="C4534" t="s">
        <v>10</v>
      </c>
      <c r="D4534">
        <v>3918.52</v>
      </c>
      <c r="E4534">
        <v>3941.28</v>
      </c>
      <c r="F4534">
        <v>3908</v>
      </c>
      <c r="G4534">
        <v>3921.17</v>
      </c>
      <c r="H4534">
        <v>50890.091999999997</v>
      </c>
      <c r="I4534">
        <v>199645216.55655</v>
      </c>
      <c r="J4534">
        <v>80161</v>
      </c>
    </row>
    <row r="4535" spans="1:10" x14ac:dyDescent="0.5">
      <c r="A4535">
        <v>1630983600000</v>
      </c>
      <c r="B4535" s="1" t="d">
        <v>2021-09-07T03:00:00.000</v>
      </c>
      <c r="C4535" t="s">
        <v>10</v>
      </c>
      <c r="D4535">
        <v>3938.92</v>
      </c>
      <c r="E4535">
        <v>3943.48</v>
      </c>
      <c r="F4535">
        <v>3913</v>
      </c>
      <c r="G4535">
        <v>3918.51</v>
      </c>
      <c r="H4535">
        <v>55505.659</v>
      </c>
      <c r="I4535">
        <v>217925767.64868</v>
      </c>
      <c r="J4535">
        <v>80129</v>
      </c>
    </row>
    <row r="4536" spans="1:10" x14ac:dyDescent="0.5">
      <c r="A4536">
        <v>1630980000000</v>
      </c>
      <c r="B4536" s="1" t="d">
        <v>2021-09-07T02:00:00.00000020954757600</v>
      </c>
      <c r="C4536" t="s">
        <v>10</v>
      </c>
      <c r="D4536">
        <v>3923.24</v>
      </c>
      <c r="E4536">
        <v>3952.53</v>
      </c>
      <c r="F4536">
        <v>3923.23</v>
      </c>
      <c r="G4536">
        <v>3938.91</v>
      </c>
      <c r="H4536">
        <v>80967.654999999999</v>
      </c>
      <c r="I4536">
        <v>319080582.16751999</v>
      </c>
      <c r="J4536">
        <v>107121</v>
      </c>
    </row>
    <row r="4537" spans="1:10" x14ac:dyDescent="0.5">
      <c r="A4537">
        <v>1630976400000</v>
      </c>
      <c r="B4537" s="1" t="d">
        <v>2021-09-07T00:59:59.99999979045242400</v>
      </c>
      <c r="C4537" t="s">
        <v>10</v>
      </c>
      <c r="D4537">
        <v>3903.28</v>
      </c>
      <c r="E4537">
        <v>3924.32</v>
      </c>
      <c r="F4537">
        <v>3893.01</v>
      </c>
      <c r="G4537">
        <v>3923.23</v>
      </c>
      <c r="H4537">
        <v>54639.148999999998</v>
      </c>
      <c r="I4537">
        <v>213573243.21009001</v>
      </c>
      <c r="J4537">
        <v>83556</v>
      </c>
    </row>
    <row r="4538" spans="1:10" x14ac:dyDescent="0.5">
      <c r="A4538">
        <v>1630972800000</v>
      </c>
      <c r="B4538" s="1" t="d">
        <v>2021-09-07</v>
      </c>
      <c r="C4538" t="s">
        <v>10</v>
      </c>
      <c r="D4538">
        <v>3929.01</v>
      </c>
      <c r="E4538">
        <v>3935.95</v>
      </c>
      <c r="F4538">
        <v>3891</v>
      </c>
      <c r="G4538">
        <v>3903.28</v>
      </c>
      <c r="H4538">
        <v>93887.805999999997</v>
      </c>
      <c r="I4538">
        <v>367071492.43279999</v>
      </c>
      <c r="J4538">
        <v>122449</v>
      </c>
    </row>
    <row r="4539" spans="1:10" x14ac:dyDescent="0.5">
      <c r="A4539">
        <v>1630969200000</v>
      </c>
      <c r="B4539" s="1" t="d">
        <v>2021-09-06T23:00:00.00000020954757600</v>
      </c>
      <c r="C4539" t="s">
        <v>10</v>
      </c>
      <c r="D4539">
        <v>3943.31</v>
      </c>
      <c r="E4539">
        <v>3948.38</v>
      </c>
      <c r="F4539">
        <v>3921.18</v>
      </c>
      <c r="G4539">
        <v>3929</v>
      </c>
      <c r="H4539">
        <v>52183.008999999998</v>
      </c>
      <c r="I4539">
        <v>205080250.53953001</v>
      </c>
      <c r="J4539">
        <v>86481</v>
      </c>
    </row>
    <row r="4540" spans="1:10" x14ac:dyDescent="0.5">
      <c r="A4540">
        <v>1630965600000</v>
      </c>
      <c r="B4540" s="1" t="d">
        <v>2021-09-06T21:59:59.99999979045242400</v>
      </c>
      <c r="C4540" t="s">
        <v>10</v>
      </c>
      <c r="D4540">
        <v>3959.13</v>
      </c>
      <c r="E4540">
        <v>3975</v>
      </c>
      <c r="F4540">
        <v>3936.61</v>
      </c>
      <c r="G4540">
        <v>3943.3</v>
      </c>
      <c r="H4540">
        <v>64098.66</v>
      </c>
      <c r="I4540">
        <v>253379879.93485999</v>
      </c>
      <c r="J4540">
        <v>96528</v>
      </c>
    </row>
    <row r="4541" spans="1:10" x14ac:dyDescent="0.5">
      <c r="A4541">
        <v>1630962000000</v>
      </c>
      <c r="B4541" s="1" t="d">
        <v>2021-09-06T21:00:00.000</v>
      </c>
      <c r="C4541" t="s">
        <v>10</v>
      </c>
      <c r="D4541">
        <v>3956.37</v>
      </c>
      <c r="E4541">
        <v>3971</v>
      </c>
      <c r="F4541">
        <v>3943.35</v>
      </c>
      <c r="G4541">
        <v>3959.13</v>
      </c>
      <c r="H4541">
        <v>40566.224000000002</v>
      </c>
      <c r="I4541">
        <v>160581443.44631001</v>
      </c>
      <c r="J4541">
        <v>77621</v>
      </c>
    </row>
    <row r="4542" spans="1:10" x14ac:dyDescent="0.5">
      <c r="A4542">
        <v>1630958400000</v>
      </c>
      <c r="B4542" s="1" t="d">
        <v>2021-09-06T20:00:00.00000020954757600</v>
      </c>
      <c r="C4542" t="s">
        <v>10</v>
      </c>
      <c r="D4542">
        <v>3942.44</v>
      </c>
      <c r="E4542">
        <v>3957.3</v>
      </c>
      <c r="F4542">
        <v>3930.57</v>
      </c>
      <c r="G4542">
        <v>3956.37</v>
      </c>
      <c r="H4542">
        <v>33921.906999999999</v>
      </c>
      <c r="I4542">
        <v>133754394.80013999</v>
      </c>
      <c r="J4542">
        <v>65322</v>
      </c>
    </row>
    <row r="4543" spans="1:10" x14ac:dyDescent="0.5">
      <c r="A4543">
        <v>1630954800000</v>
      </c>
      <c r="B4543" s="1" t="d">
        <v>2021-09-06T18:59:59.99999979045242400</v>
      </c>
      <c r="C4543" t="s">
        <v>10</v>
      </c>
      <c r="D4543">
        <v>3952.96</v>
      </c>
      <c r="E4543">
        <v>3965</v>
      </c>
      <c r="F4543">
        <v>3942.18</v>
      </c>
      <c r="G4543">
        <v>3942.44</v>
      </c>
      <c r="H4543">
        <v>51164.262999999999</v>
      </c>
      <c r="I4543">
        <v>202345861.93676001</v>
      </c>
      <c r="J4543">
        <v>82398</v>
      </c>
    </row>
    <row r="4544" spans="1:10" x14ac:dyDescent="0.5">
      <c r="A4544">
        <v>1630951200000</v>
      </c>
      <c r="B4544" s="1" t="d">
        <v>2021-09-06T18:00:00.000</v>
      </c>
      <c r="C4544" t="s">
        <v>10</v>
      </c>
      <c r="D4544">
        <v>3937.56</v>
      </c>
      <c r="E4544">
        <v>3956</v>
      </c>
      <c r="F4544">
        <v>3930</v>
      </c>
      <c r="G4544">
        <v>3952.95</v>
      </c>
      <c r="H4544">
        <v>38768.466</v>
      </c>
      <c r="I4544">
        <v>152870026.58779001</v>
      </c>
      <c r="J4544">
        <v>67135</v>
      </c>
    </row>
    <row r="4545" spans="1:10" x14ac:dyDescent="0.5">
      <c r="A4545">
        <v>1630947600000</v>
      </c>
      <c r="B4545" s="1" t="d">
        <v>2021-09-06T17:00:00.00000020954757600</v>
      </c>
      <c r="C4545" t="s">
        <v>10</v>
      </c>
      <c r="D4545">
        <v>3930.83</v>
      </c>
      <c r="E4545">
        <v>3945.89</v>
      </c>
      <c r="F4545">
        <v>3928.88</v>
      </c>
      <c r="G4545">
        <v>3937.56</v>
      </c>
      <c r="H4545">
        <v>29900.54</v>
      </c>
      <c r="I4545">
        <v>117766196.29297</v>
      </c>
      <c r="J4545">
        <v>64831</v>
      </c>
    </row>
    <row r="4546" spans="1:10" x14ac:dyDescent="0.5">
      <c r="A4546">
        <v>1630944000000</v>
      </c>
      <c r="B4546" s="1" t="d">
        <v>2021-09-06T15:59:59.99999979045242400</v>
      </c>
      <c r="C4546" t="s">
        <v>10</v>
      </c>
      <c r="D4546">
        <v>3929.51</v>
      </c>
      <c r="E4546">
        <v>3947.7</v>
      </c>
      <c r="F4546">
        <v>3916.04</v>
      </c>
      <c r="G4546">
        <v>3930.82</v>
      </c>
      <c r="H4546">
        <v>56244.754000000001</v>
      </c>
      <c r="I4546">
        <v>221207236.39864999</v>
      </c>
      <c r="J4546">
        <v>93577</v>
      </c>
    </row>
    <row r="4547" spans="1:10" x14ac:dyDescent="0.5">
      <c r="A4547">
        <v>1630940400000</v>
      </c>
      <c r="B4547" s="1" t="d">
        <v>2021-09-06T15:00:00.000</v>
      </c>
      <c r="C4547" t="s">
        <v>10</v>
      </c>
      <c r="D4547">
        <v>3943.68</v>
      </c>
      <c r="E4547">
        <v>3951.19</v>
      </c>
      <c r="F4547">
        <v>3926</v>
      </c>
      <c r="G4547">
        <v>3929.42</v>
      </c>
      <c r="H4547">
        <v>51381.353000000003</v>
      </c>
      <c r="I4547">
        <v>202424601.32598999</v>
      </c>
      <c r="J4547">
        <v>89019</v>
      </c>
    </row>
    <row r="4548" spans="1:10" x14ac:dyDescent="0.5">
      <c r="A4548">
        <v>1630936800000</v>
      </c>
      <c r="B4548" s="1" t="d">
        <v>2021-09-06T14:00:00.00000020954757600</v>
      </c>
      <c r="C4548" t="s">
        <v>10</v>
      </c>
      <c r="D4548">
        <v>3918.37</v>
      </c>
      <c r="E4548">
        <v>3946.26</v>
      </c>
      <c r="F4548">
        <v>3913.55</v>
      </c>
      <c r="G4548">
        <v>3943.68</v>
      </c>
      <c r="H4548">
        <v>90066.460999999996</v>
      </c>
      <c r="I4548">
        <v>354522461.44569999</v>
      </c>
      <c r="J4548">
        <v>128733</v>
      </c>
    </row>
    <row r="4549" spans="1:10" x14ac:dyDescent="0.5">
      <c r="A4549">
        <v>1630933200000</v>
      </c>
      <c r="B4549" s="1" t="d">
        <v>2021-09-06T12:59:59.99999979045242400</v>
      </c>
      <c r="C4549" t="s">
        <v>10</v>
      </c>
      <c r="D4549">
        <v>3907.18</v>
      </c>
      <c r="E4549">
        <v>3922.24</v>
      </c>
      <c r="F4549">
        <v>3892.24</v>
      </c>
      <c r="G4549">
        <v>3918.37</v>
      </c>
      <c r="H4549">
        <v>66936.426000000007</v>
      </c>
      <c r="I4549">
        <v>261566215.97751001</v>
      </c>
      <c r="J4549">
        <v>98421</v>
      </c>
    </row>
    <row r="4550" spans="1:10" x14ac:dyDescent="0.5">
      <c r="A4550">
        <v>1630929600000</v>
      </c>
      <c r="B4550" s="1" t="d">
        <v>2021-09-06T12:00:00.000</v>
      </c>
      <c r="C4550" t="s">
        <v>10</v>
      </c>
      <c r="D4550">
        <v>3908.28</v>
      </c>
      <c r="E4550">
        <v>3919.36</v>
      </c>
      <c r="F4550">
        <v>3864.27</v>
      </c>
      <c r="G4550">
        <v>3907.01</v>
      </c>
      <c r="H4550">
        <v>160225.486</v>
      </c>
      <c r="I4550">
        <v>623694374.43130004</v>
      </c>
      <c r="J4550">
        <v>199225</v>
      </c>
    </row>
    <row r="4551" spans="1:10" x14ac:dyDescent="0.5">
      <c r="A4551">
        <v>1630926000000</v>
      </c>
      <c r="B4551" s="1" t="d">
        <v>2021-09-06T11:00:00.00000020954757600</v>
      </c>
      <c r="C4551" t="s">
        <v>10</v>
      </c>
      <c r="D4551">
        <v>3952.23</v>
      </c>
      <c r="E4551">
        <v>3959</v>
      </c>
      <c r="F4551">
        <v>3902</v>
      </c>
      <c r="G4551">
        <v>3908.27</v>
      </c>
      <c r="H4551">
        <v>141577.70499999999</v>
      </c>
      <c r="I4551">
        <v>555685283.17816997</v>
      </c>
      <c r="J4551">
        <v>172362</v>
      </c>
    </row>
    <row r="4552" spans="1:10" x14ac:dyDescent="0.5">
      <c r="A4552">
        <v>1630922400000</v>
      </c>
      <c r="B4552" s="1" t="d">
        <v>2021-09-06T09:59:59.99999979045242400</v>
      </c>
      <c r="C4552" t="s">
        <v>10</v>
      </c>
      <c r="D4552">
        <v>3960.99</v>
      </c>
      <c r="E4552">
        <v>3963.75</v>
      </c>
      <c r="F4552">
        <v>3943.18</v>
      </c>
      <c r="G4552">
        <v>3952.22</v>
      </c>
      <c r="H4552">
        <v>34082.154000000002</v>
      </c>
      <c r="I4552">
        <v>134659984.56038001</v>
      </c>
      <c r="J4552">
        <v>67785</v>
      </c>
    </row>
    <row r="4553" spans="1:10" x14ac:dyDescent="0.5">
      <c r="A4553">
        <v>1630918800000</v>
      </c>
      <c r="B4553" s="1" t="d">
        <v>2021-09-06T09:00:00.000</v>
      </c>
      <c r="C4553" t="s">
        <v>10</v>
      </c>
      <c r="D4553">
        <v>3962.29</v>
      </c>
      <c r="E4553">
        <v>3968</v>
      </c>
      <c r="F4553">
        <v>3946.4</v>
      </c>
      <c r="G4553">
        <v>3960.99</v>
      </c>
      <c r="H4553">
        <v>43285.483</v>
      </c>
      <c r="I4553">
        <v>171209026.84948</v>
      </c>
      <c r="J4553">
        <v>81237</v>
      </c>
    </row>
    <row r="4554" spans="1:10" x14ac:dyDescent="0.5">
      <c r="A4554">
        <v>1630915200000</v>
      </c>
      <c r="B4554" s="1" t="d">
        <v>2021-09-06T08:00:00.00000020954757600</v>
      </c>
      <c r="C4554" t="s">
        <v>10</v>
      </c>
      <c r="D4554">
        <v>3947.94</v>
      </c>
      <c r="E4554">
        <v>3976.6</v>
      </c>
      <c r="F4554">
        <v>3943.05</v>
      </c>
      <c r="G4554">
        <v>3962.25</v>
      </c>
      <c r="H4554">
        <v>81744.61</v>
      </c>
      <c r="I4554">
        <v>323444903.57902998</v>
      </c>
      <c r="J4554">
        <v>102218</v>
      </c>
    </row>
    <row r="4555" spans="1:10" x14ac:dyDescent="0.5">
      <c r="A4555">
        <v>1630911600000</v>
      </c>
      <c r="B4555" s="1" t="d">
        <v>2021-09-06T06:59:59.99999979045242400</v>
      </c>
      <c r="C4555" t="s">
        <v>10</v>
      </c>
      <c r="D4555">
        <v>3936.99</v>
      </c>
      <c r="E4555">
        <v>3959.23</v>
      </c>
      <c r="F4555">
        <v>3929.15</v>
      </c>
      <c r="G4555">
        <v>3947.94</v>
      </c>
      <c r="H4555">
        <v>74622.97</v>
      </c>
      <c r="I4555">
        <v>294192285.94783002</v>
      </c>
      <c r="J4555">
        <v>88905</v>
      </c>
    </row>
    <row r="4556" spans="1:10" x14ac:dyDescent="0.5">
      <c r="A4556">
        <v>1630908000000</v>
      </c>
      <c r="B4556" s="1" t="d">
        <v>2021-09-06T06:00:00.000</v>
      </c>
      <c r="C4556" t="s">
        <v>10</v>
      </c>
      <c r="D4556">
        <v>3933.77</v>
      </c>
      <c r="E4556">
        <v>3946.15</v>
      </c>
      <c r="F4556">
        <v>3930.19</v>
      </c>
      <c r="G4556">
        <v>3936.99</v>
      </c>
      <c r="H4556">
        <v>44389.701000000001</v>
      </c>
      <c r="I4556">
        <v>174894942.43138</v>
      </c>
      <c r="J4556">
        <v>76481</v>
      </c>
    </row>
    <row r="4557" spans="1:10" x14ac:dyDescent="0.5">
      <c r="A4557">
        <v>1630904400000</v>
      </c>
      <c r="B4557" s="1" t="d">
        <v>2021-09-06T05:00:00.00000020954757600</v>
      </c>
      <c r="C4557" t="s">
        <v>10</v>
      </c>
      <c r="D4557">
        <v>3925.51</v>
      </c>
      <c r="E4557">
        <v>3934.58</v>
      </c>
      <c r="F4557">
        <v>3911.22</v>
      </c>
      <c r="G4557">
        <v>3933.77</v>
      </c>
      <c r="H4557">
        <v>32236.417000000001</v>
      </c>
      <c r="I4557">
        <v>126526750.37445</v>
      </c>
      <c r="J4557">
        <v>64155</v>
      </c>
    </row>
    <row r="4558" spans="1:10" x14ac:dyDescent="0.5">
      <c r="A4558">
        <v>1630900800000</v>
      </c>
      <c r="B4558" s="1" t="d">
        <v>2021-09-06T03:59:59.99999979045242400</v>
      </c>
      <c r="C4558" t="s">
        <v>10</v>
      </c>
      <c r="D4558">
        <v>3908.35</v>
      </c>
      <c r="E4558">
        <v>3930.28</v>
      </c>
      <c r="F4558">
        <v>3900.03</v>
      </c>
      <c r="G4558">
        <v>3925.5</v>
      </c>
      <c r="H4558">
        <v>46090.269</v>
      </c>
      <c r="I4558">
        <v>180453925.96395999</v>
      </c>
      <c r="J4558">
        <v>72631</v>
      </c>
    </row>
    <row r="4559" spans="1:10" x14ac:dyDescent="0.5">
      <c r="A4559">
        <v>1630897200000</v>
      </c>
      <c r="B4559" s="1" t="d">
        <v>2021-09-06T03:00:00.000</v>
      </c>
      <c r="C4559" t="s">
        <v>10</v>
      </c>
      <c r="D4559">
        <v>3923.2</v>
      </c>
      <c r="E4559">
        <v>3940</v>
      </c>
      <c r="F4559">
        <v>3900.13</v>
      </c>
      <c r="G4559">
        <v>3908.35</v>
      </c>
      <c r="H4559">
        <v>90471.846999999994</v>
      </c>
      <c r="I4559">
        <v>354376997.39291</v>
      </c>
      <c r="J4559">
        <v>99361</v>
      </c>
    </row>
    <row r="4560" spans="1:10" x14ac:dyDescent="0.5">
      <c r="A4560">
        <v>1630893600000</v>
      </c>
      <c r="B4560" s="1" t="d">
        <v>2021-09-06T02:00:00.00000020954757600</v>
      </c>
      <c r="C4560" t="s">
        <v>10</v>
      </c>
      <c r="D4560">
        <v>3932.26</v>
      </c>
      <c r="E4560">
        <v>3932.85</v>
      </c>
      <c r="F4560">
        <v>3919.53</v>
      </c>
      <c r="G4560">
        <v>3923.2</v>
      </c>
      <c r="H4560">
        <v>29144.278999999999</v>
      </c>
      <c r="I4560">
        <v>114413595.57340001</v>
      </c>
      <c r="J4560">
        <v>58232</v>
      </c>
    </row>
    <row r="4561" spans="1:10" x14ac:dyDescent="0.5">
      <c r="A4561">
        <v>1630890000000</v>
      </c>
      <c r="B4561" s="1" t="d">
        <v>2021-09-06T00:59:59.99999979045242400</v>
      </c>
      <c r="C4561" t="s">
        <v>10</v>
      </c>
      <c r="D4561">
        <v>3935.56</v>
      </c>
      <c r="E4561">
        <v>3939.3</v>
      </c>
      <c r="F4561">
        <v>3916.15</v>
      </c>
      <c r="G4561">
        <v>3932.25</v>
      </c>
      <c r="H4561">
        <v>52361.885999999999</v>
      </c>
      <c r="I4561">
        <v>205662429.20787999</v>
      </c>
      <c r="J4561">
        <v>80381</v>
      </c>
    </row>
    <row r="4562" spans="1:10" x14ac:dyDescent="0.5">
      <c r="A4562">
        <v>1630886400000</v>
      </c>
      <c r="B4562" s="1" t="d">
        <v>2021-09-06</v>
      </c>
      <c r="C4562" t="s">
        <v>10</v>
      </c>
      <c r="D4562">
        <v>3952.56</v>
      </c>
      <c r="E4562">
        <v>3967.92</v>
      </c>
      <c r="F4562">
        <v>3929.56</v>
      </c>
      <c r="G4562">
        <v>3935.55</v>
      </c>
      <c r="H4562">
        <v>66030.716</v>
      </c>
      <c r="I4562">
        <v>260571670.92708001</v>
      </c>
      <c r="J4562">
        <v>94719</v>
      </c>
    </row>
    <row r="4563" spans="1:10" x14ac:dyDescent="0.5">
      <c r="A4563">
        <v>1630882800000</v>
      </c>
      <c r="B4563" s="1" t="d">
        <v>2021-09-05T23:00:00.00000020954757600</v>
      </c>
      <c r="C4563" t="s">
        <v>10</v>
      </c>
      <c r="D4563">
        <v>3952.89</v>
      </c>
      <c r="E4563">
        <v>3968</v>
      </c>
      <c r="F4563">
        <v>3943.7</v>
      </c>
      <c r="G4563">
        <v>3952.56</v>
      </c>
      <c r="H4563">
        <v>38030.889000000003</v>
      </c>
      <c r="I4563">
        <v>150469433.77118999</v>
      </c>
      <c r="J4563">
        <v>74437</v>
      </c>
    </row>
    <row r="4564" spans="1:10" x14ac:dyDescent="0.5">
      <c r="A4564">
        <v>1630879200000</v>
      </c>
      <c r="B4564" s="1" t="d">
        <v>2021-09-05T21:59:59.99999979045242400</v>
      </c>
      <c r="C4564" t="s">
        <v>10</v>
      </c>
      <c r="D4564">
        <v>3957.23</v>
      </c>
      <c r="E4564">
        <v>3960.94</v>
      </c>
      <c r="F4564">
        <v>3935.05</v>
      </c>
      <c r="G4564">
        <v>3952.89</v>
      </c>
      <c r="H4564">
        <v>40283.453999999998</v>
      </c>
      <c r="I4564">
        <v>158960374.02214</v>
      </c>
      <c r="J4564">
        <v>77186</v>
      </c>
    </row>
    <row r="4565" spans="1:10" x14ac:dyDescent="0.5">
      <c r="A4565">
        <v>1630875600000</v>
      </c>
      <c r="B4565" s="1" t="d">
        <v>2021-09-05T21:00:00.000</v>
      </c>
      <c r="C4565" t="s">
        <v>10</v>
      </c>
      <c r="D4565">
        <v>3976.35</v>
      </c>
      <c r="E4565">
        <v>3991.25</v>
      </c>
      <c r="F4565">
        <v>3944</v>
      </c>
      <c r="G4565">
        <v>3957.24</v>
      </c>
      <c r="H4565">
        <v>96987.941999999995</v>
      </c>
      <c r="I4565">
        <v>385127678.23562002</v>
      </c>
      <c r="J4565">
        <v>138085</v>
      </c>
    </row>
    <row r="4566" spans="1:10" x14ac:dyDescent="0.5">
      <c r="A4566">
        <v>1630872000000</v>
      </c>
      <c r="B4566" s="1" t="d">
        <v>2021-09-05T20:00:00.00000020954757600</v>
      </c>
      <c r="C4566" t="s">
        <v>10</v>
      </c>
      <c r="D4566">
        <v>3934.2</v>
      </c>
      <c r="E4566">
        <v>3980</v>
      </c>
      <c r="F4566">
        <v>3923.98</v>
      </c>
      <c r="G4566">
        <v>3976.52</v>
      </c>
      <c r="H4566">
        <v>74287.498999999996</v>
      </c>
      <c r="I4566">
        <v>293710538.17306</v>
      </c>
      <c r="J4566">
        <v>108668</v>
      </c>
    </row>
    <row r="4567" spans="1:10" x14ac:dyDescent="0.5">
      <c r="A4567">
        <v>1630868400000</v>
      </c>
      <c r="B4567" s="1" t="d">
        <v>2021-09-05T18:59:59.99999979045242400</v>
      </c>
      <c r="C4567" t="s">
        <v>10</v>
      </c>
      <c r="D4567">
        <v>3926.45</v>
      </c>
      <c r="E4567">
        <v>3958.05</v>
      </c>
      <c r="F4567">
        <v>3923.27</v>
      </c>
      <c r="G4567">
        <v>3934.2</v>
      </c>
      <c r="H4567">
        <v>64220.446000000004</v>
      </c>
      <c r="I4567">
        <v>253291591.52607</v>
      </c>
      <c r="J4567">
        <v>93696</v>
      </c>
    </row>
    <row r="4568" spans="1:10" x14ac:dyDescent="0.5">
      <c r="A4568">
        <v>1630864800000</v>
      </c>
      <c r="B4568" s="1" t="d">
        <v>2021-09-05T18:00:00.000</v>
      </c>
      <c r="C4568" t="s">
        <v>10</v>
      </c>
      <c r="D4568">
        <v>3930.9</v>
      </c>
      <c r="E4568">
        <v>3934.9</v>
      </c>
      <c r="F4568">
        <v>3920.35</v>
      </c>
      <c r="G4568">
        <v>3926.44</v>
      </c>
      <c r="H4568">
        <v>19996.253000000001</v>
      </c>
      <c r="I4568">
        <v>78572401.421509996</v>
      </c>
      <c r="J4568">
        <v>51950</v>
      </c>
    </row>
    <row r="4569" spans="1:10" x14ac:dyDescent="0.5">
      <c r="A4569">
        <v>1630861200000</v>
      </c>
      <c r="B4569" s="1" t="d">
        <v>2021-09-05T17:00:00.00000020954757600</v>
      </c>
      <c r="C4569" t="s">
        <v>10</v>
      </c>
      <c r="D4569">
        <v>3920.36</v>
      </c>
      <c r="E4569">
        <v>3935</v>
      </c>
      <c r="F4569">
        <v>3915.75</v>
      </c>
      <c r="G4569">
        <v>3930.9</v>
      </c>
      <c r="H4569">
        <v>32359.97</v>
      </c>
      <c r="I4569">
        <v>127089485.59774999</v>
      </c>
      <c r="J4569">
        <v>68004</v>
      </c>
    </row>
    <row r="4570" spans="1:10" x14ac:dyDescent="0.5">
      <c r="A4570">
        <v>1630857600000</v>
      </c>
      <c r="B4570" s="1" t="d">
        <v>2021-09-05T15:59:59.99999979045242400</v>
      </c>
      <c r="C4570" t="s">
        <v>10</v>
      </c>
      <c r="D4570">
        <v>3910.68</v>
      </c>
      <c r="E4570">
        <v>3932.95</v>
      </c>
      <c r="F4570">
        <v>3902.98</v>
      </c>
      <c r="G4570">
        <v>3920.36</v>
      </c>
      <c r="H4570">
        <v>45704.11</v>
      </c>
      <c r="I4570">
        <v>179012017.97407001</v>
      </c>
      <c r="J4570">
        <v>79542</v>
      </c>
    </row>
    <row r="4571" spans="1:10" x14ac:dyDescent="0.5">
      <c r="A4571">
        <v>1630854000000</v>
      </c>
      <c r="B4571" s="1" t="d">
        <v>2021-09-05T15:00:00.000</v>
      </c>
      <c r="C4571" t="s">
        <v>10</v>
      </c>
      <c r="D4571">
        <v>3924.95</v>
      </c>
      <c r="E4571">
        <v>3927.98</v>
      </c>
      <c r="F4571">
        <v>3900</v>
      </c>
      <c r="G4571">
        <v>3910.67</v>
      </c>
      <c r="H4571">
        <v>77746.731</v>
      </c>
      <c r="I4571">
        <v>304315117.51077998</v>
      </c>
      <c r="J4571">
        <v>105154</v>
      </c>
    </row>
    <row r="4572" spans="1:10" x14ac:dyDescent="0.5">
      <c r="A4572">
        <v>1630850400000</v>
      </c>
      <c r="B4572" s="1" t="d">
        <v>2021-09-05T14:00:00.00000020954757600</v>
      </c>
      <c r="C4572" t="s">
        <v>10</v>
      </c>
      <c r="D4572">
        <v>3933.76</v>
      </c>
      <c r="E4572">
        <v>3948.84</v>
      </c>
      <c r="F4572">
        <v>3915.6</v>
      </c>
      <c r="G4572">
        <v>3924.96</v>
      </c>
      <c r="H4572">
        <v>62988.175000000003</v>
      </c>
      <c r="I4572">
        <v>247797519.59858999</v>
      </c>
      <c r="J4572">
        <v>97471</v>
      </c>
    </row>
    <row r="4573" spans="1:10" x14ac:dyDescent="0.5">
      <c r="A4573">
        <v>1630846800000</v>
      </c>
      <c r="B4573" s="1" t="d">
        <v>2021-09-05T12:59:59.99999979045242400</v>
      </c>
      <c r="C4573" t="s">
        <v>10</v>
      </c>
      <c r="D4573">
        <v>3937.02</v>
      </c>
      <c r="E4573">
        <v>3950</v>
      </c>
      <c r="F4573">
        <v>3922.76</v>
      </c>
      <c r="G4573">
        <v>3934.02</v>
      </c>
      <c r="H4573">
        <v>40943.54</v>
      </c>
      <c r="I4573">
        <v>161178101.75615001</v>
      </c>
      <c r="J4573">
        <v>82268</v>
      </c>
    </row>
    <row r="4574" spans="1:10" x14ac:dyDescent="0.5">
      <c r="A4574">
        <v>1630843200000</v>
      </c>
      <c r="B4574" s="1" t="d">
        <v>2021-09-05T12:00:00.000</v>
      </c>
      <c r="C4574" t="s">
        <v>10</v>
      </c>
      <c r="D4574">
        <v>3929.18</v>
      </c>
      <c r="E4574">
        <v>3960</v>
      </c>
      <c r="F4574">
        <v>3920.16</v>
      </c>
      <c r="G4574">
        <v>3937.02</v>
      </c>
      <c r="H4574">
        <v>71782.902000000002</v>
      </c>
      <c r="I4574">
        <v>282702915.85159999</v>
      </c>
      <c r="J4574">
        <v>108077</v>
      </c>
    </row>
    <row r="4575" spans="1:10" x14ac:dyDescent="0.5">
      <c r="A4575">
        <v>1630839600000</v>
      </c>
      <c r="B4575" s="1" t="d">
        <v>2021-09-05T11:00:00.00000020954757600</v>
      </c>
      <c r="C4575" t="s">
        <v>10</v>
      </c>
      <c r="D4575">
        <v>3925.82</v>
      </c>
      <c r="E4575">
        <v>3947.77</v>
      </c>
      <c r="F4575">
        <v>3912</v>
      </c>
      <c r="G4575">
        <v>3929.18</v>
      </c>
      <c r="H4575">
        <v>72175.334000000003</v>
      </c>
      <c r="I4575">
        <v>283434517.02601999</v>
      </c>
      <c r="J4575">
        <v>104436</v>
      </c>
    </row>
    <row r="4576" spans="1:10" x14ac:dyDescent="0.5">
      <c r="A4576">
        <v>1630836000000</v>
      </c>
      <c r="B4576" s="1" t="d">
        <v>2021-09-05T09:59:59.99999979045242400</v>
      </c>
      <c r="C4576" t="s">
        <v>10</v>
      </c>
      <c r="D4576">
        <v>3932.45</v>
      </c>
      <c r="E4576">
        <v>3964.38</v>
      </c>
      <c r="F4576">
        <v>3915.23</v>
      </c>
      <c r="G4576">
        <v>3925.81</v>
      </c>
      <c r="H4576">
        <v>122136.41899999999</v>
      </c>
      <c r="I4576">
        <v>481291087.79137999</v>
      </c>
      <c r="J4576">
        <v>153787</v>
      </c>
    </row>
    <row r="4577" spans="1:10" x14ac:dyDescent="0.5">
      <c r="A4577">
        <v>1630832400000</v>
      </c>
      <c r="B4577" s="1" t="d">
        <v>2021-09-05T09:00:00.000</v>
      </c>
      <c r="C4577" t="s">
        <v>10</v>
      </c>
      <c r="D4577">
        <v>3922.82</v>
      </c>
      <c r="E4577">
        <v>3937.44</v>
      </c>
      <c r="F4577">
        <v>3911.99</v>
      </c>
      <c r="G4577">
        <v>3932.44</v>
      </c>
      <c r="H4577">
        <v>96370.960999999996</v>
      </c>
      <c r="I4577">
        <v>378251016.03343999</v>
      </c>
      <c r="J4577">
        <v>117908</v>
      </c>
    </row>
    <row r="4578" spans="1:10" x14ac:dyDescent="0.5">
      <c r="A4578">
        <v>1630828800000</v>
      </c>
      <c r="B4578" s="1" t="d">
        <v>2021-09-05T08:00:00.00000020954757600</v>
      </c>
      <c r="C4578" t="s">
        <v>10</v>
      </c>
      <c r="D4578">
        <v>3875.35</v>
      </c>
      <c r="E4578">
        <v>3928.59</v>
      </c>
      <c r="F4578">
        <v>3865</v>
      </c>
      <c r="G4578">
        <v>3922.82</v>
      </c>
      <c r="H4578">
        <v>88662.917000000001</v>
      </c>
      <c r="I4578">
        <v>345701928.5133</v>
      </c>
      <c r="J4578">
        <v>113136</v>
      </c>
    </row>
    <row r="4579" spans="1:10" x14ac:dyDescent="0.5">
      <c r="A4579">
        <v>1630825200000</v>
      </c>
      <c r="B4579" s="1" t="d">
        <v>2021-09-05T06:59:59.99999979045242400</v>
      </c>
      <c r="C4579" t="s">
        <v>10</v>
      </c>
      <c r="D4579">
        <v>3880.24</v>
      </c>
      <c r="E4579">
        <v>3893.19</v>
      </c>
      <c r="F4579">
        <v>3865.84</v>
      </c>
      <c r="G4579">
        <v>3875.35</v>
      </c>
      <c r="H4579">
        <v>59567.627999999997</v>
      </c>
      <c r="I4579">
        <v>231334930.95168</v>
      </c>
      <c r="J4579">
        <v>86493</v>
      </c>
    </row>
    <row r="4580" spans="1:10" x14ac:dyDescent="0.5">
      <c r="A4580">
        <v>1630821600000</v>
      </c>
      <c r="B4580" s="1" t="d">
        <v>2021-09-05T06:00:00.000</v>
      </c>
      <c r="C4580" t="s">
        <v>10</v>
      </c>
      <c r="D4580">
        <v>3866.86</v>
      </c>
      <c r="E4580">
        <v>3881.89</v>
      </c>
      <c r="F4580">
        <v>3837</v>
      </c>
      <c r="G4580">
        <v>3880.24</v>
      </c>
      <c r="H4580">
        <v>83800.100999999995</v>
      </c>
      <c r="I4580">
        <v>323556292.22483999</v>
      </c>
      <c r="J4580">
        <v>105459</v>
      </c>
    </row>
    <row r="4581" spans="1:10" x14ac:dyDescent="0.5">
      <c r="A4581">
        <v>1630818000000</v>
      </c>
      <c r="B4581" s="1" t="d">
        <v>2021-09-05T05:00:00.00000020954757600</v>
      </c>
      <c r="C4581" t="s">
        <v>10</v>
      </c>
      <c r="D4581">
        <v>3875.5</v>
      </c>
      <c r="E4581">
        <v>3880.7</v>
      </c>
      <c r="F4581">
        <v>3865</v>
      </c>
      <c r="G4581">
        <v>3866.86</v>
      </c>
      <c r="H4581">
        <v>36218.864000000001</v>
      </c>
      <c r="I4581">
        <v>140103609.65474001</v>
      </c>
      <c r="J4581">
        <v>59179</v>
      </c>
    </row>
    <row r="4582" spans="1:10" x14ac:dyDescent="0.5">
      <c r="A4582">
        <v>1630814400000</v>
      </c>
      <c r="B4582" s="1" t="d">
        <v>2021-09-05T03:59:59.99999979045242400</v>
      </c>
      <c r="C4582" t="s">
        <v>10</v>
      </c>
      <c r="D4582">
        <v>3848.01</v>
      </c>
      <c r="E4582">
        <v>3877.34</v>
      </c>
      <c r="F4582">
        <v>3844.08</v>
      </c>
      <c r="G4582">
        <v>3875.5</v>
      </c>
      <c r="H4582">
        <v>48763.942000000003</v>
      </c>
      <c r="I4582">
        <v>188495118.83877</v>
      </c>
      <c r="J4582">
        <v>77763</v>
      </c>
    </row>
    <row r="4583" spans="1:10" x14ac:dyDescent="0.5">
      <c r="A4583">
        <v>1630810800000</v>
      </c>
      <c r="B4583" s="1" t="d">
        <v>2021-09-05T03:00:00.000</v>
      </c>
      <c r="C4583" t="s">
        <v>10</v>
      </c>
      <c r="D4583">
        <v>3893.94</v>
      </c>
      <c r="E4583">
        <v>3900.03</v>
      </c>
      <c r="F4583">
        <v>3847.02</v>
      </c>
      <c r="G4583">
        <v>3848.05</v>
      </c>
      <c r="H4583">
        <v>87500.270999999993</v>
      </c>
      <c r="I4583">
        <v>337989910.34763998</v>
      </c>
      <c r="J4583">
        <v>111081</v>
      </c>
    </row>
    <row r="4584" spans="1:10" x14ac:dyDescent="0.5">
      <c r="A4584">
        <v>1630807200000</v>
      </c>
      <c r="B4584" s="1" t="d">
        <v>2021-09-05T02:00:00.00000020954757600</v>
      </c>
      <c r="C4584" t="s">
        <v>10</v>
      </c>
      <c r="D4584">
        <v>3897.16</v>
      </c>
      <c r="E4584">
        <v>3910.41</v>
      </c>
      <c r="F4584">
        <v>3892.71</v>
      </c>
      <c r="G4584">
        <v>3893.94</v>
      </c>
      <c r="H4584">
        <v>26336.675999999999</v>
      </c>
      <c r="I4584">
        <v>102736132.15357</v>
      </c>
      <c r="J4584">
        <v>61960</v>
      </c>
    </row>
    <row r="4585" spans="1:10" x14ac:dyDescent="0.5">
      <c r="A4585">
        <v>1630803600000</v>
      </c>
      <c r="B4585" s="1" t="d">
        <v>2021-09-05T00:59:59.99999979045242400</v>
      </c>
      <c r="C4585" t="s">
        <v>10</v>
      </c>
      <c r="D4585">
        <v>3908.97</v>
      </c>
      <c r="E4585">
        <v>3913.53</v>
      </c>
      <c r="F4585">
        <v>3884.15</v>
      </c>
      <c r="G4585">
        <v>3897.15</v>
      </c>
      <c r="H4585">
        <v>39152.18</v>
      </c>
      <c r="I4585">
        <v>152537072.55698001</v>
      </c>
      <c r="J4585">
        <v>73423</v>
      </c>
    </row>
    <row r="4586" spans="1:10" x14ac:dyDescent="0.5">
      <c r="A4586">
        <v>1630800000000</v>
      </c>
      <c r="B4586" s="1" t="d">
        <v>2021-09-05</v>
      </c>
      <c r="C4586" t="s">
        <v>10</v>
      </c>
      <c r="D4586">
        <v>3889.95</v>
      </c>
      <c r="E4586">
        <v>3919.56</v>
      </c>
      <c r="F4586">
        <v>3873.06</v>
      </c>
      <c r="G4586">
        <v>3908.96</v>
      </c>
      <c r="H4586">
        <v>57320.79</v>
      </c>
      <c r="I4586">
        <v>223559228.63091999</v>
      </c>
      <c r="J4586">
        <v>92807</v>
      </c>
    </row>
    <row r="4587" spans="1:10" x14ac:dyDescent="0.5">
      <c r="A4587">
        <v>1630796400000</v>
      </c>
      <c r="B4587" s="1" t="d">
        <v>2021-09-04T23:00:00.00000020954757600</v>
      </c>
      <c r="C4587" t="s">
        <v>10</v>
      </c>
      <c r="D4587">
        <v>3888.83</v>
      </c>
      <c r="E4587">
        <v>3903.86</v>
      </c>
      <c r="F4587">
        <v>3868.77</v>
      </c>
      <c r="G4587">
        <v>3889.71</v>
      </c>
      <c r="H4587">
        <v>39125.171999999999</v>
      </c>
      <c r="I4587">
        <v>152021890.37338001</v>
      </c>
      <c r="J4587">
        <v>72899</v>
      </c>
    </row>
    <row r="4588" spans="1:10" x14ac:dyDescent="0.5">
      <c r="A4588">
        <v>1630792800000</v>
      </c>
      <c r="B4588" s="1" t="d">
        <v>2021-09-04T21:59:59.99999979045242400</v>
      </c>
      <c r="C4588" t="s">
        <v>10</v>
      </c>
      <c r="D4588">
        <v>3894.82</v>
      </c>
      <c r="E4588">
        <v>3906.52</v>
      </c>
      <c r="F4588">
        <v>3882.27</v>
      </c>
      <c r="G4588">
        <v>3888.8</v>
      </c>
      <c r="H4588">
        <v>34238.938999999998</v>
      </c>
      <c r="I4588">
        <v>133358305.89794999</v>
      </c>
      <c r="J4588">
        <v>70057</v>
      </c>
    </row>
    <row r="4589" spans="1:10" x14ac:dyDescent="0.5">
      <c r="A4589">
        <v>1630789200000</v>
      </c>
      <c r="B4589" s="1" t="d">
        <v>2021-09-04T21:00:00.000</v>
      </c>
      <c r="C4589" t="s">
        <v>10</v>
      </c>
      <c r="D4589">
        <v>3883.11</v>
      </c>
      <c r="E4589">
        <v>3906.7</v>
      </c>
      <c r="F4589">
        <v>3883.1</v>
      </c>
      <c r="G4589">
        <v>3894.81</v>
      </c>
      <c r="H4589">
        <v>37068.646999999997</v>
      </c>
      <c r="I4589">
        <v>144413095.47306001</v>
      </c>
      <c r="J4589">
        <v>75007</v>
      </c>
    </row>
    <row r="4590" spans="1:10" x14ac:dyDescent="0.5">
      <c r="A4590">
        <v>1630785600000</v>
      </c>
      <c r="B4590" s="1" t="d">
        <v>2021-09-04T20:00:00.00000020954757600</v>
      </c>
      <c r="C4590" t="s">
        <v>10</v>
      </c>
      <c r="D4590">
        <v>3864.9</v>
      </c>
      <c r="E4590">
        <v>3887.45</v>
      </c>
      <c r="F4590">
        <v>3858.81</v>
      </c>
      <c r="G4590">
        <v>3882.93</v>
      </c>
      <c r="H4590">
        <v>52452.921999999999</v>
      </c>
      <c r="I4590">
        <v>203388662.99360001</v>
      </c>
      <c r="J4590">
        <v>84214</v>
      </c>
    </row>
    <row r="4591" spans="1:10" x14ac:dyDescent="0.5">
      <c r="A4591">
        <v>1630782000000</v>
      </c>
      <c r="B4591" s="1" t="d">
        <v>2021-09-04T18:59:59.99999979045242400</v>
      </c>
      <c r="C4591" t="s">
        <v>10</v>
      </c>
      <c r="D4591">
        <v>3865.13</v>
      </c>
      <c r="E4591">
        <v>3881</v>
      </c>
      <c r="F4591">
        <v>3836.68</v>
      </c>
      <c r="G4591">
        <v>3864.91</v>
      </c>
      <c r="H4591">
        <v>97809.365999999995</v>
      </c>
      <c r="I4591">
        <v>377187395.00695997</v>
      </c>
      <c r="J4591">
        <v>129217</v>
      </c>
    </row>
    <row r="4592" spans="1:10" x14ac:dyDescent="0.5">
      <c r="A4592">
        <v>1630778400000</v>
      </c>
      <c r="B4592" s="1" t="d">
        <v>2021-09-04T18:00:00.000</v>
      </c>
      <c r="C4592" t="s">
        <v>10</v>
      </c>
      <c r="D4592">
        <v>3883.57</v>
      </c>
      <c r="E4592">
        <v>3894.69</v>
      </c>
      <c r="F4592">
        <v>3860.22</v>
      </c>
      <c r="G4592">
        <v>3865.13</v>
      </c>
      <c r="H4592">
        <v>55334.531000000003</v>
      </c>
      <c r="I4592">
        <v>214597638.59555</v>
      </c>
      <c r="J4592">
        <v>89018</v>
      </c>
    </row>
    <row r="4593" spans="1:10" x14ac:dyDescent="0.5">
      <c r="A4593">
        <v>1630774800000</v>
      </c>
      <c r="B4593" s="1" t="d">
        <v>2021-09-04T17:00:00.00000020954757600</v>
      </c>
      <c r="C4593" t="s">
        <v>10</v>
      </c>
      <c r="D4593">
        <v>3904.08</v>
      </c>
      <c r="E4593">
        <v>3908.8</v>
      </c>
      <c r="F4593">
        <v>3835</v>
      </c>
      <c r="G4593">
        <v>3883.57</v>
      </c>
      <c r="H4593">
        <v>146243.83900000001</v>
      </c>
      <c r="I4593">
        <v>566170497.13706005</v>
      </c>
      <c r="J4593">
        <v>182435</v>
      </c>
    </row>
    <row r="4594" spans="1:10" x14ac:dyDescent="0.5">
      <c r="A4594">
        <v>1630771200000</v>
      </c>
      <c r="B4594" s="1" t="d">
        <v>2021-09-04T15:59:59.99999979045242400</v>
      </c>
      <c r="C4594" t="s">
        <v>10</v>
      </c>
      <c r="D4594">
        <v>3922</v>
      </c>
      <c r="E4594">
        <v>3930.64</v>
      </c>
      <c r="F4594">
        <v>3899.44</v>
      </c>
      <c r="G4594">
        <v>3904.08</v>
      </c>
      <c r="H4594">
        <v>67833.81</v>
      </c>
      <c r="I4594">
        <v>265512293.97214001</v>
      </c>
      <c r="J4594">
        <v>100461</v>
      </c>
    </row>
    <row r="4595" spans="1:10" x14ac:dyDescent="0.5">
      <c r="A4595">
        <v>1630767600000</v>
      </c>
      <c r="B4595" s="1" t="d">
        <v>2021-09-04T15:00:00.000</v>
      </c>
      <c r="C4595" t="s">
        <v>10</v>
      </c>
      <c r="D4595">
        <v>3908.85</v>
      </c>
      <c r="E4595">
        <v>3926.18</v>
      </c>
      <c r="F4595">
        <v>3905.22</v>
      </c>
      <c r="G4595">
        <v>3922</v>
      </c>
      <c r="H4595">
        <v>59992.343999999997</v>
      </c>
      <c r="I4595">
        <v>235037400.94685999</v>
      </c>
      <c r="J4595">
        <v>86821</v>
      </c>
    </row>
    <row r="4596" spans="1:10" x14ac:dyDescent="0.5">
      <c r="A4596">
        <v>1630764000000</v>
      </c>
      <c r="B4596" s="1" t="d">
        <v>2021-09-04T14:00:00.00000020954757600</v>
      </c>
      <c r="C4596" t="s">
        <v>10</v>
      </c>
      <c r="D4596">
        <v>3914.89</v>
      </c>
      <c r="E4596">
        <v>3916.57</v>
      </c>
      <c r="F4596">
        <v>3893.12</v>
      </c>
      <c r="G4596">
        <v>3908.85</v>
      </c>
      <c r="H4596">
        <v>50869.061000000002</v>
      </c>
      <c r="I4596">
        <v>198549430.90548</v>
      </c>
      <c r="J4596">
        <v>85889</v>
      </c>
    </row>
    <row r="4597" spans="1:10" x14ac:dyDescent="0.5">
      <c r="A4597">
        <v>1630760400000</v>
      </c>
      <c r="B4597" s="1" t="d">
        <v>2021-09-04T12:59:59.99999979045242400</v>
      </c>
      <c r="C4597" t="s">
        <v>10</v>
      </c>
      <c r="D4597">
        <v>3919</v>
      </c>
      <c r="E4597">
        <v>3926.13</v>
      </c>
      <c r="F4597">
        <v>3903</v>
      </c>
      <c r="G4597">
        <v>3914.9</v>
      </c>
      <c r="H4597">
        <v>42697.593999999997</v>
      </c>
      <c r="I4597">
        <v>167196815.31042999</v>
      </c>
      <c r="J4597">
        <v>76592</v>
      </c>
    </row>
    <row r="4598" spans="1:10" x14ac:dyDescent="0.5">
      <c r="A4598">
        <v>1630756800000</v>
      </c>
      <c r="B4598" s="1" t="d">
        <v>2021-09-04T12:00:00.000</v>
      </c>
      <c r="C4598" t="s">
        <v>10</v>
      </c>
      <c r="D4598">
        <v>3891.81</v>
      </c>
      <c r="E4598">
        <v>3932.23</v>
      </c>
      <c r="F4598">
        <v>3882.2</v>
      </c>
      <c r="G4598">
        <v>3919</v>
      </c>
      <c r="H4598">
        <v>81804.370999999999</v>
      </c>
      <c r="I4598">
        <v>319938862.78592998</v>
      </c>
      <c r="J4598">
        <v>113624</v>
      </c>
    </row>
    <row r="4599" spans="1:10" x14ac:dyDescent="0.5">
      <c r="A4599">
        <v>1630753200000</v>
      </c>
      <c r="B4599" s="1" t="d">
        <v>2021-09-04T11:00:00.00000020954757600</v>
      </c>
      <c r="C4599" t="s">
        <v>10</v>
      </c>
      <c r="D4599">
        <v>3909.12</v>
      </c>
      <c r="E4599">
        <v>3917.29</v>
      </c>
      <c r="F4599">
        <v>3886.1</v>
      </c>
      <c r="G4599">
        <v>3891.8</v>
      </c>
      <c r="H4599">
        <v>105072.504</v>
      </c>
      <c r="I4599">
        <v>409982924.98518002</v>
      </c>
      <c r="J4599">
        <v>137568</v>
      </c>
    </row>
    <row r="4600" spans="1:10" x14ac:dyDescent="0.5">
      <c r="A4600">
        <v>1630749600000</v>
      </c>
      <c r="B4600" s="1" t="d">
        <v>2021-09-04T09:59:59.99999979045242400</v>
      </c>
      <c r="C4600" t="s">
        <v>10</v>
      </c>
      <c r="D4600">
        <v>3931.54</v>
      </c>
      <c r="E4600">
        <v>3951</v>
      </c>
      <c r="F4600">
        <v>3908.02</v>
      </c>
      <c r="G4600">
        <v>3909.12</v>
      </c>
      <c r="H4600">
        <v>71693.311000000002</v>
      </c>
      <c r="I4600">
        <v>281765360.08749998</v>
      </c>
      <c r="J4600">
        <v>106876</v>
      </c>
    </row>
    <row r="4601" spans="1:10" x14ac:dyDescent="0.5">
      <c r="A4601">
        <v>1630746000000</v>
      </c>
      <c r="B4601" s="1" t="d">
        <v>2021-09-04T09:00:00.000</v>
      </c>
      <c r="C4601" t="s">
        <v>10</v>
      </c>
      <c r="D4601">
        <v>3938.26</v>
      </c>
      <c r="E4601">
        <v>3950</v>
      </c>
      <c r="F4601">
        <v>3926.78</v>
      </c>
      <c r="G4601">
        <v>3931.53</v>
      </c>
      <c r="H4601">
        <v>52432.781000000003</v>
      </c>
      <c r="I4601">
        <v>206412874.44174999</v>
      </c>
      <c r="J4601">
        <v>83802</v>
      </c>
    </row>
    <row r="4602" spans="1:10" x14ac:dyDescent="0.5">
      <c r="A4602">
        <v>1630742400000</v>
      </c>
      <c r="B4602" s="1" t="d">
        <v>2021-09-04T08:00:00.00000020954757600</v>
      </c>
      <c r="C4602" t="s">
        <v>10</v>
      </c>
      <c r="D4602">
        <v>3920.77</v>
      </c>
      <c r="E4602">
        <v>3960</v>
      </c>
      <c r="F4602">
        <v>3914</v>
      </c>
      <c r="G4602">
        <v>3938.13</v>
      </c>
      <c r="H4602">
        <v>88739.384000000005</v>
      </c>
      <c r="I4602">
        <v>349546049.89578998</v>
      </c>
      <c r="J4602">
        <v>116385</v>
      </c>
    </row>
    <row r="4603" spans="1:10" x14ac:dyDescent="0.5">
      <c r="A4603">
        <v>1630738800000</v>
      </c>
      <c r="B4603" s="1" t="d">
        <v>2021-09-04T06:59:59.99999979045242400</v>
      </c>
      <c r="C4603" t="s">
        <v>10</v>
      </c>
      <c r="D4603">
        <v>3925.12</v>
      </c>
      <c r="E4603">
        <v>3938.44</v>
      </c>
      <c r="F4603">
        <v>3912.67</v>
      </c>
      <c r="G4603">
        <v>3920.78</v>
      </c>
      <c r="H4603">
        <v>40006.911</v>
      </c>
      <c r="I4603">
        <v>156912545.25409001</v>
      </c>
      <c r="J4603">
        <v>74043</v>
      </c>
    </row>
    <row r="4604" spans="1:10" x14ac:dyDescent="0.5">
      <c r="A4604">
        <v>1630735200000</v>
      </c>
      <c r="B4604" s="1" t="d">
        <v>2021-09-04T06:00:00.000</v>
      </c>
      <c r="C4604" t="s">
        <v>10</v>
      </c>
      <c r="D4604">
        <v>3929.52</v>
      </c>
      <c r="E4604">
        <v>3941.17</v>
      </c>
      <c r="F4604">
        <v>3919.25</v>
      </c>
      <c r="G4604">
        <v>3925.12</v>
      </c>
      <c r="H4604">
        <v>39685.39</v>
      </c>
      <c r="I4604">
        <v>155970454.41565001</v>
      </c>
      <c r="J4604">
        <v>71814</v>
      </c>
    </row>
    <row r="4605" spans="1:10" x14ac:dyDescent="0.5">
      <c r="A4605">
        <v>1630731600000</v>
      </c>
      <c r="B4605" s="1" t="d">
        <v>2021-09-04T05:00:00.00000020954757600</v>
      </c>
      <c r="C4605" t="s">
        <v>10</v>
      </c>
      <c r="D4605">
        <v>3911.9</v>
      </c>
      <c r="E4605">
        <v>3932.6</v>
      </c>
      <c r="F4605">
        <v>3896.39</v>
      </c>
      <c r="G4605">
        <v>3929.53</v>
      </c>
      <c r="H4605">
        <v>50550.930999999997</v>
      </c>
      <c r="I4605">
        <v>197917748.81865001</v>
      </c>
      <c r="J4605">
        <v>86523</v>
      </c>
    </row>
    <row r="4606" spans="1:10" x14ac:dyDescent="0.5">
      <c r="A4606">
        <v>1630728000000</v>
      </c>
      <c r="B4606" s="1" t="d">
        <v>2021-09-04T03:59:59.99999979045242400</v>
      </c>
      <c r="C4606" t="s">
        <v>10</v>
      </c>
      <c r="D4606">
        <v>3923.47</v>
      </c>
      <c r="E4606">
        <v>3932.1</v>
      </c>
      <c r="F4606">
        <v>3910.58</v>
      </c>
      <c r="G4606">
        <v>3911.89</v>
      </c>
      <c r="H4606">
        <v>39960.767999999996</v>
      </c>
      <c r="I4606">
        <v>156686451.81902999</v>
      </c>
      <c r="J4606">
        <v>73224</v>
      </c>
    </row>
    <row r="4607" spans="1:10" x14ac:dyDescent="0.5">
      <c r="A4607">
        <v>1630724400000</v>
      </c>
      <c r="B4607" s="1" t="d">
        <v>2021-09-04T03:00:00.000</v>
      </c>
      <c r="C4607" t="s">
        <v>10</v>
      </c>
      <c r="D4607">
        <v>3949.05</v>
      </c>
      <c r="E4607">
        <v>3949.06</v>
      </c>
      <c r="F4607">
        <v>3921.19</v>
      </c>
      <c r="G4607">
        <v>3923.47</v>
      </c>
      <c r="H4607">
        <v>45482.803</v>
      </c>
      <c r="I4607">
        <v>178787336.47903001</v>
      </c>
      <c r="J4607">
        <v>80860</v>
      </c>
    </row>
    <row r="4608" spans="1:10" x14ac:dyDescent="0.5">
      <c r="A4608">
        <v>1630720800000</v>
      </c>
      <c r="B4608" s="1" t="d">
        <v>2021-09-04T02:00:00.00000020954757600</v>
      </c>
      <c r="C4608" t="s">
        <v>10</v>
      </c>
      <c r="D4608">
        <v>3925.45</v>
      </c>
      <c r="E4608">
        <v>3952.76</v>
      </c>
      <c r="F4608">
        <v>3908.29</v>
      </c>
      <c r="G4608">
        <v>3949.06</v>
      </c>
      <c r="H4608">
        <v>53415.584000000003</v>
      </c>
      <c r="I4608">
        <v>209825015.17455</v>
      </c>
      <c r="J4608">
        <v>91380</v>
      </c>
    </row>
    <row r="4609" spans="1:10" x14ac:dyDescent="0.5">
      <c r="A4609">
        <v>1630717200000</v>
      </c>
      <c r="B4609" s="1" t="d">
        <v>2021-09-04T00:59:59.99999979045242400</v>
      </c>
      <c r="C4609" t="s">
        <v>10</v>
      </c>
      <c r="D4609">
        <v>3948.8</v>
      </c>
      <c r="E4609">
        <v>3959.56</v>
      </c>
      <c r="F4609">
        <v>3923</v>
      </c>
      <c r="G4609">
        <v>3925.45</v>
      </c>
      <c r="H4609">
        <v>48615.499000000003</v>
      </c>
      <c r="I4609">
        <v>191476540.95802</v>
      </c>
      <c r="J4609">
        <v>85739</v>
      </c>
    </row>
    <row r="4610" spans="1:10" x14ac:dyDescent="0.5">
      <c r="A4610">
        <v>1630713600000</v>
      </c>
      <c r="B4610" s="1" t="d">
        <v>2021-09-04</v>
      </c>
      <c r="C4610" t="s">
        <v>10</v>
      </c>
      <c r="D4610">
        <v>3942.83</v>
      </c>
      <c r="E4610">
        <v>3976.59</v>
      </c>
      <c r="F4610">
        <v>3917.79</v>
      </c>
      <c r="G4610">
        <v>3948.8</v>
      </c>
      <c r="H4610">
        <v>107780.59600000001</v>
      </c>
      <c r="I4610">
        <v>425690098.88694</v>
      </c>
      <c r="J4610">
        <v>143581</v>
      </c>
    </row>
    <row r="4611" spans="1:10" x14ac:dyDescent="0.5">
      <c r="A4611">
        <v>1630710000000</v>
      </c>
      <c r="B4611" s="1" t="d">
        <v>2021-09-03T23:00:00.00000020954757600</v>
      </c>
      <c r="C4611" t="s">
        <v>10</v>
      </c>
      <c r="D4611">
        <v>3890.31</v>
      </c>
      <c r="E4611">
        <v>3947.52</v>
      </c>
      <c r="F4611">
        <v>3880.08</v>
      </c>
      <c r="G4611">
        <v>3942.79</v>
      </c>
      <c r="H4611">
        <v>73810.584000000003</v>
      </c>
      <c r="I4611">
        <v>289121713.79052001</v>
      </c>
      <c r="J4611">
        <v>109825</v>
      </c>
    </row>
    <row r="4612" spans="1:10" x14ac:dyDescent="0.5">
      <c r="A4612">
        <v>1630706400000</v>
      </c>
      <c r="B4612" s="1" t="d">
        <v>2021-09-03T21:59:59.99999979045242400</v>
      </c>
      <c r="C4612" t="s">
        <v>10</v>
      </c>
      <c r="D4612">
        <v>3941.69</v>
      </c>
      <c r="E4612">
        <v>3942.41</v>
      </c>
      <c r="F4612">
        <v>3868</v>
      </c>
      <c r="G4612">
        <v>3890.31</v>
      </c>
      <c r="H4612">
        <v>118581.785</v>
      </c>
      <c r="I4612">
        <v>462112336.53116</v>
      </c>
      <c r="J4612">
        <v>155401</v>
      </c>
    </row>
    <row r="4613" spans="1:10" x14ac:dyDescent="0.5">
      <c r="A4613">
        <v>1630702800000</v>
      </c>
      <c r="B4613" s="1" t="d">
        <v>2021-09-03T21:00:00.000</v>
      </c>
      <c r="C4613" t="s">
        <v>10</v>
      </c>
      <c r="D4613">
        <v>3922.12</v>
      </c>
      <c r="E4613">
        <v>3949.36</v>
      </c>
      <c r="F4613">
        <v>3920.21</v>
      </c>
      <c r="G4613">
        <v>3941.68</v>
      </c>
      <c r="H4613">
        <v>37359.061999999998</v>
      </c>
      <c r="I4613">
        <v>147036467.5916</v>
      </c>
      <c r="J4613">
        <v>76873</v>
      </c>
    </row>
    <row r="4614" spans="1:10" x14ac:dyDescent="0.5">
      <c r="A4614">
        <v>1630699200000</v>
      </c>
      <c r="B4614" s="1" t="d">
        <v>2021-09-03T20:00:00.00000020954757600</v>
      </c>
      <c r="C4614" t="s">
        <v>10</v>
      </c>
      <c r="D4614">
        <v>3949.29</v>
      </c>
      <c r="E4614">
        <v>3949.29</v>
      </c>
      <c r="F4614">
        <v>3907.16</v>
      </c>
      <c r="G4614">
        <v>3922.12</v>
      </c>
      <c r="H4614">
        <v>64661.124000000003</v>
      </c>
      <c r="I4614">
        <v>253841458.57152</v>
      </c>
      <c r="J4614">
        <v>106798</v>
      </c>
    </row>
    <row r="4615" spans="1:10" x14ac:dyDescent="0.5">
      <c r="A4615">
        <v>1630695600000</v>
      </c>
      <c r="B4615" s="1" t="d">
        <v>2021-09-03T18:59:59.99999979045242400</v>
      </c>
      <c r="C4615" t="s">
        <v>10</v>
      </c>
      <c r="D4615">
        <v>3957.2</v>
      </c>
      <c r="E4615">
        <v>3958</v>
      </c>
      <c r="F4615">
        <v>3930.1</v>
      </c>
      <c r="G4615">
        <v>3948.63</v>
      </c>
      <c r="H4615">
        <v>42017.209000000003</v>
      </c>
      <c r="I4615">
        <v>165770334.65917</v>
      </c>
      <c r="J4615">
        <v>78935</v>
      </c>
    </row>
    <row r="4616" spans="1:10" x14ac:dyDescent="0.5">
      <c r="A4616">
        <v>1630692000000</v>
      </c>
      <c r="B4616" s="1" t="d">
        <v>2021-09-03T18:00:00.000</v>
      </c>
      <c r="C4616" t="s">
        <v>10</v>
      </c>
      <c r="D4616">
        <v>3967.21</v>
      </c>
      <c r="E4616">
        <v>3969.5</v>
      </c>
      <c r="F4616">
        <v>3934</v>
      </c>
      <c r="G4616">
        <v>3957.21</v>
      </c>
      <c r="H4616">
        <v>61719.502999999997</v>
      </c>
      <c r="I4616">
        <v>244230245.26989001</v>
      </c>
      <c r="J4616">
        <v>97069</v>
      </c>
    </row>
    <row r="4617" spans="1:10" x14ac:dyDescent="0.5">
      <c r="A4617">
        <v>1630688400000</v>
      </c>
      <c r="B4617" s="1" t="d">
        <v>2021-09-03T17:00:00.00000020954757600</v>
      </c>
      <c r="C4617" t="s">
        <v>10</v>
      </c>
      <c r="D4617">
        <v>3974.99</v>
      </c>
      <c r="E4617">
        <v>3987.99</v>
      </c>
      <c r="F4617">
        <v>3956.63</v>
      </c>
      <c r="G4617">
        <v>3967.27</v>
      </c>
      <c r="H4617">
        <v>57249.385000000002</v>
      </c>
      <c r="I4617">
        <v>227575596.98820999</v>
      </c>
      <c r="J4617">
        <v>91907</v>
      </c>
    </row>
    <row r="4618" spans="1:10" x14ac:dyDescent="0.5">
      <c r="A4618">
        <v>1630684800000</v>
      </c>
      <c r="B4618" s="1" t="d">
        <v>2021-09-03T15:59:59.99999979045242400</v>
      </c>
      <c r="C4618" t="s">
        <v>10</v>
      </c>
      <c r="D4618">
        <v>3971.51</v>
      </c>
      <c r="E4618">
        <v>3988.8</v>
      </c>
      <c r="F4618">
        <v>3960.68</v>
      </c>
      <c r="G4618">
        <v>3974.98</v>
      </c>
      <c r="H4618">
        <v>64426.567000000003</v>
      </c>
      <c r="I4618">
        <v>256110875.98596999</v>
      </c>
      <c r="J4618">
        <v>97345</v>
      </c>
    </row>
    <row r="4619" spans="1:10" x14ac:dyDescent="0.5">
      <c r="A4619">
        <v>1630681200000</v>
      </c>
      <c r="B4619" s="1" t="d">
        <v>2021-09-03T15:00:00.000</v>
      </c>
      <c r="C4619" t="s">
        <v>10</v>
      </c>
      <c r="D4619">
        <v>3983.7</v>
      </c>
      <c r="E4619">
        <v>3988.75</v>
      </c>
      <c r="F4619">
        <v>3957.28</v>
      </c>
      <c r="G4619">
        <v>3971.51</v>
      </c>
      <c r="H4619">
        <v>80285.308000000005</v>
      </c>
      <c r="I4619">
        <v>319042213.05119997</v>
      </c>
      <c r="J4619">
        <v>119866</v>
      </c>
    </row>
    <row r="4620" spans="1:10" x14ac:dyDescent="0.5">
      <c r="A4620">
        <v>1630677600000</v>
      </c>
      <c r="B4620" s="1" t="d">
        <v>2021-09-03T14:00:00.00000020954757600</v>
      </c>
      <c r="C4620" t="s">
        <v>10</v>
      </c>
      <c r="D4620">
        <v>3966.31</v>
      </c>
      <c r="E4620">
        <v>4036.44</v>
      </c>
      <c r="F4620">
        <v>3950</v>
      </c>
      <c r="G4620">
        <v>3983.71</v>
      </c>
      <c r="H4620">
        <v>348329.875</v>
      </c>
      <c r="I4620">
        <v>1389993872.3868101</v>
      </c>
      <c r="J4620">
        <v>363811</v>
      </c>
    </row>
    <row r="4621" spans="1:10" x14ac:dyDescent="0.5">
      <c r="A4621">
        <v>1630674000000</v>
      </c>
      <c r="B4621" s="1" t="d">
        <v>2021-09-03T12:59:59.99999979045242400</v>
      </c>
      <c r="C4621" t="s">
        <v>10</v>
      </c>
      <c r="D4621">
        <v>3956.01</v>
      </c>
      <c r="E4621">
        <v>3969.84</v>
      </c>
      <c r="F4621">
        <v>3945.08</v>
      </c>
      <c r="G4621">
        <v>3966.3</v>
      </c>
      <c r="H4621">
        <v>77073.425000000003</v>
      </c>
      <c r="I4621">
        <v>305124482.10837001</v>
      </c>
      <c r="J4621">
        <v>108067</v>
      </c>
    </row>
    <row r="4622" spans="1:10" x14ac:dyDescent="0.5">
      <c r="A4622">
        <v>1630670400000</v>
      </c>
      <c r="B4622" s="1" t="d">
        <v>2021-09-03T12:00:00.000</v>
      </c>
      <c r="C4622" t="s">
        <v>10</v>
      </c>
      <c r="D4622">
        <v>3958.79</v>
      </c>
      <c r="E4622">
        <v>3989.33</v>
      </c>
      <c r="F4622">
        <v>3931.34</v>
      </c>
      <c r="G4622">
        <v>3956</v>
      </c>
      <c r="H4622">
        <v>142341.83600000001</v>
      </c>
      <c r="I4622">
        <v>563685835.65195</v>
      </c>
      <c r="J4622">
        <v>168292</v>
      </c>
    </row>
    <row r="4623" spans="1:10" x14ac:dyDescent="0.5">
      <c r="A4623">
        <v>1630666800000</v>
      </c>
      <c r="B4623" s="1" t="d">
        <v>2021-09-03T11:00:00.00000020954757600</v>
      </c>
      <c r="C4623" t="s">
        <v>10</v>
      </c>
      <c r="D4623">
        <v>3955.02</v>
      </c>
      <c r="E4623">
        <v>3968.66</v>
      </c>
      <c r="F4623">
        <v>3924.01</v>
      </c>
      <c r="G4623">
        <v>3958.79</v>
      </c>
      <c r="H4623">
        <v>112255.173</v>
      </c>
      <c r="I4623">
        <v>443476326.99511999</v>
      </c>
      <c r="J4623">
        <v>140888</v>
      </c>
    </row>
    <row r="4624" spans="1:10" x14ac:dyDescent="0.5">
      <c r="A4624">
        <v>1630663200000</v>
      </c>
      <c r="B4624" s="1" t="d">
        <v>2021-09-03T09:59:59.99999979045242400</v>
      </c>
      <c r="C4624" t="s">
        <v>10</v>
      </c>
      <c r="D4624">
        <v>3971.04</v>
      </c>
      <c r="E4624">
        <v>3989</v>
      </c>
      <c r="F4624">
        <v>3931.04</v>
      </c>
      <c r="G4624">
        <v>3955.03</v>
      </c>
      <c r="H4624">
        <v>201973.772</v>
      </c>
      <c r="I4624">
        <v>800711345.50955999</v>
      </c>
      <c r="J4624">
        <v>214688</v>
      </c>
    </row>
    <row r="4625" spans="1:10" x14ac:dyDescent="0.5">
      <c r="A4625">
        <v>1630659600000</v>
      </c>
      <c r="B4625" s="1" t="d">
        <v>2021-09-03T09:00:00.000</v>
      </c>
      <c r="C4625" t="s">
        <v>10</v>
      </c>
      <c r="D4625">
        <v>3895.73</v>
      </c>
      <c r="E4625">
        <v>3977.7</v>
      </c>
      <c r="F4625">
        <v>3883.29</v>
      </c>
      <c r="G4625">
        <v>3971.06</v>
      </c>
      <c r="H4625">
        <v>328188.30099999998</v>
      </c>
      <c r="I4625">
        <v>1293200193.2225499</v>
      </c>
      <c r="J4625">
        <v>368780</v>
      </c>
    </row>
    <row r="4626" spans="1:10" x14ac:dyDescent="0.5">
      <c r="A4626">
        <v>1630656000000</v>
      </c>
      <c r="B4626" s="1" t="d">
        <v>2021-09-03T08:00:00.00000020954757600</v>
      </c>
      <c r="C4626" t="s">
        <v>10</v>
      </c>
      <c r="D4626">
        <v>3800.85</v>
      </c>
      <c r="E4626">
        <v>3908</v>
      </c>
      <c r="F4626">
        <v>3793.89</v>
      </c>
      <c r="G4626">
        <v>3895.74</v>
      </c>
      <c r="H4626">
        <v>203487.307</v>
      </c>
      <c r="I4626">
        <v>785871075.99326003</v>
      </c>
      <c r="J4626">
        <v>224850</v>
      </c>
    </row>
    <row r="4627" spans="1:10" x14ac:dyDescent="0.5">
      <c r="A4627">
        <v>1630652400000</v>
      </c>
      <c r="B4627" s="1" t="d">
        <v>2021-09-03T06:59:59.99999979045242400</v>
      </c>
      <c r="C4627" t="s">
        <v>10</v>
      </c>
      <c r="D4627">
        <v>3795.48</v>
      </c>
      <c r="E4627">
        <v>3817.36</v>
      </c>
      <c r="F4627">
        <v>3783.57</v>
      </c>
      <c r="G4627">
        <v>3800.86</v>
      </c>
      <c r="H4627">
        <v>55456.557000000001</v>
      </c>
      <c r="I4627">
        <v>210745547.31839001</v>
      </c>
      <c r="J4627">
        <v>82306</v>
      </c>
    </row>
    <row r="4628" spans="1:10" x14ac:dyDescent="0.5">
      <c r="A4628">
        <v>1630648800000</v>
      </c>
      <c r="B4628" s="1" t="d">
        <v>2021-09-03T06:00:00.000</v>
      </c>
      <c r="C4628" t="s">
        <v>10</v>
      </c>
      <c r="D4628">
        <v>3800.66</v>
      </c>
      <c r="E4628">
        <v>3816</v>
      </c>
      <c r="F4628">
        <v>3781.33</v>
      </c>
      <c r="G4628">
        <v>3795.48</v>
      </c>
      <c r="H4628">
        <v>43772.006000000001</v>
      </c>
      <c r="I4628">
        <v>166283234.54596001</v>
      </c>
      <c r="J4628">
        <v>74237</v>
      </c>
    </row>
    <row r="4629" spans="1:10" x14ac:dyDescent="0.5">
      <c r="A4629">
        <v>1630645200000</v>
      </c>
      <c r="B4629" s="1" t="d">
        <v>2021-09-03T05:00:00.00000020954757600</v>
      </c>
      <c r="C4629" t="s">
        <v>10</v>
      </c>
      <c r="D4629">
        <v>3813.05</v>
      </c>
      <c r="E4629">
        <v>3821.23</v>
      </c>
      <c r="F4629">
        <v>3786.07</v>
      </c>
      <c r="G4629">
        <v>3800.66</v>
      </c>
      <c r="H4629">
        <v>76344.649000000005</v>
      </c>
      <c r="I4629">
        <v>290494498.12176001</v>
      </c>
      <c r="J4629">
        <v>99333</v>
      </c>
    </row>
    <row r="4630" spans="1:10" x14ac:dyDescent="0.5">
      <c r="A4630">
        <v>1630641600000</v>
      </c>
      <c r="B4630" s="1" t="d">
        <v>2021-09-03T03:59:59.99999979045242400</v>
      </c>
      <c r="C4630" t="s">
        <v>10</v>
      </c>
      <c r="D4630">
        <v>3809.88</v>
      </c>
      <c r="E4630">
        <v>3829.69</v>
      </c>
      <c r="F4630">
        <v>3800</v>
      </c>
      <c r="G4630">
        <v>3813.18</v>
      </c>
      <c r="H4630">
        <v>71736.846999999994</v>
      </c>
      <c r="I4630">
        <v>273737181.14160001</v>
      </c>
      <c r="J4630">
        <v>97430</v>
      </c>
    </row>
    <row r="4631" spans="1:10" x14ac:dyDescent="0.5">
      <c r="A4631">
        <v>1630638000000</v>
      </c>
      <c r="B4631" s="1" t="d">
        <v>2021-09-03T03:00:00.000</v>
      </c>
      <c r="C4631" t="s">
        <v>10</v>
      </c>
      <c r="D4631">
        <v>3776.51</v>
      </c>
      <c r="E4631">
        <v>3820</v>
      </c>
      <c r="F4631">
        <v>3769</v>
      </c>
      <c r="G4631">
        <v>3809.88</v>
      </c>
      <c r="H4631">
        <v>81423.55</v>
      </c>
      <c r="I4631">
        <v>309056405.01388001</v>
      </c>
      <c r="J4631">
        <v>108672</v>
      </c>
    </row>
    <row r="4632" spans="1:10" x14ac:dyDescent="0.5">
      <c r="A4632">
        <v>1630634400000</v>
      </c>
      <c r="B4632" s="1" t="d">
        <v>2021-09-03T02:00:00.00000020954757600</v>
      </c>
      <c r="C4632" t="s">
        <v>10</v>
      </c>
      <c r="D4632">
        <v>3746.08</v>
      </c>
      <c r="E4632">
        <v>3779</v>
      </c>
      <c r="F4632">
        <v>3741</v>
      </c>
      <c r="G4632">
        <v>3776.51</v>
      </c>
      <c r="H4632">
        <v>67009.775999999998</v>
      </c>
      <c r="I4632">
        <v>252195894.91510001</v>
      </c>
      <c r="J4632">
        <v>94093</v>
      </c>
    </row>
    <row r="4633" spans="1:10" x14ac:dyDescent="0.5">
      <c r="A4633">
        <v>1630630800000</v>
      </c>
      <c r="B4633" s="1" t="d">
        <v>2021-09-03T00:59:59.99999979045242400</v>
      </c>
      <c r="C4633" t="s">
        <v>10</v>
      </c>
      <c r="D4633">
        <v>3734.23</v>
      </c>
      <c r="E4633">
        <v>3748</v>
      </c>
      <c r="F4633">
        <v>3710.77</v>
      </c>
      <c r="G4633">
        <v>3746.08</v>
      </c>
      <c r="H4633">
        <v>104050.16899999999</v>
      </c>
      <c r="I4633">
        <v>388543736.56176001</v>
      </c>
      <c r="J4633">
        <v>125186</v>
      </c>
    </row>
    <row r="4634" spans="1:10" x14ac:dyDescent="0.5">
      <c r="A4634">
        <v>1630627200000</v>
      </c>
      <c r="B4634" s="1" t="d">
        <v>2021-09-03</v>
      </c>
      <c r="C4634" t="s">
        <v>10</v>
      </c>
      <c r="D4634">
        <v>3788.94</v>
      </c>
      <c r="E4634">
        <v>3808</v>
      </c>
      <c r="F4634">
        <v>3726.41</v>
      </c>
      <c r="G4634">
        <v>3734.23</v>
      </c>
      <c r="H4634">
        <v>130126.44</v>
      </c>
      <c r="I4634">
        <v>489434736.02867001</v>
      </c>
      <c r="J4634">
        <v>154390</v>
      </c>
    </row>
    <row r="4635" spans="1:10" x14ac:dyDescent="0.5">
      <c r="A4635">
        <v>1630623600000</v>
      </c>
      <c r="B4635" s="1" t="d">
        <v>2021-09-02T23:00:00.00000020954757600</v>
      </c>
      <c r="C4635" t="s">
        <v>10</v>
      </c>
      <c r="D4635">
        <v>3807</v>
      </c>
      <c r="E4635">
        <v>3807</v>
      </c>
      <c r="F4635">
        <v>3782.54</v>
      </c>
      <c r="G4635">
        <v>3788.95</v>
      </c>
      <c r="H4635">
        <v>44515.311999999998</v>
      </c>
      <c r="I4635">
        <v>168869978.01109001</v>
      </c>
      <c r="J4635">
        <v>77553</v>
      </c>
    </row>
    <row r="4636" spans="1:10" x14ac:dyDescent="0.5">
      <c r="A4636">
        <v>1630620000000</v>
      </c>
      <c r="B4636" s="1" t="d">
        <v>2021-09-02T21:59:59.99999979045242400</v>
      </c>
      <c r="C4636" t="s">
        <v>10</v>
      </c>
      <c r="D4636">
        <v>3832.04</v>
      </c>
      <c r="E4636">
        <v>3832.92</v>
      </c>
      <c r="F4636">
        <v>3793.82</v>
      </c>
      <c r="G4636">
        <v>3807.01</v>
      </c>
      <c r="H4636">
        <v>52098.317999999999</v>
      </c>
      <c r="I4636">
        <v>198491318.4752</v>
      </c>
      <c r="J4636">
        <v>79100</v>
      </c>
    </row>
    <row r="4637" spans="1:10" x14ac:dyDescent="0.5">
      <c r="A4637">
        <v>1630616400000</v>
      </c>
      <c r="B4637" s="1" t="d">
        <v>2021-09-02T21:00:00.000</v>
      </c>
      <c r="C4637" t="s">
        <v>10</v>
      </c>
      <c r="D4637">
        <v>3810.46</v>
      </c>
      <c r="E4637">
        <v>3834.8</v>
      </c>
      <c r="F4637">
        <v>3803.25</v>
      </c>
      <c r="G4637">
        <v>3832.04</v>
      </c>
      <c r="H4637">
        <v>70721.392000000007</v>
      </c>
      <c r="I4637">
        <v>270220684.93470001</v>
      </c>
      <c r="J4637">
        <v>103386</v>
      </c>
    </row>
    <row r="4638" spans="1:10" x14ac:dyDescent="0.5">
      <c r="A4638">
        <v>1630612800000</v>
      </c>
      <c r="B4638" s="1" t="d">
        <v>2021-09-02T20:00:00.00000020954757600</v>
      </c>
      <c r="C4638" t="s">
        <v>10</v>
      </c>
      <c r="D4638">
        <v>3786.99</v>
      </c>
      <c r="E4638">
        <v>3816.62</v>
      </c>
      <c r="F4638">
        <v>3780</v>
      </c>
      <c r="G4638">
        <v>3810.46</v>
      </c>
      <c r="H4638">
        <v>54788.406000000003</v>
      </c>
      <c r="I4638">
        <v>208094042.94158</v>
      </c>
      <c r="J4638">
        <v>90660</v>
      </c>
    </row>
    <row r="4639" spans="1:10" x14ac:dyDescent="0.5">
      <c r="A4639">
        <v>1630609200000</v>
      </c>
      <c r="B4639" s="1" t="d">
        <v>2021-09-02T18:59:59.99999979045242400</v>
      </c>
      <c r="C4639" t="s">
        <v>10</v>
      </c>
      <c r="D4639">
        <v>3780.4</v>
      </c>
      <c r="E4639">
        <v>3793.76</v>
      </c>
      <c r="F4639">
        <v>3771.44</v>
      </c>
      <c r="G4639">
        <v>3787</v>
      </c>
      <c r="H4639">
        <v>31070.406999999999</v>
      </c>
      <c r="I4639">
        <v>117547792.11660001</v>
      </c>
      <c r="J4639">
        <v>62227</v>
      </c>
    </row>
    <row r="4640" spans="1:10" x14ac:dyDescent="0.5">
      <c r="A4640">
        <v>1630605600000</v>
      </c>
      <c r="B4640" s="1" t="d">
        <v>2021-09-02T18:00:00.000</v>
      </c>
      <c r="C4640" t="s">
        <v>10</v>
      </c>
      <c r="D4640">
        <v>3801.95</v>
      </c>
      <c r="E4640">
        <v>3811.77</v>
      </c>
      <c r="F4640">
        <v>3761.75</v>
      </c>
      <c r="G4640">
        <v>3780.41</v>
      </c>
      <c r="H4640">
        <v>79333.907000000007</v>
      </c>
      <c r="I4640">
        <v>300093241.04474998</v>
      </c>
      <c r="J4640">
        <v>104091</v>
      </c>
    </row>
    <row r="4641" spans="1:10" x14ac:dyDescent="0.5">
      <c r="A4641">
        <v>1630602000000</v>
      </c>
      <c r="B4641" s="1" t="d">
        <v>2021-09-02T17:00:00.00000020954757600</v>
      </c>
      <c r="C4641" t="s">
        <v>10</v>
      </c>
      <c r="D4641">
        <v>3785.94</v>
      </c>
      <c r="E4641">
        <v>3808.7</v>
      </c>
      <c r="F4641">
        <v>3770.04</v>
      </c>
      <c r="G4641">
        <v>3801.95</v>
      </c>
      <c r="H4641">
        <v>62729.794999999998</v>
      </c>
      <c r="I4641">
        <v>237412326.88773</v>
      </c>
      <c r="J4641">
        <v>91273</v>
      </c>
    </row>
    <row r="4642" spans="1:10" x14ac:dyDescent="0.5">
      <c r="A4642">
        <v>1630598400000</v>
      </c>
      <c r="B4642" s="1" t="d">
        <v>2021-09-02T15:59:59.99999979045242400</v>
      </c>
      <c r="C4642" t="s">
        <v>10</v>
      </c>
      <c r="D4642">
        <v>3759.69</v>
      </c>
      <c r="E4642">
        <v>3795.34</v>
      </c>
      <c r="F4642">
        <v>3757.79</v>
      </c>
      <c r="G4642">
        <v>3785.94</v>
      </c>
      <c r="H4642">
        <v>67522.486999999994</v>
      </c>
      <c r="I4642">
        <v>255209989.78024</v>
      </c>
      <c r="J4642">
        <v>103766</v>
      </c>
    </row>
    <row r="4643" spans="1:10" x14ac:dyDescent="0.5">
      <c r="A4643">
        <v>1630594800000</v>
      </c>
      <c r="B4643" s="1" t="d">
        <v>2021-09-02T15:00:00.000</v>
      </c>
      <c r="C4643" t="s">
        <v>10</v>
      </c>
      <c r="D4643">
        <v>3766.76</v>
      </c>
      <c r="E4643">
        <v>3779.48</v>
      </c>
      <c r="F4643">
        <v>3741.44</v>
      </c>
      <c r="G4643">
        <v>3759.68</v>
      </c>
      <c r="H4643">
        <v>115650.63099999999</v>
      </c>
      <c r="I4643">
        <v>435269448.35290998</v>
      </c>
      <c r="J4643">
        <v>147962</v>
      </c>
    </row>
    <row r="4644" spans="1:10" x14ac:dyDescent="0.5">
      <c r="A4644">
        <v>1630591200000</v>
      </c>
      <c r="B4644" s="1" t="d">
        <v>2021-09-02T14:00:00.00000020954757600</v>
      </c>
      <c r="C4644" t="s">
        <v>10</v>
      </c>
      <c r="D4644">
        <v>3795.83</v>
      </c>
      <c r="E4644">
        <v>3838</v>
      </c>
      <c r="F4644">
        <v>3752.02</v>
      </c>
      <c r="G4644">
        <v>3766.79</v>
      </c>
      <c r="H4644">
        <v>273000.24900000001</v>
      </c>
      <c r="I4644">
        <v>1036186825.72051</v>
      </c>
      <c r="J4644">
        <v>303666</v>
      </c>
    </row>
    <row r="4645" spans="1:10" x14ac:dyDescent="0.5">
      <c r="A4645">
        <v>1630587600000</v>
      </c>
      <c r="B4645" s="1" t="d">
        <v>2021-09-02T12:59:59.99999979045242400</v>
      </c>
      <c r="C4645" t="s">
        <v>10</v>
      </c>
      <c r="D4645">
        <v>3777.45</v>
      </c>
      <c r="E4645">
        <v>3808.8</v>
      </c>
      <c r="F4645">
        <v>3766.44</v>
      </c>
      <c r="G4645">
        <v>3795.83</v>
      </c>
      <c r="H4645">
        <v>72044.994999999995</v>
      </c>
      <c r="I4645">
        <v>272832597.77810001</v>
      </c>
      <c r="J4645">
        <v>104757</v>
      </c>
    </row>
    <row r="4646" spans="1:10" x14ac:dyDescent="0.5">
      <c r="A4646">
        <v>1630584000000</v>
      </c>
      <c r="B4646" s="1" t="d">
        <v>2021-09-02T12:00:00.000</v>
      </c>
      <c r="C4646" t="s">
        <v>10</v>
      </c>
      <c r="D4646">
        <v>3763.42</v>
      </c>
      <c r="E4646">
        <v>3800</v>
      </c>
      <c r="F4646">
        <v>3761</v>
      </c>
      <c r="G4646">
        <v>3777.47</v>
      </c>
      <c r="H4646">
        <v>123269.663</v>
      </c>
      <c r="I4646">
        <v>466099484.12783998</v>
      </c>
      <c r="J4646">
        <v>153527</v>
      </c>
    </row>
    <row r="4647" spans="1:10" x14ac:dyDescent="0.5">
      <c r="A4647">
        <v>1630580400000</v>
      </c>
      <c r="B4647" s="1" t="d">
        <v>2021-09-02T11:00:00.00000020954757600</v>
      </c>
      <c r="C4647" t="s">
        <v>10</v>
      </c>
      <c r="D4647">
        <v>3762</v>
      </c>
      <c r="E4647">
        <v>3772.49</v>
      </c>
      <c r="F4647">
        <v>3748.13</v>
      </c>
      <c r="G4647">
        <v>3763.42</v>
      </c>
      <c r="H4647">
        <v>47960.447999999997</v>
      </c>
      <c r="I4647">
        <v>180332321.61864999</v>
      </c>
      <c r="J4647">
        <v>81597</v>
      </c>
    </row>
    <row r="4648" spans="1:10" x14ac:dyDescent="0.5">
      <c r="A4648">
        <v>1630576800000</v>
      </c>
      <c r="B4648" s="1" t="d">
        <v>2021-09-02T09:59:59.99999979045242400</v>
      </c>
      <c r="C4648" t="s">
        <v>10</v>
      </c>
      <c r="D4648">
        <v>3743.61</v>
      </c>
      <c r="E4648">
        <v>3768.5</v>
      </c>
      <c r="F4648">
        <v>3733.02</v>
      </c>
      <c r="G4648">
        <v>3762</v>
      </c>
      <c r="H4648">
        <v>62196.203999999998</v>
      </c>
      <c r="I4648">
        <v>233478677.15072</v>
      </c>
      <c r="J4648">
        <v>96668</v>
      </c>
    </row>
    <row r="4649" spans="1:10" x14ac:dyDescent="0.5">
      <c r="A4649">
        <v>1630573200000</v>
      </c>
      <c r="B4649" s="1" t="d">
        <v>2021-09-02T09:00:00.000</v>
      </c>
      <c r="C4649" t="s">
        <v>10</v>
      </c>
      <c r="D4649">
        <v>3751.02</v>
      </c>
      <c r="E4649">
        <v>3757.48</v>
      </c>
      <c r="F4649">
        <v>3730.03</v>
      </c>
      <c r="G4649">
        <v>3743.62</v>
      </c>
      <c r="H4649">
        <v>59174.322</v>
      </c>
      <c r="I4649">
        <v>221326780.17449999</v>
      </c>
      <c r="J4649">
        <v>84595</v>
      </c>
    </row>
    <row r="4650" spans="1:10" x14ac:dyDescent="0.5">
      <c r="A4650">
        <v>1630569600000</v>
      </c>
      <c r="B4650" s="1" t="d">
        <v>2021-09-02T08:00:00.00000020954757600</v>
      </c>
      <c r="C4650" t="s">
        <v>10</v>
      </c>
      <c r="D4650">
        <v>3736.61</v>
      </c>
      <c r="E4650">
        <v>3760.4</v>
      </c>
      <c r="F4650">
        <v>3734.05</v>
      </c>
      <c r="G4650">
        <v>3751.03</v>
      </c>
      <c r="H4650">
        <v>59698.396000000001</v>
      </c>
      <c r="I4650">
        <v>223821589.86104</v>
      </c>
      <c r="J4650">
        <v>90163</v>
      </c>
    </row>
    <row r="4651" spans="1:10" x14ac:dyDescent="0.5">
      <c r="A4651">
        <v>1630566000000</v>
      </c>
      <c r="B4651" s="1" t="d">
        <v>2021-09-02T06:59:59.99999979045242400</v>
      </c>
      <c r="C4651" t="s">
        <v>10</v>
      </c>
      <c r="D4651">
        <v>3756.01</v>
      </c>
      <c r="E4651">
        <v>3774.39</v>
      </c>
      <c r="F4651">
        <v>3723.87</v>
      </c>
      <c r="G4651">
        <v>3736.61</v>
      </c>
      <c r="H4651">
        <v>107603.07799999999</v>
      </c>
      <c r="I4651">
        <v>403548193.89376003</v>
      </c>
      <c r="J4651">
        <v>133085</v>
      </c>
    </row>
    <row r="4652" spans="1:10" x14ac:dyDescent="0.5">
      <c r="A4652">
        <v>1630562400000</v>
      </c>
      <c r="B4652" s="1" t="d">
        <v>2021-09-02T06:00:00.000</v>
      </c>
      <c r="C4652" t="s">
        <v>10</v>
      </c>
      <c r="D4652">
        <v>3762.4</v>
      </c>
      <c r="E4652">
        <v>3773.66</v>
      </c>
      <c r="F4652">
        <v>3731.6</v>
      </c>
      <c r="G4652">
        <v>3756.01</v>
      </c>
      <c r="H4652">
        <v>95882.881999999998</v>
      </c>
      <c r="I4652">
        <v>359898180.13862997</v>
      </c>
      <c r="J4652">
        <v>115035</v>
      </c>
    </row>
    <row r="4653" spans="1:10" x14ac:dyDescent="0.5">
      <c r="A4653">
        <v>1630558800000</v>
      </c>
      <c r="B4653" s="1" t="d">
        <v>2021-09-02T05:00:00.00000020954757600</v>
      </c>
      <c r="C4653" t="s">
        <v>10</v>
      </c>
      <c r="D4653">
        <v>3763.55</v>
      </c>
      <c r="E4653">
        <v>3774.55</v>
      </c>
      <c r="F4653">
        <v>3754.18</v>
      </c>
      <c r="G4653">
        <v>3762.4</v>
      </c>
      <c r="H4653">
        <v>39683.455000000002</v>
      </c>
      <c r="I4653">
        <v>149395978.12103999</v>
      </c>
      <c r="J4653">
        <v>74247</v>
      </c>
    </row>
    <row r="4654" spans="1:10" x14ac:dyDescent="0.5">
      <c r="A4654">
        <v>1630555200000</v>
      </c>
      <c r="B4654" s="1" t="d">
        <v>2021-09-02T03:59:59.99999979045242400</v>
      </c>
      <c r="C4654" t="s">
        <v>10</v>
      </c>
      <c r="D4654">
        <v>3770.5</v>
      </c>
      <c r="E4654">
        <v>3776.45</v>
      </c>
      <c r="F4654">
        <v>3747.96</v>
      </c>
      <c r="G4654">
        <v>3763.54</v>
      </c>
      <c r="H4654">
        <v>50835.298000000003</v>
      </c>
      <c r="I4654">
        <v>191194947.05597001</v>
      </c>
      <c r="J4654">
        <v>85527</v>
      </c>
    </row>
    <row r="4655" spans="1:10" x14ac:dyDescent="0.5">
      <c r="A4655">
        <v>1630551600000</v>
      </c>
      <c r="B4655" s="1" t="d">
        <v>2021-09-02T03:00:00.000</v>
      </c>
      <c r="C4655" t="s">
        <v>10</v>
      </c>
      <c r="D4655">
        <v>3750.69</v>
      </c>
      <c r="E4655">
        <v>3777.78</v>
      </c>
      <c r="F4655">
        <v>3748.72</v>
      </c>
      <c r="G4655">
        <v>3770.3</v>
      </c>
      <c r="H4655">
        <v>52776.192999999999</v>
      </c>
      <c r="I4655">
        <v>198675103.04574999</v>
      </c>
      <c r="J4655">
        <v>92491</v>
      </c>
    </row>
    <row r="4656" spans="1:10" x14ac:dyDescent="0.5">
      <c r="A4656">
        <v>1630548000000</v>
      </c>
      <c r="B4656" s="1" t="d">
        <v>2021-09-02T02:00:00.00000020954757600</v>
      </c>
      <c r="C4656" t="s">
        <v>10</v>
      </c>
      <c r="D4656">
        <v>3778.99</v>
      </c>
      <c r="E4656">
        <v>3788.83</v>
      </c>
      <c r="F4656">
        <v>3742</v>
      </c>
      <c r="G4656">
        <v>3750.64</v>
      </c>
      <c r="H4656">
        <v>87158.956000000006</v>
      </c>
      <c r="I4656">
        <v>328428461.71775001</v>
      </c>
      <c r="J4656">
        <v>129666</v>
      </c>
    </row>
    <row r="4657" spans="1:10" x14ac:dyDescent="0.5">
      <c r="A4657">
        <v>1630544400000</v>
      </c>
      <c r="B4657" s="1" t="d">
        <v>2021-09-02T00:59:59.99999979045242400</v>
      </c>
      <c r="C4657" t="s">
        <v>10</v>
      </c>
      <c r="D4657">
        <v>3784.45</v>
      </c>
      <c r="E4657">
        <v>3809.91</v>
      </c>
      <c r="F4657">
        <v>3760.24</v>
      </c>
      <c r="G4657">
        <v>3778.99</v>
      </c>
      <c r="H4657">
        <v>120934.47100000001</v>
      </c>
      <c r="I4657">
        <v>457769932.06638002</v>
      </c>
      <c r="J4657">
        <v>155652</v>
      </c>
    </row>
    <row r="4658" spans="1:10" x14ac:dyDescent="0.5">
      <c r="A4658">
        <v>1630540800000</v>
      </c>
      <c r="B4658" s="1" t="d">
        <v>2021-09-02</v>
      </c>
      <c r="C4658" t="s">
        <v>10</v>
      </c>
      <c r="D4658">
        <v>3831.42</v>
      </c>
      <c r="E4658">
        <v>3843.21</v>
      </c>
      <c r="F4658">
        <v>3775.05</v>
      </c>
      <c r="G4658">
        <v>3784.56</v>
      </c>
      <c r="H4658">
        <v>166777.91500000001</v>
      </c>
      <c r="I4658">
        <v>635008175.14282</v>
      </c>
      <c r="J4658">
        <v>195532</v>
      </c>
    </row>
    <row r="4659" spans="1:10" x14ac:dyDescent="0.5">
      <c r="A4659">
        <v>1630537200000</v>
      </c>
      <c r="B4659" s="1" t="d">
        <v>2021-09-01T23:00:00.00000020954757600</v>
      </c>
      <c r="C4659" t="s">
        <v>10</v>
      </c>
      <c r="D4659">
        <v>3761.47</v>
      </c>
      <c r="E4659">
        <v>3849</v>
      </c>
      <c r="F4659">
        <v>3761.47</v>
      </c>
      <c r="G4659">
        <v>3831.44</v>
      </c>
      <c r="H4659">
        <v>149388.679</v>
      </c>
      <c r="I4659">
        <v>568145654.85564005</v>
      </c>
      <c r="J4659">
        <v>179567</v>
      </c>
    </row>
    <row r="4660" spans="1:10" x14ac:dyDescent="0.5">
      <c r="A4660">
        <v>1630533600000</v>
      </c>
      <c r="B4660" s="1" t="d">
        <v>2021-09-01T21:59:59.99999979045242400</v>
      </c>
      <c r="C4660" t="s">
        <v>10</v>
      </c>
      <c r="D4660">
        <v>3771.99</v>
      </c>
      <c r="E4660">
        <v>3799.77</v>
      </c>
      <c r="F4660">
        <v>3752.53</v>
      </c>
      <c r="G4660">
        <v>3761.48</v>
      </c>
      <c r="H4660">
        <v>142735.408</v>
      </c>
      <c r="I4660">
        <v>539474513.08630002</v>
      </c>
      <c r="J4660">
        <v>172513</v>
      </c>
    </row>
    <row r="4661" spans="1:10" x14ac:dyDescent="0.5">
      <c r="A4661">
        <v>1630530000000</v>
      </c>
      <c r="B4661" s="1" t="d">
        <v>2021-09-01T21:00:00.000</v>
      </c>
      <c r="C4661" t="s">
        <v>10</v>
      </c>
      <c r="D4661">
        <v>3731.39</v>
      </c>
      <c r="E4661">
        <v>3786.34</v>
      </c>
      <c r="F4661">
        <v>3729.01</v>
      </c>
      <c r="G4661">
        <v>3772</v>
      </c>
      <c r="H4661">
        <v>103246.34</v>
      </c>
      <c r="I4661">
        <v>388153748.90363002</v>
      </c>
      <c r="J4661">
        <v>143638</v>
      </c>
    </row>
    <row r="4662" spans="1:10" x14ac:dyDescent="0.5">
      <c r="A4662">
        <v>1630526400000</v>
      </c>
      <c r="B4662" s="1" t="d">
        <v>2021-09-01T20:00:00.00000020954757600</v>
      </c>
      <c r="C4662" t="s">
        <v>10</v>
      </c>
      <c r="D4662">
        <v>3716.2</v>
      </c>
      <c r="E4662">
        <v>3743.67</v>
      </c>
      <c r="F4662">
        <v>3712.45</v>
      </c>
      <c r="G4662">
        <v>3731.39</v>
      </c>
      <c r="H4662">
        <v>65452.999000000003</v>
      </c>
      <c r="I4662">
        <v>244145907.60788</v>
      </c>
      <c r="J4662">
        <v>102726</v>
      </c>
    </row>
    <row r="4663" spans="1:10" x14ac:dyDescent="0.5">
      <c r="A4663">
        <v>1630522800000</v>
      </c>
      <c r="B4663" s="1" t="d">
        <v>2021-09-01T18:59:59.99999979045242400</v>
      </c>
      <c r="C4663" t="s">
        <v>10</v>
      </c>
      <c r="D4663">
        <v>3702</v>
      </c>
      <c r="E4663">
        <v>3723.99</v>
      </c>
      <c r="F4663">
        <v>3696.6</v>
      </c>
      <c r="G4663">
        <v>3716.21</v>
      </c>
      <c r="H4663">
        <v>73764.751000000004</v>
      </c>
      <c r="I4663">
        <v>273646628.85746998</v>
      </c>
      <c r="J4663">
        <v>102327</v>
      </c>
    </row>
    <row r="4664" spans="1:10" x14ac:dyDescent="0.5">
      <c r="A4664">
        <v>1630519200000</v>
      </c>
      <c r="B4664" s="1" t="d">
        <v>2021-09-01T18:00:00.000</v>
      </c>
      <c r="C4664" t="s">
        <v>10</v>
      </c>
      <c r="D4664">
        <v>3699.19</v>
      </c>
      <c r="E4664">
        <v>3728</v>
      </c>
      <c r="F4664">
        <v>3693.95</v>
      </c>
      <c r="G4664">
        <v>3702</v>
      </c>
      <c r="H4664">
        <v>99020.285999999993</v>
      </c>
      <c r="I4664">
        <v>367638458.05746001</v>
      </c>
      <c r="J4664">
        <v>122560</v>
      </c>
    </row>
    <row r="4665" spans="1:10" x14ac:dyDescent="0.5">
      <c r="A4665">
        <v>1630515600000</v>
      </c>
      <c r="B4665" s="1" t="d">
        <v>2021-09-01T17:00:00.00000020954757600</v>
      </c>
      <c r="C4665" t="s">
        <v>10</v>
      </c>
      <c r="D4665">
        <v>3752.51</v>
      </c>
      <c r="E4665">
        <v>3754.66</v>
      </c>
      <c r="F4665">
        <v>3688.02</v>
      </c>
      <c r="G4665">
        <v>3699.19</v>
      </c>
      <c r="H4665">
        <v>238945.40100000001</v>
      </c>
      <c r="I4665">
        <v>888668433.64381003</v>
      </c>
      <c r="J4665">
        <v>274687</v>
      </c>
    </row>
    <row r="4666" spans="1:10" x14ac:dyDescent="0.5">
      <c r="A4666">
        <v>1630512000000</v>
      </c>
      <c r="B4666" s="1" t="d">
        <v>2021-09-01T15:59:59.99999979045242400</v>
      </c>
      <c r="C4666" t="s">
        <v>10</v>
      </c>
      <c r="D4666">
        <v>3580.86</v>
      </c>
      <c r="E4666">
        <v>3817.63</v>
      </c>
      <c r="F4666">
        <v>3577.69</v>
      </c>
      <c r="G4666">
        <v>3752.43</v>
      </c>
      <c r="H4666">
        <v>597205.87899999996</v>
      </c>
      <c r="I4666">
        <v>2204297792.19837</v>
      </c>
      <c r="J4666">
        <v>620762</v>
      </c>
    </row>
    <row r="4667" spans="1:10" x14ac:dyDescent="0.5">
      <c r="A4667">
        <v>1630508400000</v>
      </c>
      <c r="B4667" s="1" t="d">
        <v>2021-09-01T15:00:00.000</v>
      </c>
      <c r="C4667" t="s">
        <v>10</v>
      </c>
      <c r="D4667">
        <v>3531.17</v>
      </c>
      <c r="E4667">
        <v>3586.95</v>
      </c>
      <c r="F4667">
        <v>3530.71</v>
      </c>
      <c r="G4667">
        <v>3580.86</v>
      </c>
      <c r="H4667">
        <v>126791.25900000001</v>
      </c>
      <c r="I4667">
        <v>451723566.08042997</v>
      </c>
      <c r="J4667">
        <v>153285</v>
      </c>
    </row>
    <row r="4668" spans="1:10" x14ac:dyDescent="0.5">
      <c r="A4668">
        <v>1630504800000</v>
      </c>
      <c r="B4668" s="1" t="d">
        <v>2021-09-01T14:00:00.00000020954757600</v>
      </c>
      <c r="C4668" t="s">
        <v>10</v>
      </c>
      <c r="D4668">
        <v>3535.84</v>
      </c>
      <c r="E4668">
        <v>3570.65</v>
      </c>
      <c r="F4668">
        <v>3530</v>
      </c>
      <c r="G4668">
        <v>3531.18</v>
      </c>
      <c r="H4668">
        <v>127103.086</v>
      </c>
      <c r="I4668">
        <v>450823038.79549003</v>
      </c>
      <c r="J4668">
        <v>147842</v>
      </c>
    </row>
    <row r="4669" spans="1:10" x14ac:dyDescent="0.5">
      <c r="A4669">
        <v>1630501200000</v>
      </c>
      <c r="B4669" s="1" t="d">
        <v>2021-09-01T12:59:59.99999979045242400</v>
      </c>
      <c r="C4669" t="s">
        <v>10</v>
      </c>
      <c r="D4669">
        <v>3537.6</v>
      </c>
      <c r="E4669">
        <v>3554.66</v>
      </c>
      <c r="F4669">
        <v>3518.17</v>
      </c>
      <c r="G4669">
        <v>3535.85</v>
      </c>
      <c r="H4669">
        <v>100113.338</v>
      </c>
      <c r="I4669">
        <v>354051640.94085002</v>
      </c>
      <c r="J4669">
        <v>120679</v>
      </c>
    </row>
    <row r="4670" spans="1:10" x14ac:dyDescent="0.5">
      <c r="A4670">
        <v>1630497600000</v>
      </c>
      <c r="B4670" s="1" t="d">
        <v>2021-09-01T12:00:00.000</v>
      </c>
      <c r="C4670" t="s">
        <v>10</v>
      </c>
      <c r="D4670">
        <v>3532.97</v>
      </c>
      <c r="E4670">
        <v>3547.73</v>
      </c>
      <c r="F4670">
        <v>3517.79</v>
      </c>
      <c r="G4670">
        <v>3537.6</v>
      </c>
      <c r="H4670">
        <v>76936.380999999994</v>
      </c>
      <c r="I4670">
        <v>271995414.18550998</v>
      </c>
      <c r="J4670">
        <v>107353</v>
      </c>
    </row>
    <row r="4671" spans="1:10" x14ac:dyDescent="0.5">
      <c r="A4671">
        <v>1630494000000</v>
      </c>
      <c r="B4671" s="1" t="d">
        <v>2021-09-01T11:00:00.00000020954757600</v>
      </c>
      <c r="C4671" t="s">
        <v>10</v>
      </c>
      <c r="D4671">
        <v>3544.39</v>
      </c>
      <c r="E4671">
        <v>3557.13</v>
      </c>
      <c r="F4671">
        <v>3527.37</v>
      </c>
      <c r="G4671">
        <v>3532.96</v>
      </c>
      <c r="H4671">
        <v>73713.433999999994</v>
      </c>
      <c r="I4671">
        <v>261162235.61340001</v>
      </c>
      <c r="J4671">
        <v>104645</v>
      </c>
    </row>
    <row r="4672" spans="1:10" x14ac:dyDescent="0.5">
      <c r="A4672">
        <v>1630490400000</v>
      </c>
      <c r="B4672" s="1" t="d">
        <v>2021-09-01T09:59:59.99999979045242400</v>
      </c>
      <c r="C4672" t="s">
        <v>10</v>
      </c>
      <c r="D4672">
        <v>3540.34</v>
      </c>
      <c r="E4672">
        <v>3553.3</v>
      </c>
      <c r="F4672">
        <v>3523</v>
      </c>
      <c r="G4672">
        <v>3544.38</v>
      </c>
      <c r="H4672">
        <v>87619.146999999997</v>
      </c>
      <c r="I4672">
        <v>310055228.06773001</v>
      </c>
      <c r="J4672">
        <v>116772</v>
      </c>
    </row>
    <row r="4673" spans="1:10" x14ac:dyDescent="0.5">
      <c r="A4673">
        <v>1630486800000</v>
      </c>
      <c r="B4673" s="1" t="d">
        <v>2021-09-01T09:00:00.000</v>
      </c>
      <c r="C4673" t="s">
        <v>10</v>
      </c>
      <c r="D4673">
        <v>3533</v>
      </c>
      <c r="E4673">
        <v>3564</v>
      </c>
      <c r="F4673">
        <v>3525.35</v>
      </c>
      <c r="G4673">
        <v>3540.34</v>
      </c>
      <c r="H4673">
        <v>130294.868</v>
      </c>
      <c r="I4673">
        <v>461957183.99357998</v>
      </c>
      <c r="J4673">
        <v>171458</v>
      </c>
    </row>
    <row r="4674" spans="1:10" x14ac:dyDescent="0.5">
      <c r="A4674">
        <v>1630483200000</v>
      </c>
      <c r="B4674" s="1" t="d">
        <v>2021-09-01T08:00:00.00000020954757600</v>
      </c>
      <c r="C4674" t="s">
        <v>10</v>
      </c>
      <c r="D4674">
        <v>3518.28</v>
      </c>
      <c r="E4674">
        <v>3539.88</v>
      </c>
      <c r="F4674">
        <v>3514.01</v>
      </c>
      <c r="G4674">
        <v>3533.01</v>
      </c>
      <c r="H4674">
        <v>119216.064</v>
      </c>
      <c r="I4674">
        <v>420491070.22128999</v>
      </c>
      <c r="J4674">
        <v>128629</v>
      </c>
    </row>
    <row r="4675" spans="1:10" x14ac:dyDescent="0.5">
      <c r="A4675">
        <v>1630479600000</v>
      </c>
      <c r="B4675" s="1" t="d">
        <v>2021-09-01T06:59:59.99999979045242400</v>
      </c>
      <c r="C4675" t="s">
        <v>10</v>
      </c>
      <c r="D4675">
        <v>3519.64</v>
      </c>
      <c r="E4675">
        <v>3548</v>
      </c>
      <c r="F4675">
        <v>3500.49</v>
      </c>
      <c r="G4675">
        <v>3518.36</v>
      </c>
      <c r="H4675">
        <v>118991.348</v>
      </c>
      <c r="I4675">
        <v>419216916.38138002</v>
      </c>
      <c r="J4675">
        <v>140995</v>
      </c>
    </row>
    <row r="4676" spans="1:10" x14ac:dyDescent="0.5">
      <c r="A4676">
        <v>1630476000000</v>
      </c>
      <c r="B4676" s="1" t="d">
        <v>2021-09-01T06:00:00.000</v>
      </c>
      <c r="C4676" t="s">
        <v>10</v>
      </c>
      <c r="D4676">
        <v>3526.26</v>
      </c>
      <c r="E4676">
        <v>3535</v>
      </c>
      <c r="F4676">
        <v>3505.63</v>
      </c>
      <c r="G4676">
        <v>3519.64</v>
      </c>
      <c r="H4676">
        <v>112254.019</v>
      </c>
      <c r="I4676">
        <v>395259099.94647998</v>
      </c>
      <c r="J4676">
        <v>140796</v>
      </c>
    </row>
    <row r="4677" spans="1:10" x14ac:dyDescent="0.5">
      <c r="A4677">
        <v>1630472400000</v>
      </c>
      <c r="B4677" s="1" t="d">
        <v>2021-09-01T05:00:00.00000020954757600</v>
      </c>
      <c r="C4677" t="s">
        <v>10</v>
      </c>
      <c r="D4677">
        <v>3460.99</v>
      </c>
      <c r="E4677">
        <v>3534.24</v>
      </c>
      <c r="F4677">
        <v>3454</v>
      </c>
      <c r="G4677">
        <v>3526.27</v>
      </c>
      <c r="H4677">
        <v>239000.15299999999</v>
      </c>
      <c r="I4677">
        <v>836472859.49416006</v>
      </c>
      <c r="J4677">
        <v>276715</v>
      </c>
    </row>
    <row r="4678" spans="1:10" x14ac:dyDescent="0.5">
      <c r="A4678">
        <v>1630468800000</v>
      </c>
      <c r="B4678" s="1" t="d">
        <v>2021-09-01T03:59:59.99999979045242400</v>
      </c>
      <c r="C4678" t="s">
        <v>10</v>
      </c>
      <c r="D4678">
        <v>3444.04</v>
      </c>
      <c r="E4678">
        <v>3462.41</v>
      </c>
      <c r="F4678">
        <v>3428.49</v>
      </c>
      <c r="G4678">
        <v>3461</v>
      </c>
      <c r="H4678">
        <v>120578.52800000001</v>
      </c>
      <c r="I4678">
        <v>415818300.23778999</v>
      </c>
      <c r="J4678">
        <v>138780</v>
      </c>
    </row>
    <row r="4679" spans="1:10" x14ac:dyDescent="0.5">
      <c r="A4679">
        <v>1630465200000</v>
      </c>
      <c r="B4679" s="1" t="d">
        <v>2021-09-01T03:00:00.000</v>
      </c>
      <c r="C4679" t="s">
        <v>10</v>
      </c>
      <c r="D4679">
        <v>3421.76</v>
      </c>
      <c r="E4679">
        <v>3446.83</v>
      </c>
      <c r="F4679">
        <v>3409.23</v>
      </c>
      <c r="G4679">
        <v>3444.05</v>
      </c>
      <c r="H4679">
        <v>78905.64</v>
      </c>
      <c r="I4679">
        <v>270259417.49712002</v>
      </c>
      <c r="J4679">
        <v>102517</v>
      </c>
    </row>
    <row r="4680" spans="1:10" x14ac:dyDescent="0.5">
      <c r="A4680">
        <v>1630461600000</v>
      </c>
      <c r="B4680" s="1" t="d">
        <v>2021-09-01T02:00:00.00000020954757600</v>
      </c>
      <c r="C4680" t="s">
        <v>10</v>
      </c>
      <c r="D4680">
        <v>3425.85</v>
      </c>
      <c r="E4680">
        <v>3449</v>
      </c>
      <c r="F4680">
        <v>3415.39</v>
      </c>
      <c r="G4680">
        <v>3421.77</v>
      </c>
      <c r="H4680">
        <v>99013.053</v>
      </c>
      <c r="I4680">
        <v>339880258.87458998</v>
      </c>
      <c r="J4680">
        <v>114536</v>
      </c>
    </row>
    <row r="4681" spans="1:10" x14ac:dyDescent="0.5">
      <c r="A4681">
        <v>1630458000000</v>
      </c>
      <c r="B4681" s="1" t="d">
        <v>2021-09-01T00:59:59.99999979045242400</v>
      </c>
      <c r="C4681" t="s">
        <v>10</v>
      </c>
      <c r="D4681">
        <v>3399.02</v>
      </c>
      <c r="E4681">
        <v>3439.47</v>
      </c>
      <c r="F4681">
        <v>3381.23</v>
      </c>
      <c r="G4681">
        <v>3425.9</v>
      </c>
      <c r="H4681">
        <v>117627.689</v>
      </c>
      <c r="I4681">
        <v>400376011.37279999</v>
      </c>
      <c r="J4681">
        <v>139880</v>
      </c>
    </row>
    <row r="4682" spans="1:10" x14ac:dyDescent="0.5">
      <c r="A4682">
        <v>1630454400000</v>
      </c>
      <c r="B4682" s="1" t="d">
        <v>2021-09-01</v>
      </c>
      <c r="C4682" t="s">
        <v>10</v>
      </c>
      <c r="D4682">
        <v>3430.49</v>
      </c>
      <c r="E4682">
        <v>3448</v>
      </c>
      <c r="F4682">
        <v>3392.22</v>
      </c>
      <c r="G4682">
        <v>3399.03</v>
      </c>
      <c r="H4682">
        <v>141894.647</v>
      </c>
      <c r="I4682">
        <v>485441655.40965998</v>
      </c>
      <c r="J4682">
        <v>175822</v>
      </c>
    </row>
    <row r="4683" spans="1:10" x14ac:dyDescent="0.5">
      <c r="A4683">
        <v>1630450800000</v>
      </c>
      <c r="B4683" s="1" t="d">
        <v>2021-08-31T23:00:00.00000020954757600</v>
      </c>
      <c r="C4683" t="s">
        <v>10</v>
      </c>
      <c r="D4683">
        <v>3414.44</v>
      </c>
      <c r="E4683">
        <v>3447.24</v>
      </c>
      <c r="F4683">
        <v>3401.01</v>
      </c>
      <c r="G4683">
        <v>3430.49</v>
      </c>
      <c r="H4683">
        <v>82699.357000000004</v>
      </c>
      <c r="I4683">
        <v>283597429.10316002</v>
      </c>
      <c r="J4683">
        <v>110032</v>
      </c>
    </row>
    <row r="4684" spans="1:10" x14ac:dyDescent="0.5">
      <c r="A4684">
        <v>1630447200000</v>
      </c>
      <c r="B4684" s="1" t="d">
        <v>2021-08-31T21:59:59.99999979045242400</v>
      </c>
      <c r="C4684" t="s">
        <v>10</v>
      </c>
      <c r="D4684">
        <v>3401.01</v>
      </c>
      <c r="E4684">
        <v>3416.58</v>
      </c>
      <c r="F4684">
        <v>3371</v>
      </c>
      <c r="G4684">
        <v>3414.44</v>
      </c>
      <c r="H4684">
        <v>77907.03</v>
      </c>
      <c r="I4684">
        <v>264434842.96017</v>
      </c>
      <c r="J4684">
        <v>113597</v>
      </c>
    </row>
    <row r="4685" spans="1:10" x14ac:dyDescent="0.5">
      <c r="A4685">
        <v>1630443600000</v>
      </c>
      <c r="B4685" s="1" t="d">
        <v>2021-08-31T21:00:00.000</v>
      </c>
      <c r="C4685" t="s">
        <v>10</v>
      </c>
      <c r="D4685">
        <v>3392.77</v>
      </c>
      <c r="E4685">
        <v>3438.81</v>
      </c>
      <c r="F4685">
        <v>3377.54</v>
      </c>
      <c r="G4685">
        <v>3401</v>
      </c>
      <c r="H4685">
        <v>99688.506999999998</v>
      </c>
      <c r="I4685">
        <v>339991384.84143001</v>
      </c>
      <c r="J4685">
        <v>132071</v>
      </c>
    </row>
    <row r="4686" spans="1:10" x14ac:dyDescent="0.5">
      <c r="A4686">
        <v>1630440000000</v>
      </c>
      <c r="B4686" s="1" t="d">
        <v>2021-08-31T20:00:00.00000020954757600</v>
      </c>
      <c r="C4686" t="s">
        <v>10</v>
      </c>
      <c r="D4686">
        <v>3416</v>
      </c>
      <c r="E4686">
        <v>3430</v>
      </c>
      <c r="F4686">
        <v>3383</v>
      </c>
      <c r="G4686">
        <v>3392.78</v>
      </c>
      <c r="H4686">
        <v>87545.475000000006</v>
      </c>
      <c r="I4686">
        <v>298271918.27289999</v>
      </c>
      <c r="J4686">
        <v>111533</v>
      </c>
    </row>
    <row r="4687" spans="1:10" x14ac:dyDescent="0.5">
      <c r="A4687">
        <v>1630436400000</v>
      </c>
      <c r="B4687" s="1" t="d">
        <v>2021-08-31T18:59:59.99999979045242400</v>
      </c>
      <c r="C4687" t="s">
        <v>10</v>
      </c>
      <c r="D4687">
        <v>3414.25</v>
      </c>
      <c r="E4687">
        <v>3424.97</v>
      </c>
      <c r="F4687">
        <v>3395.77</v>
      </c>
      <c r="G4687">
        <v>3416.01</v>
      </c>
      <c r="H4687">
        <v>71194.745999999999</v>
      </c>
      <c r="I4687">
        <v>242929367.99258</v>
      </c>
      <c r="J4687">
        <v>92526</v>
      </c>
    </row>
    <row r="4688" spans="1:10" x14ac:dyDescent="0.5">
      <c r="A4688">
        <v>1630432800000</v>
      </c>
      <c r="B4688" s="1" t="d">
        <v>2021-08-31T18:00:00.000</v>
      </c>
      <c r="C4688" t="s">
        <v>10</v>
      </c>
      <c r="D4688">
        <v>3367.78</v>
      </c>
      <c r="E4688">
        <v>3420</v>
      </c>
      <c r="F4688">
        <v>3359.57</v>
      </c>
      <c r="G4688">
        <v>3414.26</v>
      </c>
      <c r="H4688">
        <v>103258.33199999999</v>
      </c>
      <c r="I4688">
        <v>350167595.27095002</v>
      </c>
      <c r="J4688">
        <v>122361</v>
      </c>
    </row>
    <row r="4689" spans="1:10" x14ac:dyDescent="0.5">
      <c r="A4689">
        <v>1630429200000</v>
      </c>
      <c r="B4689" s="1" t="d">
        <v>2021-08-31T17:00:00.00000020954757600</v>
      </c>
      <c r="C4689" t="s">
        <v>10</v>
      </c>
      <c r="D4689">
        <v>3389.79</v>
      </c>
      <c r="E4689">
        <v>3397</v>
      </c>
      <c r="F4689">
        <v>3340</v>
      </c>
      <c r="G4689">
        <v>3367.78</v>
      </c>
      <c r="H4689">
        <v>139933.47</v>
      </c>
      <c r="I4689">
        <v>471644894.72680002</v>
      </c>
      <c r="J4689">
        <v>151046</v>
      </c>
    </row>
    <row r="4690" spans="1:10" x14ac:dyDescent="0.5">
      <c r="A4690">
        <v>1630425600000</v>
      </c>
      <c r="B4690" s="1" t="d">
        <v>2021-08-31T15:59:59.99999979045242400</v>
      </c>
      <c r="C4690" t="s">
        <v>10</v>
      </c>
      <c r="D4690">
        <v>3391.05</v>
      </c>
      <c r="E4690">
        <v>3419.46</v>
      </c>
      <c r="F4690">
        <v>3377.82</v>
      </c>
      <c r="G4690">
        <v>3389.74</v>
      </c>
      <c r="H4690">
        <v>147571.74100000001</v>
      </c>
      <c r="I4690">
        <v>501498780.55308002</v>
      </c>
      <c r="J4690">
        <v>156877</v>
      </c>
    </row>
    <row r="4691" spans="1:10" x14ac:dyDescent="0.5">
      <c r="A4691">
        <v>1630422000000</v>
      </c>
      <c r="B4691" s="1" t="d">
        <v>2021-08-31T15:00:00.000</v>
      </c>
      <c r="C4691" t="s">
        <v>10</v>
      </c>
      <c r="D4691">
        <v>3380.76</v>
      </c>
      <c r="E4691">
        <v>3404.64</v>
      </c>
      <c r="F4691">
        <v>3365</v>
      </c>
      <c r="G4691">
        <v>3391.05</v>
      </c>
      <c r="H4691">
        <v>193298.60399999999</v>
      </c>
      <c r="I4691">
        <v>654163670.80462003</v>
      </c>
      <c r="J4691">
        <v>182612</v>
      </c>
    </row>
    <row r="4692" spans="1:10" x14ac:dyDescent="0.5">
      <c r="A4692">
        <v>1630418400000</v>
      </c>
      <c r="B4692" s="1" t="d">
        <v>2021-08-31T14:00:00.00000020954757600</v>
      </c>
      <c r="C4692" t="s">
        <v>10</v>
      </c>
      <c r="D4692">
        <v>3431.9</v>
      </c>
      <c r="E4692">
        <v>3478</v>
      </c>
      <c r="F4692">
        <v>3375</v>
      </c>
      <c r="G4692">
        <v>3380.64</v>
      </c>
      <c r="H4692">
        <v>336378.39399999997</v>
      </c>
      <c r="I4692">
        <v>1151284664.9710701</v>
      </c>
      <c r="J4692">
        <v>325388</v>
      </c>
    </row>
    <row r="4693" spans="1:10" x14ac:dyDescent="0.5">
      <c r="A4693">
        <v>1630414800000</v>
      </c>
      <c r="B4693" s="1" t="d">
        <v>2021-08-31T12:59:59.99999979045242400</v>
      </c>
      <c r="C4693" t="s">
        <v>10</v>
      </c>
      <c r="D4693">
        <v>3417.81</v>
      </c>
      <c r="E4693">
        <v>3449.8</v>
      </c>
      <c r="F4693">
        <v>3408</v>
      </c>
      <c r="G4693">
        <v>3431.73</v>
      </c>
      <c r="H4693">
        <v>141896.65</v>
      </c>
      <c r="I4693">
        <v>486105591.13036001</v>
      </c>
      <c r="J4693">
        <v>167423</v>
      </c>
    </row>
    <row r="4694" spans="1:10" x14ac:dyDescent="0.5">
      <c r="A4694">
        <v>1630411200000</v>
      </c>
      <c r="B4694" s="1" t="d">
        <v>2021-08-31T12:00:00.000</v>
      </c>
      <c r="C4694" t="s">
        <v>10</v>
      </c>
      <c r="D4694">
        <v>3431.81</v>
      </c>
      <c r="E4694">
        <v>3440</v>
      </c>
      <c r="F4694">
        <v>3400.11</v>
      </c>
      <c r="G4694">
        <v>3417.73</v>
      </c>
      <c r="H4694">
        <v>158912.818</v>
      </c>
      <c r="I4694">
        <v>543722418.55473006</v>
      </c>
      <c r="J4694">
        <v>185606</v>
      </c>
    </row>
    <row r="4695" spans="1:10" x14ac:dyDescent="0.5">
      <c r="A4695">
        <v>1630407600000</v>
      </c>
      <c r="B4695" s="1" t="d">
        <v>2021-08-31T11:00:00.00000020954757600</v>
      </c>
      <c r="C4695" t="s">
        <v>10</v>
      </c>
      <c r="D4695">
        <v>3335.48</v>
      </c>
      <c r="E4695">
        <v>3443.38</v>
      </c>
      <c r="F4695">
        <v>3324.21</v>
      </c>
      <c r="G4695">
        <v>3431.8</v>
      </c>
      <c r="H4695">
        <v>385249.94400000002</v>
      </c>
      <c r="I4695">
        <v>1310401770.0378001</v>
      </c>
      <c r="J4695">
        <v>399155</v>
      </c>
    </row>
    <row r="4696" spans="1:10" x14ac:dyDescent="0.5">
      <c r="A4696">
        <v>1630404000000</v>
      </c>
      <c r="B4696" s="1" t="d">
        <v>2021-08-31T09:59:59.99999979045242400</v>
      </c>
      <c r="C4696" t="s">
        <v>10</v>
      </c>
      <c r="D4696">
        <v>3339.2</v>
      </c>
      <c r="E4696">
        <v>3359.81</v>
      </c>
      <c r="F4696">
        <v>3312.35</v>
      </c>
      <c r="G4696">
        <v>3335.49</v>
      </c>
      <c r="H4696">
        <v>158625.42300000001</v>
      </c>
      <c r="I4696">
        <v>528793249.97764999</v>
      </c>
      <c r="J4696">
        <v>159274</v>
      </c>
    </row>
    <row r="4697" spans="1:10" x14ac:dyDescent="0.5">
      <c r="A4697">
        <v>1630400400000</v>
      </c>
      <c r="B4697" s="1" t="d">
        <v>2021-08-31T09:00:00.000</v>
      </c>
      <c r="C4697" t="s">
        <v>10</v>
      </c>
      <c r="D4697">
        <v>3349.77</v>
      </c>
      <c r="E4697">
        <v>3356.96</v>
      </c>
      <c r="F4697">
        <v>3320.51</v>
      </c>
      <c r="G4697">
        <v>3339</v>
      </c>
      <c r="H4697">
        <v>137630.48499999999</v>
      </c>
      <c r="I4697">
        <v>459547991.82305002</v>
      </c>
      <c r="J4697">
        <v>151823</v>
      </c>
    </row>
    <row r="4698" spans="1:10" x14ac:dyDescent="0.5">
      <c r="A4698">
        <v>1630396800000</v>
      </c>
      <c r="B4698" s="1" t="d">
        <v>2021-08-31T08:00:00.00000020954757600</v>
      </c>
      <c r="C4698" t="s">
        <v>10</v>
      </c>
      <c r="D4698">
        <v>3363.63</v>
      </c>
      <c r="E4698">
        <v>3379.4</v>
      </c>
      <c r="F4698">
        <v>3340</v>
      </c>
      <c r="G4698">
        <v>3349.77</v>
      </c>
      <c r="H4698">
        <v>227602.50099999999</v>
      </c>
      <c r="I4698">
        <v>764582838.96853995</v>
      </c>
      <c r="J4698">
        <v>221260</v>
      </c>
    </row>
    <row r="4699" spans="1:10" x14ac:dyDescent="0.5">
      <c r="A4699">
        <v>1630393200000</v>
      </c>
      <c r="B4699" s="1" t="d">
        <v>2021-08-31T06:59:59.99999979045242400</v>
      </c>
      <c r="C4699" t="s">
        <v>10</v>
      </c>
      <c r="D4699">
        <v>3233.16</v>
      </c>
      <c r="E4699">
        <v>3374.14</v>
      </c>
      <c r="F4699">
        <v>3213.06</v>
      </c>
      <c r="G4699">
        <v>3363.62</v>
      </c>
      <c r="H4699">
        <v>418250.98499999999</v>
      </c>
      <c r="I4699">
        <v>1387069161.07884</v>
      </c>
      <c r="J4699">
        <v>431976</v>
      </c>
    </row>
    <row r="4700" spans="1:10" x14ac:dyDescent="0.5">
      <c r="A4700">
        <v>1630389600000</v>
      </c>
      <c r="B4700" s="1" t="d">
        <v>2021-08-31T06:00:00.000</v>
      </c>
      <c r="C4700" t="s">
        <v>10</v>
      </c>
      <c r="D4700">
        <v>3237.94</v>
      </c>
      <c r="E4700">
        <v>3250.66</v>
      </c>
      <c r="F4700">
        <v>3224.51</v>
      </c>
      <c r="G4700">
        <v>3233.17</v>
      </c>
      <c r="H4700">
        <v>73382.195999999996</v>
      </c>
      <c r="I4700">
        <v>237398813.3488</v>
      </c>
      <c r="J4700">
        <v>83570</v>
      </c>
    </row>
    <row r="4701" spans="1:10" x14ac:dyDescent="0.5">
      <c r="A4701">
        <v>1630386000000</v>
      </c>
      <c r="B4701" s="1" t="d">
        <v>2021-08-31T05:00:00.00000020954757600</v>
      </c>
      <c r="C4701" t="s">
        <v>10</v>
      </c>
      <c r="D4701">
        <v>3229.29</v>
      </c>
      <c r="E4701">
        <v>3243.46</v>
      </c>
      <c r="F4701">
        <v>3222.26</v>
      </c>
      <c r="G4701">
        <v>3237.94</v>
      </c>
      <c r="H4701">
        <v>49141.328999999998</v>
      </c>
      <c r="I4701">
        <v>158977030.28920999</v>
      </c>
      <c r="J4701">
        <v>65642</v>
      </c>
    </row>
    <row r="4702" spans="1:10" x14ac:dyDescent="0.5">
      <c r="A4702">
        <v>1630382400000</v>
      </c>
      <c r="B4702" s="1" t="d">
        <v>2021-08-31T03:59:59.99999979045242400</v>
      </c>
      <c r="C4702" t="s">
        <v>10</v>
      </c>
      <c r="D4702">
        <v>3238.39</v>
      </c>
      <c r="E4702">
        <v>3253</v>
      </c>
      <c r="F4702">
        <v>3221.84</v>
      </c>
      <c r="G4702">
        <v>3229.3</v>
      </c>
      <c r="H4702">
        <v>105139.303</v>
      </c>
      <c r="I4702">
        <v>340466064.06450999</v>
      </c>
      <c r="J4702">
        <v>107086</v>
      </c>
    </row>
    <row r="4703" spans="1:10" x14ac:dyDescent="0.5">
      <c r="A4703">
        <v>1630378800000</v>
      </c>
      <c r="B4703" s="1" t="d">
        <v>2021-08-31T03:00:00.000</v>
      </c>
      <c r="C4703" t="s">
        <v>10</v>
      </c>
      <c r="D4703">
        <v>3220</v>
      </c>
      <c r="E4703">
        <v>3245.88</v>
      </c>
      <c r="F4703">
        <v>3214.91</v>
      </c>
      <c r="G4703">
        <v>3238.4</v>
      </c>
      <c r="H4703">
        <v>70990.506999999998</v>
      </c>
      <c r="I4703">
        <v>229133924.67067</v>
      </c>
      <c r="J4703">
        <v>84616</v>
      </c>
    </row>
    <row r="4704" spans="1:10" x14ac:dyDescent="0.5">
      <c r="A4704">
        <v>1630375200000</v>
      </c>
      <c r="B4704" s="1" t="d">
        <v>2021-08-31T02:00:00.00000020954757600</v>
      </c>
      <c r="C4704" t="s">
        <v>10</v>
      </c>
      <c r="D4704">
        <v>3215.51</v>
      </c>
      <c r="E4704">
        <v>3228.72</v>
      </c>
      <c r="F4704">
        <v>3201.03</v>
      </c>
      <c r="G4704">
        <v>3220</v>
      </c>
      <c r="H4704">
        <v>68768.509999999995</v>
      </c>
      <c r="I4704">
        <v>221165279.01848</v>
      </c>
      <c r="J4704">
        <v>80089</v>
      </c>
    </row>
    <row r="4705" spans="1:10" x14ac:dyDescent="0.5">
      <c r="A4705">
        <v>1630371600000</v>
      </c>
      <c r="B4705" s="1" t="d">
        <v>2021-08-31T00:59:59.99999979045242400</v>
      </c>
      <c r="C4705" t="s">
        <v>10</v>
      </c>
      <c r="D4705">
        <v>3214.22</v>
      </c>
      <c r="E4705">
        <v>3225.35</v>
      </c>
      <c r="F4705">
        <v>3203.14</v>
      </c>
      <c r="G4705">
        <v>3215.51</v>
      </c>
      <c r="H4705">
        <v>82752.817999999999</v>
      </c>
      <c r="I4705">
        <v>266034870.53503001</v>
      </c>
      <c r="J4705">
        <v>93634</v>
      </c>
    </row>
    <row r="4706" spans="1:10" x14ac:dyDescent="0.5">
      <c r="A4706">
        <v>1630368000000</v>
      </c>
      <c r="B4706" s="1" t="d">
        <v>2021-08-31</v>
      </c>
      <c r="C4706" t="s">
        <v>10</v>
      </c>
      <c r="D4706">
        <v>3230.42</v>
      </c>
      <c r="E4706">
        <v>3249.74</v>
      </c>
      <c r="F4706">
        <v>3187.85</v>
      </c>
      <c r="G4706">
        <v>3214.21</v>
      </c>
      <c r="H4706">
        <v>188051.962</v>
      </c>
      <c r="I4706">
        <v>605019750.17920005</v>
      </c>
      <c r="J4706">
        <v>186851</v>
      </c>
    </row>
    <row r="4707" spans="1:10" x14ac:dyDescent="0.5">
      <c r="A4707">
        <v>1630364400000</v>
      </c>
      <c r="B4707" s="1" t="d">
        <v>2021-08-30T23:00:00.00000020954757600</v>
      </c>
      <c r="C4707" t="s">
        <v>10</v>
      </c>
      <c r="D4707">
        <v>3285.28</v>
      </c>
      <c r="E4707">
        <v>3285.29</v>
      </c>
      <c r="F4707">
        <v>3211.42</v>
      </c>
      <c r="G4707">
        <v>3230.43</v>
      </c>
      <c r="H4707">
        <v>267205.80200000003</v>
      </c>
      <c r="I4707">
        <v>866992594.68484998</v>
      </c>
      <c r="J4707">
        <v>244066</v>
      </c>
    </row>
    <row r="4708" spans="1:10" x14ac:dyDescent="0.5">
      <c r="A4708">
        <v>1630360800000</v>
      </c>
      <c r="B4708" s="1" t="d">
        <v>2021-08-30T21:59:59.99999979045242400</v>
      </c>
      <c r="C4708" t="s">
        <v>10</v>
      </c>
      <c r="D4708">
        <v>3332.53</v>
      </c>
      <c r="E4708">
        <v>3341.89</v>
      </c>
      <c r="F4708">
        <v>3275.13</v>
      </c>
      <c r="G4708">
        <v>3285.29</v>
      </c>
      <c r="H4708">
        <v>143363.17499999999</v>
      </c>
      <c r="I4708">
        <v>473186896.29111999</v>
      </c>
      <c r="J4708">
        <v>160330</v>
      </c>
    </row>
    <row r="4709" spans="1:10" x14ac:dyDescent="0.5">
      <c r="A4709">
        <v>1630357200000</v>
      </c>
      <c r="B4709" s="1" t="d">
        <v>2021-08-30T21:00:00.000</v>
      </c>
      <c r="C4709" t="s">
        <v>10</v>
      </c>
      <c r="D4709">
        <v>3339.72</v>
      </c>
      <c r="E4709">
        <v>3341.99</v>
      </c>
      <c r="F4709">
        <v>3308.06</v>
      </c>
      <c r="G4709">
        <v>3332.53</v>
      </c>
      <c r="H4709">
        <v>83456.692999999999</v>
      </c>
      <c r="I4709">
        <v>277440825.20719999</v>
      </c>
      <c r="J4709">
        <v>108557</v>
      </c>
    </row>
    <row r="4710" spans="1:10" x14ac:dyDescent="0.5">
      <c r="A4710">
        <v>1630353600000</v>
      </c>
      <c r="B4710" s="1" t="d">
        <v>2021-08-30T20:00:00.00000020954757600</v>
      </c>
      <c r="C4710" t="s">
        <v>10</v>
      </c>
      <c r="D4710">
        <v>3340.94</v>
      </c>
      <c r="E4710">
        <v>3350</v>
      </c>
      <c r="F4710">
        <v>3325</v>
      </c>
      <c r="G4710">
        <v>3339.72</v>
      </c>
      <c r="H4710">
        <v>102450.353</v>
      </c>
      <c r="I4710">
        <v>342008775.80884999</v>
      </c>
      <c r="J4710">
        <v>115233</v>
      </c>
    </row>
    <row r="4711" spans="1:10" x14ac:dyDescent="0.5">
      <c r="A4711">
        <v>1630350000000</v>
      </c>
      <c r="B4711" s="1" t="d">
        <v>2021-08-30T18:59:59.99999979045242400</v>
      </c>
      <c r="C4711" t="s">
        <v>10</v>
      </c>
      <c r="D4711">
        <v>3325.83</v>
      </c>
      <c r="E4711">
        <v>3345</v>
      </c>
      <c r="F4711">
        <v>3283.3</v>
      </c>
      <c r="G4711">
        <v>3340.94</v>
      </c>
      <c r="H4711">
        <v>255908.74299999999</v>
      </c>
      <c r="I4711">
        <v>850013647.99767005</v>
      </c>
      <c r="J4711">
        <v>224310</v>
      </c>
    </row>
    <row r="4712" spans="1:10" x14ac:dyDescent="0.5">
      <c r="A4712">
        <v>1630346400000</v>
      </c>
      <c r="B4712" s="1" t="d">
        <v>2021-08-30T18:00:00.000</v>
      </c>
      <c r="C4712" t="s">
        <v>10</v>
      </c>
      <c r="D4712">
        <v>3295.12</v>
      </c>
      <c r="E4712">
        <v>3328</v>
      </c>
      <c r="F4712">
        <v>3280.06</v>
      </c>
      <c r="G4712">
        <v>3325.82</v>
      </c>
      <c r="H4712">
        <v>165944.89300000001</v>
      </c>
      <c r="I4712">
        <v>548105443.59526002</v>
      </c>
      <c r="J4712">
        <v>170753</v>
      </c>
    </row>
    <row r="4713" spans="1:10" x14ac:dyDescent="0.5">
      <c r="A4713">
        <v>1630342800000</v>
      </c>
      <c r="B4713" s="1" t="d">
        <v>2021-08-30T17:00:00.00000020954757600</v>
      </c>
      <c r="C4713" t="s">
        <v>10</v>
      </c>
      <c r="D4713">
        <v>3271.57</v>
      </c>
      <c r="E4713">
        <v>3298.99</v>
      </c>
      <c r="F4713">
        <v>3258.52</v>
      </c>
      <c r="G4713">
        <v>3295.14</v>
      </c>
      <c r="H4713">
        <v>140934.07199999999</v>
      </c>
      <c r="I4713">
        <v>461671450.16728002</v>
      </c>
      <c r="J4713">
        <v>150872</v>
      </c>
    </row>
    <row r="4714" spans="1:10" x14ac:dyDescent="0.5">
      <c r="A4714">
        <v>1630339200000</v>
      </c>
      <c r="B4714" s="1" t="d">
        <v>2021-08-30T15:59:59.99999979045242400</v>
      </c>
      <c r="C4714" t="s">
        <v>10</v>
      </c>
      <c r="D4714">
        <v>3220.02</v>
      </c>
      <c r="E4714">
        <v>3272.65</v>
      </c>
      <c r="F4714">
        <v>3215</v>
      </c>
      <c r="G4714">
        <v>3271.58</v>
      </c>
      <c r="H4714">
        <v>190294.82</v>
      </c>
      <c r="I4714">
        <v>617853428.32486999</v>
      </c>
      <c r="J4714">
        <v>205887</v>
      </c>
    </row>
    <row r="4715" spans="1:10" x14ac:dyDescent="0.5">
      <c r="A4715">
        <v>1630335600000</v>
      </c>
      <c r="B4715" s="1" t="d">
        <v>2021-08-30T15:00:00.000</v>
      </c>
      <c r="C4715" t="s">
        <v>10</v>
      </c>
      <c r="D4715">
        <v>3171.36</v>
      </c>
      <c r="E4715">
        <v>3227.93</v>
      </c>
      <c r="F4715">
        <v>3168</v>
      </c>
      <c r="G4715">
        <v>3220.23</v>
      </c>
      <c r="H4715">
        <v>126209.27899999999</v>
      </c>
      <c r="I4715">
        <v>404330322.86208999</v>
      </c>
      <c r="J4715">
        <v>138115</v>
      </c>
    </row>
    <row r="4716" spans="1:10" x14ac:dyDescent="0.5">
      <c r="A4716">
        <v>1630332000000</v>
      </c>
      <c r="B4716" s="1" t="d">
        <v>2021-08-30T14:00:00.00000020954757600</v>
      </c>
      <c r="C4716" t="s">
        <v>10</v>
      </c>
      <c r="D4716">
        <v>3179.1</v>
      </c>
      <c r="E4716">
        <v>3185.97</v>
      </c>
      <c r="F4716">
        <v>3166.16</v>
      </c>
      <c r="G4716">
        <v>3171.16</v>
      </c>
      <c r="H4716">
        <v>57626.474000000002</v>
      </c>
      <c r="I4716">
        <v>183103632.61627999</v>
      </c>
      <c r="J4716">
        <v>79095</v>
      </c>
    </row>
    <row r="4717" spans="1:10" x14ac:dyDescent="0.5">
      <c r="A4717">
        <v>1630328400000</v>
      </c>
      <c r="B4717" s="1" t="d">
        <v>2021-08-30T12:59:59.99999979045242400</v>
      </c>
      <c r="C4717" t="s">
        <v>10</v>
      </c>
      <c r="D4717">
        <v>3161.22</v>
      </c>
      <c r="E4717">
        <v>3182.01</v>
      </c>
      <c r="F4717">
        <v>3151.16</v>
      </c>
      <c r="G4717">
        <v>3179.11</v>
      </c>
      <c r="H4717">
        <v>74987.607999999993</v>
      </c>
      <c r="I4717">
        <v>237434534.00086001</v>
      </c>
      <c r="J4717">
        <v>100779</v>
      </c>
    </row>
    <row r="4718" spans="1:10" x14ac:dyDescent="0.5">
      <c r="A4718">
        <v>1630324800000</v>
      </c>
      <c r="B4718" s="1" t="d">
        <v>2021-08-30T12:00:00.000</v>
      </c>
      <c r="C4718" t="s">
        <v>10</v>
      </c>
      <c r="D4718">
        <v>3189.19</v>
      </c>
      <c r="E4718">
        <v>3190.81</v>
      </c>
      <c r="F4718">
        <v>3156.2</v>
      </c>
      <c r="G4718">
        <v>3161.22</v>
      </c>
      <c r="H4718">
        <v>93346.577999999994</v>
      </c>
      <c r="I4718">
        <v>295639248.89254999</v>
      </c>
      <c r="J4718">
        <v>115526</v>
      </c>
    </row>
    <row r="4719" spans="1:10" x14ac:dyDescent="0.5">
      <c r="A4719">
        <v>1630321200000</v>
      </c>
      <c r="B4719" s="1" t="d">
        <v>2021-08-30T11:00:00.00000020954757600</v>
      </c>
      <c r="C4719" t="s">
        <v>10</v>
      </c>
      <c r="D4719">
        <v>3193.5</v>
      </c>
      <c r="E4719">
        <v>3195.96</v>
      </c>
      <c r="F4719">
        <v>3169.03</v>
      </c>
      <c r="G4719">
        <v>3189.17</v>
      </c>
      <c r="H4719">
        <v>63125.233999999997</v>
      </c>
      <c r="I4719">
        <v>200846505.99592</v>
      </c>
      <c r="J4719">
        <v>90527</v>
      </c>
    </row>
    <row r="4720" spans="1:10" x14ac:dyDescent="0.5">
      <c r="A4720">
        <v>1630317600000</v>
      </c>
      <c r="B4720" s="1" t="d">
        <v>2021-08-30T09:59:59.99999979045242400</v>
      </c>
      <c r="C4720" t="s">
        <v>10</v>
      </c>
      <c r="D4720">
        <v>3183.73</v>
      </c>
      <c r="E4720">
        <v>3198.5</v>
      </c>
      <c r="F4720">
        <v>3180</v>
      </c>
      <c r="G4720">
        <v>3193.47</v>
      </c>
      <c r="H4720">
        <v>31963.144</v>
      </c>
      <c r="I4720">
        <v>101900080.6084</v>
      </c>
      <c r="J4720">
        <v>60260</v>
      </c>
    </row>
    <row r="4721" spans="1:10" x14ac:dyDescent="0.5">
      <c r="A4721">
        <v>1630314000000</v>
      </c>
      <c r="B4721" s="1" t="d">
        <v>2021-08-30T09:00:00.000</v>
      </c>
      <c r="C4721" t="s">
        <v>10</v>
      </c>
      <c r="D4721">
        <v>3195.91</v>
      </c>
      <c r="E4721">
        <v>3199.75</v>
      </c>
      <c r="F4721">
        <v>3181.32</v>
      </c>
      <c r="G4721">
        <v>3183.73</v>
      </c>
      <c r="H4721">
        <v>41343.686000000002</v>
      </c>
      <c r="I4721">
        <v>131836101.29486001</v>
      </c>
      <c r="J4721">
        <v>64758</v>
      </c>
    </row>
    <row r="4722" spans="1:10" x14ac:dyDescent="0.5">
      <c r="A4722">
        <v>1630310400000</v>
      </c>
      <c r="B4722" s="1" t="d">
        <v>2021-08-30T08:00:00.00000020954757600</v>
      </c>
      <c r="C4722" t="s">
        <v>10</v>
      </c>
      <c r="D4722">
        <v>3181.34</v>
      </c>
      <c r="E4722">
        <v>3205.93</v>
      </c>
      <c r="F4722">
        <v>3176.29</v>
      </c>
      <c r="G4722">
        <v>3195.9</v>
      </c>
      <c r="H4722">
        <v>76558.672999999995</v>
      </c>
      <c r="I4722">
        <v>244335525.68342</v>
      </c>
      <c r="J4722">
        <v>84708</v>
      </c>
    </row>
    <row r="4723" spans="1:10" x14ac:dyDescent="0.5">
      <c r="A4723">
        <v>1630306800000</v>
      </c>
      <c r="B4723" s="1" t="d">
        <v>2021-08-30T06:59:59.99999979045242400</v>
      </c>
      <c r="C4723" t="s">
        <v>10</v>
      </c>
      <c r="D4723">
        <v>3169.44</v>
      </c>
      <c r="E4723">
        <v>3188</v>
      </c>
      <c r="F4723">
        <v>3160.71</v>
      </c>
      <c r="G4723">
        <v>3181.64</v>
      </c>
      <c r="H4723">
        <v>84237.48</v>
      </c>
      <c r="I4723">
        <v>267696606.14941999</v>
      </c>
      <c r="J4723">
        <v>84370</v>
      </c>
    </row>
    <row r="4724" spans="1:10" x14ac:dyDescent="0.5">
      <c r="A4724">
        <v>1630303200000</v>
      </c>
      <c r="B4724" s="1" t="d">
        <v>2021-08-30T06:00:00.000</v>
      </c>
      <c r="C4724" t="s">
        <v>10</v>
      </c>
      <c r="D4724">
        <v>3171.49</v>
      </c>
      <c r="E4724">
        <v>3177</v>
      </c>
      <c r="F4724">
        <v>3151.01</v>
      </c>
      <c r="G4724">
        <v>3169.45</v>
      </c>
      <c r="H4724">
        <v>69436.865999999995</v>
      </c>
      <c r="I4724">
        <v>219765080.57738999</v>
      </c>
      <c r="J4724">
        <v>83356</v>
      </c>
    </row>
    <row r="4725" spans="1:10" x14ac:dyDescent="0.5">
      <c r="A4725">
        <v>1630299600000</v>
      </c>
      <c r="B4725" s="1" t="d">
        <v>2021-08-30T05:00:00.00000020954757600</v>
      </c>
      <c r="C4725" t="s">
        <v>10</v>
      </c>
      <c r="D4725">
        <v>3164.88</v>
      </c>
      <c r="E4725">
        <v>3176.92</v>
      </c>
      <c r="F4725">
        <v>3156.5</v>
      </c>
      <c r="G4725">
        <v>3171.5</v>
      </c>
      <c r="H4725">
        <v>47158.866000000002</v>
      </c>
      <c r="I4725">
        <v>149417929.01549</v>
      </c>
      <c r="J4725">
        <v>63401</v>
      </c>
    </row>
    <row r="4726" spans="1:10" x14ac:dyDescent="0.5">
      <c r="A4726">
        <v>1630296000000</v>
      </c>
      <c r="B4726" s="1" t="d">
        <v>2021-08-30T03:59:59.99999979045242400</v>
      </c>
      <c r="C4726" t="s">
        <v>10</v>
      </c>
      <c r="D4726">
        <v>3162.19</v>
      </c>
      <c r="E4726">
        <v>3173</v>
      </c>
      <c r="F4726">
        <v>3146.09</v>
      </c>
      <c r="G4726">
        <v>3164.89</v>
      </c>
      <c r="H4726">
        <v>76261.665999999997</v>
      </c>
      <c r="I4726">
        <v>240996780.17802</v>
      </c>
      <c r="J4726">
        <v>96818</v>
      </c>
    </row>
    <row r="4727" spans="1:10" x14ac:dyDescent="0.5">
      <c r="A4727">
        <v>1630292400000</v>
      </c>
      <c r="B4727" s="1" t="d">
        <v>2021-08-30T03:00:00.000</v>
      </c>
      <c r="C4727" t="s">
        <v>10</v>
      </c>
      <c r="D4727">
        <v>3198.06</v>
      </c>
      <c r="E4727">
        <v>3201.59</v>
      </c>
      <c r="F4727">
        <v>3142.38</v>
      </c>
      <c r="G4727">
        <v>3162.19</v>
      </c>
      <c r="H4727">
        <v>146901.842</v>
      </c>
      <c r="I4727">
        <v>465593876.95815003</v>
      </c>
      <c r="J4727">
        <v>152336</v>
      </c>
    </row>
    <row r="4728" spans="1:10" x14ac:dyDescent="0.5">
      <c r="A4728">
        <v>1630288800000</v>
      </c>
      <c r="B4728" s="1" t="d">
        <v>2021-08-30T02:00:00.00000020954757600</v>
      </c>
      <c r="C4728" t="s">
        <v>10</v>
      </c>
      <c r="D4728">
        <v>3206.98</v>
      </c>
      <c r="E4728">
        <v>3219</v>
      </c>
      <c r="F4728">
        <v>3194.73</v>
      </c>
      <c r="G4728">
        <v>3198.07</v>
      </c>
      <c r="H4728">
        <v>39460.326999999997</v>
      </c>
      <c r="I4728">
        <v>126597560.94763</v>
      </c>
      <c r="J4728">
        <v>60065</v>
      </c>
    </row>
    <row r="4729" spans="1:10" x14ac:dyDescent="0.5">
      <c r="A4729">
        <v>1630285200000</v>
      </c>
      <c r="B4729" s="1" t="d">
        <v>2021-08-30T00:59:59.99999979045242400</v>
      </c>
      <c r="C4729" t="s">
        <v>10</v>
      </c>
      <c r="D4729">
        <v>3191.43</v>
      </c>
      <c r="E4729">
        <v>3226</v>
      </c>
      <c r="F4729">
        <v>3187.56</v>
      </c>
      <c r="G4729">
        <v>3206.97</v>
      </c>
      <c r="H4729">
        <v>59117.671999999999</v>
      </c>
      <c r="I4729">
        <v>189486397.72149</v>
      </c>
      <c r="J4729">
        <v>81078</v>
      </c>
    </row>
    <row r="4730" spans="1:10" x14ac:dyDescent="0.5">
      <c r="A4730">
        <v>1630281600000</v>
      </c>
      <c r="B4730" s="1" t="d">
        <v>2021-08-30</v>
      </c>
      <c r="C4730" t="s">
        <v>10</v>
      </c>
      <c r="D4730">
        <v>3225.47</v>
      </c>
      <c r="E4730">
        <v>3231.61</v>
      </c>
      <c r="F4730">
        <v>3181.34</v>
      </c>
      <c r="G4730">
        <v>3191.43</v>
      </c>
      <c r="H4730">
        <v>98137.857000000004</v>
      </c>
      <c r="I4730">
        <v>314914445.01218998</v>
      </c>
      <c r="J4730">
        <v>116187</v>
      </c>
    </row>
    <row r="4731" spans="1:10" x14ac:dyDescent="0.5">
      <c r="A4731">
        <v>1630278000000</v>
      </c>
      <c r="B4731" s="1" t="d">
        <v>2021-08-29T23:00:00.00000020954757600</v>
      </c>
      <c r="C4731" t="s">
        <v>10</v>
      </c>
      <c r="D4731">
        <v>3236.92</v>
      </c>
      <c r="E4731">
        <v>3247.76</v>
      </c>
      <c r="F4731">
        <v>3222.94</v>
      </c>
      <c r="G4731">
        <v>3225.47</v>
      </c>
      <c r="H4731">
        <v>52395.281999999999</v>
      </c>
      <c r="I4731">
        <v>169402968.68575999</v>
      </c>
      <c r="J4731">
        <v>70663</v>
      </c>
    </row>
    <row r="4732" spans="1:10" x14ac:dyDescent="0.5">
      <c r="A4732">
        <v>1630274400000</v>
      </c>
      <c r="B4732" s="1" t="d">
        <v>2021-08-29T21:59:59.99999979045242400</v>
      </c>
      <c r="C4732" t="s">
        <v>10</v>
      </c>
      <c r="D4732">
        <v>3243.85</v>
      </c>
      <c r="E4732">
        <v>3259.1</v>
      </c>
      <c r="F4732">
        <v>3234.19</v>
      </c>
      <c r="G4732">
        <v>3236.92</v>
      </c>
      <c r="H4732">
        <v>77519.892000000007</v>
      </c>
      <c r="I4732">
        <v>251791201.79699999</v>
      </c>
      <c r="J4732">
        <v>91916</v>
      </c>
    </row>
    <row r="4733" spans="1:10" x14ac:dyDescent="0.5">
      <c r="A4733">
        <v>1630270800000</v>
      </c>
      <c r="B4733" s="1" t="d">
        <v>2021-08-29T21:00:00.000</v>
      </c>
      <c r="C4733" t="s">
        <v>10</v>
      </c>
      <c r="D4733">
        <v>3236.29</v>
      </c>
      <c r="E4733">
        <v>3249.63</v>
      </c>
      <c r="F4733">
        <v>3215.69</v>
      </c>
      <c r="G4733">
        <v>3243.85</v>
      </c>
      <c r="H4733">
        <v>57812.999000000003</v>
      </c>
      <c r="I4733">
        <v>187060595.59553999</v>
      </c>
      <c r="J4733">
        <v>79579</v>
      </c>
    </row>
    <row r="4734" spans="1:10" x14ac:dyDescent="0.5">
      <c r="A4734">
        <v>1630267200000</v>
      </c>
      <c r="B4734" s="1" t="d">
        <v>2021-08-29T20:00:00.00000020954757600</v>
      </c>
      <c r="C4734" t="s">
        <v>10</v>
      </c>
      <c r="D4734">
        <v>3221.09</v>
      </c>
      <c r="E4734">
        <v>3245.5</v>
      </c>
      <c r="F4734">
        <v>3218.85</v>
      </c>
      <c r="G4734">
        <v>3236.29</v>
      </c>
      <c r="H4734">
        <v>66387.137000000002</v>
      </c>
      <c r="I4734">
        <v>214679337.40584001</v>
      </c>
      <c r="J4734">
        <v>82181</v>
      </c>
    </row>
    <row r="4735" spans="1:10" x14ac:dyDescent="0.5">
      <c r="A4735">
        <v>1630263600000</v>
      </c>
      <c r="B4735" s="1" t="d">
        <v>2021-08-29T18:59:59.99999979045242400</v>
      </c>
      <c r="C4735" t="s">
        <v>10</v>
      </c>
      <c r="D4735">
        <v>3205.39</v>
      </c>
      <c r="E4735">
        <v>3227.2</v>
      </c>
      <c r="F4735">
        <v>3205.36</v>
      </c>
      <c r="G4735">
        <v>3221.09</v>
      </c>
      <c r="H4735">
        <v>47387.544000000002</v>
      </c>
      <c r="I4735">
        <v>152465277.53472999</v>
      </c>
      <c r="J4735">
        <v>67443</v>
      </c>
    </row>
    <row r="4736" spans="1:10" x14ac:dyDescent="0.5">
      <c r="A4736">
        <v>1630260000000</v>
      </c>
      <c r="B4736" s="1" t="d">
        <v>2021-08-29T18:00:00.000</v>
      </c>
      <c r="C4736" t="s">
        <v>10</v>
      </c>
      <c r="D4736">
        <v>3204.78</v>
      </c>
      <c r="E4736">
        <v>3209.65</v>
      </c>
      <c r="F4736">
        <v>3196.3</v>
      </c>
      <c r="G4736">
        <v>3205.38</v>
      </c>
      <c r="H4736">
        <v>23790.481</v>
      </c>
      <c r="I4736">
        <v>76215499.536019996</v>
      </c>
      <c r="J4736">
        <v>48204</v>
      </c>
    </row>
    <row r="4737" spans="1:10" x14ac:dyDescent="0.5">
      <c r="A4737">
        <v>1630256400000</v>
      </c>
      <c r="B4737" s="1" t="d">
        <v>2021-08-29T17:00:00.00000020954757600</v>
      </c>
      <c r="C4737" t="s">
        <v>10</v>
      </c>
      <c r="D4737">
        <v>3205.93</v>
      </c>
      <c r="E4737">
        <v>3209.94</v>
      </c>
      <c r="F4737">
        <v>3193</v>
      </c>
      <c r="G4737">
        <v>3204.79</v>
      </c>
      <c r="H4737">
        <v>37258.11</v>
      </c>
      <c r="I4737">
        <v>119279209.64873999</v>
      </c>
      <c r="J4737">
        <v>63144</v>
      </c>
    </row>
    <row r="4738" spans="1:10" x14ac:dyDescent="0.5">
      <c r="A4738">
        <v>1630252800000</v>
      </c>
      <c r="B4738" s="1" t="d">
        <v>2021-08-29T15:59:59.99999979045242400</v>
      </c>
      <c r="C4738" t="s">
        <v>10</v>
      </c>
      <c r="D4738">
        <v>3187.75</v>
      </c>
      <c r="E4738">
        <v>3217.14</v>
      </c>
      <c r="F4738">
        <v>3182</v>
      </c>
      <c r="G4738">
        <v>3205.93</v>
      </c>
      <c r="H4738">
        <v>71316.05</v>
      </c>
      <c r="I4738">
        <v>228168112.8881</v>
      </c>
      <c r="J4738">
        <v>95003</v>
      </c>
    </row>
    <row r="4739" spans="1:10" x14ac:dyDescent="0.5">
      <c r="A4739">
        <v>1630249200000</v>
      </c>
      <c r="B4739" s="1" t="d">
        <v>2021-08-29T15:00:00.000</v>
      </c>
      <c r="C4739" t="s">
        <v>10</v>
      </c>
      <c r="D4739">
        <v>3173.9</v>
      </c>
      <c r="E4739">
        <v>3190</v>
      </c>
      <c r="F4739">
        <v>3165</v>
      </c>
      <c r="G4739">
        <v>3187.75</v>
      </c>
      <c r="H4739">
        <v>57035.34</v>
      </c>
      <c r="I4739">
        <v>181292655.82376</v>
      </c>
      <c r="J4739">
        <v>83783</v>
      </c>
    </row>
    <row r="4740" spans="1:10" x14ac:dyDescent="0.5">
      <c r="A4740">
        <v>1630245600000</v>
      </c>
      <c r="B4740" s="1" t="d">
        <v>2021-08-29T14:00:00.00000020954757600</v>
      </c>
      <c r="C4740" t="s">
        <v>10</v>
      </c>
      <c r="D4740">
        <v>3187.36</v>
      </c>
      <c r="E4740">
        <v>3199.94</v>
      </c>
      <c r="F4740">
        <v>3170.86</v>
      </c>
      <c r="G4740">
        <v>3173.9</v>
      </c>
      <c r="H4740">
        <v>66318.524000000005</v>
      </c>
      <c r="I4740">
        <v>211337270.09204</v>
      </c>
      <c r="J4740">
        <v>80333</v>
      </c>
    </row>
    <row r="4741" spans="1:10" x14ac:dyDescent="0.5">
      <c r="A4741">
        <v>1630242000000</v>
      </c>
      <c r="B4741" s="1" t="d">
        <v>2021-08-29T12:59:59.99999979045242400</v>
      </c>
      <c r="C4741" t="s">
        <v>10</v>
      </c>
      <c r="D4741">
        <v>3196.05</v>
      </c>
      <c r="E4741">
        <v>3203.83</v>
      </c>
      <c r="F4741">
        <v>3185.61</v>
      </c>
      <c r="G4741">
        <v>3187.37</v>
      </c>
      <c r="H4741">
        <v>44402.383000000002</v>
      </c>
      <c r="I4741">
        <v>141923562.41826999</v>
      </c>
      <c r="J4741">
        <v>59238</v>
      </c>
    </row>
    <row r="4742" spans="1:10" x14ac:dyDescent="0.5">
      <c r="A4742">
        <v>1630238400000</v>
      </c>
      <c r="B4742" s="1" t="d">
        <v>2021-08-29T12:00:00.000</v>
      </c>
      <c r="C4742" t="s">
        <v>10</v>
      </c>
      <c r="D4742">
        <v>3182.56</v>
      </c>
      <c r="E4742">
        <v>3207.94</v>
      </c>
      <c r="F4742">
        <v>3177.58</v>
      </c>
      <c r="G4742">
        <v>3196.05</v>
      </c>
      <c r="H4742">
        <v>61631.252</v>
      </c>
      <c r="I4742">
        <v>196945636.00266001</v>
      </c>
      <c r="J4742">
        <v>81425</v>
      </c>
    </row>
    <row r="4743" spans="1:10" x14ac:dyDescent="0.5">
      <c r="A4743">
        <v>1630234800000</v>
      </c>
      <c r="B4743" s="1" t="d">
        <v>2021-08-29T11:00:00.00000020954757600</v>
      </c>
      <c r="C4743" t="s">
        <v>10</v>
      </c>
      <c r="D4743">
        <v>3203.91</v>
      </c>
      <c r="E4743">
        <v>3210</v>
      </c>
      <c r="F4743">
        <v>3181.21</v>
      </c>
      <c r="G4743">
        <v>3182.56</v>
      </c>
      <c r="H4743">
        <v>51179.148000000001</v>
      </c>
      <c r="I4743">
        <v>163431478.12836999</v>
      </c>
      <c r="J4743">
        <v>71511</v>
      </c>
    </row>
    <row r="4744" spans="1:10" x14ac:dyDescent="0.5">
      <c r="A4744">
        <v>1630231200000</v>
      </c>
      <c r="B4744" s="1" t="d">
        <v>2021-08-29T09:59:59.99999979045242400</v>
      </c>
      <c r="C4744" t="s">
        <v>10</v>
      </c>
      <c r="D4744">
        <v>3204.62</v>
      </c>
      <c r="E4744">
        <v>3212.41</v>
      </c>
      <c r="F4744">
        <v>3193.36</v>
      </c>
      <c r="G4744">
        <v>3203.91</v>
      </c>
      <c r="H4744">
        <v>41877.527999999998</v>
      </c>
      <c r="I4744">
        <v>134099173.27486999</v>
      </c>
      <c r="J4744">
        <v>63863</v>
      </c>
    </row>
    <row r="4745" spans="1:10" x14ac:dyDescent="0.5">
      <c r="A4745">
        <v>1630227600000</v>
      </c>
      <c r="B4745" s="1" t="d">
        <v>2021-08-29T09:00:00.000</v>
      </c>
      <c r="C4745" t="s">
        <v>10</v>
      </c>
      <c r="D4745">
        <v>3208.05</v>
      </c>
      <c r="E4745">
        <v>3212.25</v>
      </c>
      <c r="F4745">
        <v>3193</v>
      </c>
      <c r="G4745">
        <v>3204.62</v>
      </c>
      <c r="H4745">
        <v>59107.712</v>
      </c>
      <c r="I4745">
        <v>189161416.86813</v>
      </c>
      <c r="J4745">
        <v>75155</v>
      </c>
    </row>
    <row r="4746" spans="1:10" x14ac:dyDescent="0.5">
      <c r="A4746">
        <v>1630224000000</v>
      </c>
      <c r="B4746" s="1" t="d">
        <v>2021-08-29T08:00:00.00000020954757600</v>
      </c>
      <c r="C4746" t="s">
        <v>10</v>
      </c>
      <c r="D4746">
        <v>3206.54</v>
      </c>
      <c r="E4746">
        <v>3219.75</v>
      </c>
      <c r="F4746">
        <v>3192.68</v>
      </c>
      <c r="G4746">
        <v>3208.05</v>
      </c>
      <c r="H4746">
        <v>69057.278999999995</v>
      </c>
      <c r="I4746">
        <v>221676742.37266999</v>
      </c>
      <c r="J4746">
        <v>84322</v>
      </c>
    </row>
    <row r="4747" spans="1:10" x14ac:dyDescent="0.5">
      <c r="A4747">
        <v>1630220400000</v>
      </c>
      <c r="B4747" s="1" t="d">
        <v>2021-08-29T06:59:59.99999979045242400</v>
      </c>
      <c r="C4747" t="s">
        <v>10</v>
      </c>
      <c r="D4747">
        <v>3192.44</v>
      </c>
      <c r="E4747">
        <v>3209.79</v>
      </c>
      <c r="F4747">
        <v>3191.96</v>
      </c>
      <c r="G4747">
        <v>3206.53</v>
      </c>
      <c r="H4747">
        <v>44887.966999999997</v>
      </c>
      <c r="I4747">
        <v>143801817.21851</v>
      </c>
      <c r="J4747">
        <v>66957</v>
      </c>
    </row>
    <row r="4748" spans="1:10" x14ac:dyDescent="0.5">
      <c r="A4748">
        <v>1630216800000</v>
      </c>
      <c r="B4748" s="1" t="d">
        <v>2021-08-29T06:00:00.000</v>
      </c>
      <c r="C4748" t="s">
        <v>10</v>
      </c>
      <c r="D4748">
        <v>3191.25</v>
      </c>
      <c r="E4748">
        <v>3202.57</v>
      </c>
      <c r="F4748">
        <v>3185.51</v>
      </c>
      <c r="G4748">
        <v>3192.44</v>
      </c>
      <c r="H4748">
        <v>47615.802000000003</v>
      </c>
      <c r="I4748">
        <v>152074470.64390999</v>
      </c>
      <c r="J4748">
        <v>70216</v>
      </c>
    </row>
    <row r="4749" spans="1:10" x14ac:dyDescent="0.5">
      <c r="A4749">
        <v>1630213200000</v>
      </c>
      <c r="B4749" s="1" t="d">
        <v>2021-08-29T05:00:00.00000020954757600</v>
      </c>
      <c r="C4749" t="s">
        <v>10</v>
      </c>
      <c r="D4749">
        <v>3179.18</v>
      </c>
      <c r="E4749">
        <v>3197.73</v>
      </c>
      <c r="F4749">
        <v>3171.6</v>
      </c>
      <c r="G4749">
        <v>3191.25</v>
      </c>
      <c r="H4749">
        <v>57528.860999999997</v>
      </c>
      <c r="I4749">
        <v>183296774.07495999</v>
      </c>
      <c r="J4749">
        <v>77158</v>
      </c>
    </row>
    <row r="4750" spans="1:10" x14ac:dyDescent="0.5">
      <c r="A4750">
        <v>1630209600000</v>
      </c>
      <c r="B4750" s="1" t="d">
        <v>2021-08-29T03:59:59.99999979045242400</v>
      </c>
      <c r="C4750" t="s">
        <v>10</v>
      </c>
      <c r="D4750">
        <v>3180.74</v>
      </c>
      <c r="E4750">
        <v>3187</v>
      </c>
      <c r="F4750">
        <v>3150.5</v>
      </c>
      <c r="G4750">
        <v>3179.18</v>
      </c>
      <c r="H4750">
        <v>126699.319</v>
      </c>
      <c r="I4750">
        <v>401672696.50370002</v>
      </c>
      <c r="J4750">
        <v>140774</v>
      </c>
    </row>
    <row r="4751" spans="1:10" x14ac:dyDescent="0.5">
      <c r="A4751">
        <v>1630206000000</v>
      </c>
      <c r="B4751" s="1" t="d">
        <v>2021-08-29T03:00:00.000</v>
      </c>
      <c r="C4751" t="s">
        <v>10</v>
      </c>
      <c r="D4751">
        <v>3231.27</v>
      </c>
      <c r="E4751">
        <v>3234.88</v>
      </c>
      <c r="F4751">
        <v>3157.35</v>
      </c>
      <c r="G4751">
        <v>3180.74</v>
      </c>
      <c r="H4751">
        <v>214246.80499999999</v>
      </c>
      <c r="I4751">
        <v>684295665.55686998</v>
      </c>
      <c r="J4751">
        <v>230261</v>
      </c>
    </row>
    <row r="4752" spans="1:10" x14ac:dyDescent="0.5">
      <c r="A4752">
        <v>1630202400000</v>
      </c>
      <c r="B4752" s="1" t="d">
        <v>2021-08-29T02:00:00.00000020954757600</v>
      </c>
      <c r="C4752" t="s">
        <v>10</v>
      </c>
      <c r="D4752">
        <v>3271.65</v>
      </c>
      <c r="E4752">
        <v>3277.07</v>
      </c>
      <c r="F4752">
        <v>3221.36</v>
      </c>
      <c r="G4752">
        <v>3231.26</v>
      </c>
      <c r="H4752">
        <v>90848.375</v>
      </c>
      <c r="I4752">
        <v>295395626.46091002</v>
      </c>
      <c r="J4752">
        <v>116887</v>
      </c>
    </row>
    <row r="4753" spans="1:10" x14ac:dyDescent="0.5">
      <c r="A4753">
        <v>1630198800000</v>
      </c>
      <c r="B4753" s="1" t="d">
        <v>2021-08-29T00:59:59.99999979045242400</v>
      </c>
      <c r="C4753" t="s">
        <v>10</v>
      </c>
      <c r="D4753">
        <v>3286.21</v>
      </c>
      <c r="E4753">
        <v>3291.7</v>
      </c>
      <c r="F4753">
        <v>3263.14</v>
      </c>
      <c r="G4753">
        <v>3271.64</v>
      </c>
      <c r="H4753">
        <v>61283.677000000003</v>
      </c>
      <c r="I4753">
        <v>200815752.38661999</v>
      </c>
      <c r="J4753">
        <v>95974</v>
      </c>
    </row>
    <row r="4754" spans="1:10" x14ac:dyDescent="0.5">
      <c r="A4754">
        <v>1630195200000</v>
      </c>
      <c r="B4754" s="1" t="d">
        <v>2021-08-29</v>
      </c>
      <c r="C4754" t="s">
        <v>10</v>
      </c>
      <c r="D4754">
        <v>3247.47</v>
      </c>
      <c r="E4754">
        <v>3288</v>
      </c>
      <c r="F4754">
        <v>3235</v>
      </c>
      <c r="G4754">
        <v>3286.42</v>
      </c>
      <c r="H4754">
        <v>114946.825</v>
      </c>
      <c r="I4754">
        <v>375066735.20747</v>
      </c>
      <c r="J4754">
        <v>131884</v>
      </c>
    </row>
    <row r="4755" spans="1:10" x14ac:dyDescent="0.5">
      <c r="A4755">
        <v>1630191600000</v>
      </c>
      <c r="B4755" s="1" t="d">
        <v>2021-08-28T23:00:00.00000020954757600</v>
      </c>
      <c r="C4755" t="s">
        <v>10</v>
      </c>
      <c r="D4755">
        <v>3235.06</v>
      </c>
      <c r="E4755">
        <v>3248.1</v>
      </c>
      <c r="F4755">
        <v>3234.84</v>
      </c>
      <c r="G4755">
        <v>3247.29</v>
      </c>
      <c r="H4755">
        <v>25854.159</v>
      </c>
      <c r="I4755">
        <v>83836102.224169999</v>
      </c>
      <c r="J4755">
        <v>51310</v>
      </c>
    </row>
    <row r="4756" spans="1:10" x14ac:dyDescent="0.5">
      <c r="A4756">
        <v>1630188000000</v>
      </c>
      <c r="B4756" s="1" t="d">
        <v>2021-08-28T21:59:59.99999979045242400</v>
      </c>
      <c r="C4756" t="s">
        <v>10</v>
      </c>
      <c r="D4756">
        <v>3250.38</v>
      </c>
      <c r="E4756">
        <v>3257.79</v>
      </c>
      <c r="F4756">
        <v>3230.23</v>
      </c>
      <c r="G4756">
        <v>3235.06</v>
      </c>
      <c r="H4756">
        <v>38385.792000000001</v>
      </c>
      <c r="I4756">
        <v>124496461.03561001</v>
      </c>
      <c r="J4756">
        <v>64170</v>
      </c>
    </row>
    <row r="4757" spans="1:10" x14ac:dyDescent="0.5">
      <c r="A4757">
        <v>1630184400000</v>
      </c>
      <c r="B4757" s="1" t="d">
        <v>2021-08-28T21:00:00.000</v>
      </c>
      <c r="C4757" t="s">
        <v>10</v>
      </c>
      <c r="D4757">
        <v>3240.13</v>
      </c>
      <c r="E4757">
        <v>3253.16</v>
      </c>
      <c r="F4757">
        <v>3236.38</v>
      </c>
      <c r="G4757">
        <v>3250.39</v>
      </c>
      <c r="H4757">
        <v>25303.393</v>
      </c>
      <c r="I4757">
        <v>82141073.913389996</v>
      </c>
      <c r="J4757">
        <v>55426</v>
      </c>
    </row>
    <row r="4758" spans="1:10" x14ac:dyDescent="0.5">
      <c r="A4758">
        <v>1630180800000</v>
      </c>
      <c r="B4758" s="1" t="d">
        <v>2021-08-28T20:00:00.00000020954757600</v>
      </c>
      <c r="C4758" t="s">
        <v>10</v>
      </c>
      <c r="D4758">
        <v>3231.43</v>
      </c>
      <c r="E4758">
        <v>3241.9</v>
      </c>
      <c r="F4758">
        <v>3228.2</v>
      </c>
      <c r="G4758">
        <v>3240.12</v>
      </c>
      <c r="H4758">
        <v>24920.018</v>
      </c>
      <c r="I4758">
        <v>80624476.841169998</v>
      </c>
      <c r="J4758">
        <v>51014</v>
      </c>
    </row>
    <row r="4759" spans="1:10" x14ac:dyDescent="0.5">
      <c r="A4759">
        <v>1630177200000</v>
      </c>
      <c r="B4759" s="1" t="d">
        <v>2021-08-28T18:59:59.99999979045242400</v>
      </c>
      <c r="C4759" t="s">
        <v>10</v>
      </c>
      <c r="D4759">
        <v>3242.22</v>
      </c>
      <c r="E4759">
        <v>3242.22</v>
      </c>
      <c r="F4759">
        <v>3220.62</v>
      </c>
      <c r="G4759">
        <v>3231.43</v>
      </c>
      <c r="H4759">
        <v>47674.694000000003</v>
      </c>
      <c r="I4759">
        <v>153955846.23069</v>
      </c>
      <c r="J4759">
        <v>72537</v>
      </c>
    </row>
    <row r="4760" spans="1:10" x14ac:dyDescent="0.5">
      <c r="A4760">
        <v>1630173600000</v>
      </c>
      <c r="B4760" s="1" t="d">
        <v>2021-08-28T18:00:00.000</v>
      </c>
      <c r="C4760" t="s">
        <v>10</v>
      </c>
      <c r="D4760">
        <v>3247.03</v>
      </c>
      <c r="E4760">
        <v>3252.99</v>
      </c>
      <c r="F4760">
        <v>3240.13</v>
      </c>
      <c r="G4760">
        <v>3242.22</v>
      </c>
      <c r="H4760">
        <v>24918.68</v>
      </c>
      <c r="I4760">
        <v>80908816.397960007</v>
      </c>
      <c r="J4760">
        <v>45242</v>
      </c>
    </row>
    <row r="4761" spans="1:10" x14ac:dyDescent="0.5">
      <c r="A4761">
        <v>1630170000000</v>
      </c>
      <c r="B4761" s="1" t="d">
        <v>2021-08-28T17:00:00.00000020954757600</v>
      </c>
      <c r="C4761" t="s">
        <v>10</v>
      </c>
      <c r="D4761">
        <v>3249.52</v>
      </c>
      <c r="E4761">
        <v>3254.4</v>
      </c>
      <c r="F4761">
        <v>3241</v>
      </c>
      <c r="G4761">
        <v>3247.04</v>
      </c>
      <c r="H4761">
        <v>30382.745999999999</v>
      </c>
      <c r="I4761">
        <v>98685809.776580006</v>
      </c>
      <c r="J4761">
        <v>51983</v>
      </c>
    </row>
    <row r="4762" spans="1:10" x14ac:dyDescent="0.5">
      <c r="A4762">
        <v>1630166400000</v>
      </c>
      <c r="B4762" s="1" t="d">
        <v>2021-08-28T15:59:59.99999979045242400</v>
      </c>
      <c r="C4762" t="s">
        <v>10</v>
      </c>
      <c r="D4762">
        <v>3248.01</v>
      </c>
      <c r="E4762">
        <v>3267.63</v>
      </c>
      <c r="F4762">
        <v>3237.66</v>
      </c>
      <c r="G4762">
        <v>3249.53</v>
      </c>
      <c r="H4762">
        <v>91447.334000000003</v>
      </c>
      <c r="I4762">
        <v>297478371.27054</v>
      </c>
      <c r="J4762">
        <v>109900</v>
      </c>
    </row>
    <row r="4763" spans="1:10" x14ac:dyDescent="0.5">
      <c r="A4763">
        <v>1630162800000</v>
      </c>
      <c r="B4763" s="1" t="d">
        <v>2021-08-28T15:00:00.000</v>
      </c>
      <c r="C4763" t="s">
        <v>10</v>
      </c>
      <c r="D4763">
        <v>3229.94</v>
      </c>
      <c r="E4763">
        <v>3248.54</v>
      </c>
      <c r="F4763">
        <v>3220.34</v>
      </c>
      <c r="G4763">
        <v>3248</v>
      </c>
      <c r="H4763">
        <v>53671.873</v>
      </c>
      <c r="I4763">
        <v>173657059.94599</v>
      </c>
      <c r="J4763">
        <v>80372</v>
      </c>
    </row>
    <row r="4764" spans="1:10" x14ac:dyDescent="0.5">
      <c r="A4764">
        <v>1630159200000</v>
      </c>
      <c r="B4764" s="1" t="d">
        <v>2021-08-28T14:00:00.00000020954757600</v>
      </c>
      <c r="C4764" t="s">
        <v>10</v>
      </c>
      <c r="D4764">
        <v>3231.77</v>
      </c>
      <c r="E4764">
        <v>3237.28</v>
      </c>
      <c r="F4764">
        <v>3213.31</v>
      </c>
      <c r="G4764">
        <v>3229.95</v>
      </c>
      <c r="H4764">
        <v>61540.152999999998</v>
      </c>
      <c r="I4764">
        <v>198422211.01763999</v>
      </c>
      <c r="J4764">
        <v>88824</v>
      </c>
    </row>
    <row r="4765" spans="1:10" x14ac:dyDescent="0.5">
      <c r="A4765">
        <v>1630155600000</v>
      </c>
      <c r="B4765" s="1" t="d">
        <v>2021-08-28T12:59:59.99999979045242400</v>
      </c>
      <c r="C4765" t="s">
        <v>10</v>
      </c>
      <c r="D4765">
        <v>3242.39</v>
      </c>
      <c r="E4765">
        <v>3244.69</v>
      </c>
      <c r="F4765">
        <v>3226</v>
      </c>
      <c r="G4765">
        <v>3231.77</v>
      </c>
      <c r="H4765">
        <v>41066.370999999999</v>
      </c>
      <c r="I4765">
        <v>132790920.11771999</v>
      </c>
      <c r="J4765">
        <v>70353</v>
      </c>
    </row>
    <row r="4766" spans="1:10" x14ac:dyDescent="0.5">
      <c r="A4766">
        <v>1630152000000</v>
      </c>
      <c r="B4766" s="1" t="d">
        <v>2021-08-28T12:00:00.000</v>
      </c>
      <c r="C4766" t="s">
        <v>10</v>
      </c>
      <c r="D4766">
        <v>3223.44</v>
      </c>
      <c r="E4766">
        <v>3251.64</v>
      </c>
      <c r="F4766">
        <v>3221.92</v>
      </c>
      <c r="G4766">
        <v>3242.4</v>
      </c>
      <c r="H4766">
        <v>78648.853000000003</v>
      </c>
      <c r="I4766">
        <v>254474339.18889999</v>
      </c>
      <c r="J4766">
        <v>100255</v>
      </c>
    </row>
    <row r="4767" spans="1:10" x14ac:dyDescent="0.5">
      <c r="A4767">
        <v>1630148400000</v>
      </c>
      <c r="B4767" s="1" t="d">
        <v>2021-08-28T11:00:00.00000020954757600</v>
      </c>
      <c r="C4767" t="s">
        <v>10</v>
      </c>
      <c r="D4767">
        <v>3241.78</v>
      </c>
      <c r="E4767">
        <v>3244</v>
      </c>
      <c r="F4767">
        <v>3209.93</v>
      </c>
      <c r="G4767">
        <v>3223.57</v>
      </c>
      <c r="H4767">
        <v>88088.732000000004</v>
      </c>
      <c r="I4767">
        <v>284165792.51646</v>
      </c>
      <c r="J4767">
        <v>106011</v>
      </c>
    </row>
    <row r="4768" spans="1:10" x14ac:dyDescent="0.5">
      <c r="A4768">
        <v>1630144800000</v>
      </c>
      <c r="B4768" s="1" t="d">
        <v>2021-08-28T09:59:59.99999979045242400</v>
      </c>
      <c r="C4768" t="s">
        <v>10</v>
      </c>
      <c r="D4768">
        <v>3249.24</v>
      </c>
      <c r="E4768">
        <v>3251.68</v>
      </c>
      <c r="F4768">
        <v>3239.38</v>
      </c>
      <c r="G4768">
        <v>3241.78</v>
      </c>
      <c r="H4768">
        <v>26333.906999999999</v>
      </c>
      <c r="I4768">
        <v>85472404.355159998</v>
      </c>
      <c r="J4768">
        <v>50265</v>
      </c>
    </row>
    <row r="4769" spans="1:10" x14ac:dyDescent="0.5">
      <c r="A4769">
        <v>1630141200000</v>
      </c>
      <c r="B4769" s="1" t="d">
        <v>2021-08-28T09:00:00.000</v>
      </c>
      <c r="C4769" t="s">
        <v>10</v>
      </c>
      <c r="D4769">
        <v>3241.25</v>
      </c>
      <c r="E4769">
        <v>3259.41</v>
      </c>
      <c r="F4769">
        <v>3239.8</v>
      </c>
      <c r="G4769">
        <v>3249.24</v>
      </c>
      <c r="H4769">
        <v>39413.207999999999</v>
      </c>
      <c r="I4769">
        <v>128101478.29699001</v>
      </c>
      <c r="J4769">
        <v>65325</v>
      </c>
    </row>
    <row r="4770" spans="1:10" x14ac:dyDescent="0.5">
      <c r="A4770">
        <v>1630137600000</v>
      </c>
      <c r="B4770" s="1" t="d">
        <v>2021-08-28T08:00:00.00000020954757600</v>
      </c>
      <c r="C4770" t="s">
        <v>10</v>
      </c>
      <c r="D4770">
        <v>3233.03</v>
      </c>
      <c r="E4770">
        <v>3250.55</v>
      </c>
      <c r="F4770">
        <v>3232.75</v>
      </c>
      <c r="G4770">
        <v>3241.25</v>
      </c>
      <c r="H4770">
        <v>37528.038999999997</v>
      </c>
      <c r="I4770">
        <v>121694243.16150001</v>
      </c>
      <c r="J4770">
        <v>63864</v>
      </c>
    </row>
    <row r="4771" spans="1:10" x14ac:dyDescent="0.5">
      <c r="A4771">
        <v>1630134000000</v>
      </c>
      <c r="B4771" s="1" t="d">
        <v>2021-08-28T06:59:59.99999979045242400</v>
      </c>
      <c r="C4771" t="s">
        <v>10</v>
      </c>
      <c r="D4771">
        <v>3248.58</v>
      </c>
      <c r="E4771">
        <v>3248.58</v>
      </c>
      <c r="F4771">
        <v>3232.07</v>
      </c>
      <c r="G4771">
        <v>3233.03</v>
      </c>
      <c r="H4771">
        <v>33466.002999999997</v>
      </c>
      <c r="I4771">
        <v>108364593.93274</v>
      </c>
      <c r="J4771">
        <v>57543</v>
      </c>
    </row>
    <row r="4772" spans="1:10" x14ac:dyDescent="0.5">
      <c r="A4772">
        <v>1630130400000</v>
      </c>
      <c r="B4772" s="1" t="d">
        <v>2021-08-28T06:00:00.000</v>
      </c>
      <c r="C4772" t="s">
        <v>10</v>
      </c>
      <c r="D4772">
        <v>3243.44</v>
      </c>
      <c r="E4772">
        <v>3257.61</v>
      </c>
      <c r="F4772">
        <v>3227.85</v>
      </c>
      <c r="G4772">
        <v>3248.58</v>
      </c>
      <c r="H4772">
        <v>69246.713000000003</v>
      </c>
      <c r="I4772">
        <v>224514714.26649001</v>
      </c>
      <c r="J4772">
        <v>87805</v>
      </c>
    </row>
    <row r="4773" spans="1:10" x14ac:dyDescent="0.5">
      <c r="A4773">
        <v>1630126800000</v>
      </c>
      <c r="B4773" s="1" t="d">
        <v>2021-08-28T05:00:00.00000020954757600</v>
      </c>
      <c r="C4773" t="s">
        <v>10</v>
      </c>
      <c r="D4773">
        <v>3250.72</v>
      </c>
      <c r="E4773">
        <v>3253.72</v>
      </c>
      <c r="F4773">
        <v>3236.1</v>
      </c>
      <c r="G4773">
        <v>3243.43</v>
      </c>
      <c r="H4773">
        <v>37673.533000000003</v>
      </c>
      <c r="I4773">
        <v>122273873.02832</v>
      </c>
      <c r="J4773">
        <v>62954</v>
      </c>
    </row>
    <row r="4774" spans="1:10" x14ac:dyDescent="0.5">
      <c r="A4774">
        <v>1630123200000</v>
      </c>
      <c r="B4774" s="1" t="d">
        <v>2021-08-28T03:59:59.99999979045242400</v>
      </c>
      <c r="C4774" t="s">
        <v>10</v>
      </c>
      <c r="D4774">
        <v>3246.52</v>
      </c>
      <c r="E4774">
        <v>3260.56</v>
      </c>
      <c r="F4774">
        <v>3245</v>
      </c>
      <c r="G4774">
        <v>3250.72</v>
      </c>
      <c r="H4774">
        <v>27217.675999999999</v>
      </c>
      <c r="I4774">
        <v>88517361.072679996</v>
      </c>
      <c r="J4774">
        <v>56712</v>
      </c>
    </row>
    <row r="4775" spans="1:10" x14ac:dyDescent="0.5">
      <c r="A4775">
        <v>1630119600000</v>
      </c>
      <c r="B4775" s="1" t="d">
        <v>2021-08-28T03:00:00.000</v>
      </c>
      <c r="C4775" t="s">
        <v>10</v>
      </c>
      <c r="D4775">
        <v>3248.06</v>
      </c>
      <c r="E4775">
        <v>3259</v>
      </c>
      <c r="F4775">
        <v>3243.34</v>
      </c>
      <c r="G4775">
        <v>3246.42</v>
      </c>
      <c r="H4775">
        <v>35419.311999999998</v>
      </c>
      <c r="I4775">
        <v>115117478.71002001</v>
      </c>
      <c r="J4775">
        <v>57225</v>
      </c>
    </row>
    <row r="4776" spans="1:10" x14ac:dyDescent="0.5">
      <c r="A4776">
        <v>1630116000000</v>
      </c>
      <c r="B4776" s="1" t="d">
        <v>2021-08-28T02:00:00.00000020954757600</v>
      </c>
      <c r="C4776" t="s">
        <v>10</v>
      </c>
      <c r="D4776">
        <v>3262.25</v>
      </c>
      <c r="E4776">
        <v>3262.25</v>
      </c>
      <c r="F4776">
        <v>3242.47</v>
      </c>
      <c r="G4776">
        <v>3248.05</v>
      </c>
      <c r="H4776">
        <v>49792.398999999998</v>
      </c>
      <c r="I4776">
        <v>161998326.72148001</v>
      </c>
      <c r="J4776">
        <v>70180</v>
      </c>
    </row>
    <row r="4777" spans="1:10" x14ac:dyDescent="0.5">
      <c r="A4777">
        <v>1630112400000</v>
      </c>
      <c r="B4777" s="1" t="d">
        <v>2021-08-28T00:59:59.99999979045242400</v>
      </c>
      <c r="C4777" t="s">
        <v>10</v>
      </c>
      <c r="D4777">
        <v>3269.11</v>
      </c>
      <c r="E4777">
        <v>3272.08</v>
      </c>
      <c r="F4777">
        <v>3252.46</v>
      </c>
      <c r="G4777">
        <v>3262.24</v>
      </c>
      <c r="H4777">
        <v>53323.112999999998</v>
      </c>
      <c r="I4777">
        <v>173889798.10321</v>
      </c>
      <c r="J4777">
        <v>70811</v>
      </c>
    </row>
    <row r="4778" spans="1:10" x14ac:dyDescent="0.5">
      <c r="A4778">
        <v>1630108800000</v>
      </c>
      <c r="B4778" s="1" t="d">
        <v>2021-08-28</v>
      </c>
      <c r="C4778" t="s">
        <v>10</v>
      </c>
      <c r="D4778">
        <v>3274.12</v>
      </c>
      <c r="E4778">
        <v>3288.22</v>
      </c>
      <c r="F4778">
        <v>3258.5</v>
      </c>
      <c r="G4778">
        <v>3269.11</v>
      </c>
      <c r="H4778">
        <v>83479.638000000006</v>
      </c>
      <c r="I4778">
        <v>273415747.02798003</v>
      </c>
      <c r="J4778">
        <v>104749</v>
      </c>
    </row>
    <row r="4779" spans="1:10" x14ac:dyDescent="0.5">
      <c r="A4779">
        <v>1630105200000</v>
      </c>
      <c r="B4779" s="1" t="d">
        <v>2021-08-27T23:00:00.00000020954757600</v>
      </c>
      <c r="C4779" t="s">
        <v>10</v>
      </c>
      <c r="D4779">
        <v>3275.56</v>
      </c>
      <c r="E4779">
        <v>3283</v>
      </c>
      <c r="F4779">
        <v>3261.16</v>
      </c>
      <c r="G4779">
        <v>3273.91</v>
      </c>
      <c r="H4779">
        <v>64257.364000000001</v>
      </c>
      <c r="I4779">
        <v>210220004.62523001</v>
      </c>
      <c r="J4779">
        <v>77783</v>
      </c>
    </row>
    <row r="4780" spans="1:10" x14ac:dyDescent="0.5">
      <c r="A4780">
        <v>1630101600000</v>
      </c>
      <c r="B4780" s="1" t="d">
        <v>2021-08-27T21:59:59.99999979045242400</v>
      </c>
      <c r="C4780" t="s">
        <v>10</v>
      </c>
      <c r="D4780">
        <v>3275.43</v>
      </c>
      <c r="E4780">
        <v>3276.81</v>
      </c>
      <c r="F4780">
        <v>3255.5</v>
      </c>
      <c r="G4780">
        <v>3275.56</v>
      </c>
      <c r="H4780">
        <v>40037.972999999998</v>
      </c>
      <c r="I4780">
        <v>130758470.74302</v>
      </c>
      <c r="J4780">
        <v>66982</v>
      </c>
    </row>
    <row r="4781" spans="1:10" x14ac:dyDescent="0.5">
      <c r="A4781">
        <v>1630098000000</v>
      </c>
      <c r="B4781" s="1" t="d">
        <v>2021-08-27T21:00:00.000</v>
      </c>
      <c r="C4781" t="s">
        <v>10</v>
      </c>
      <c r="D4781">
        <v>3263.4</v>
      </c>
      <c r="E4781">
        <v>3279.45</v>
      </c>
      <c r="F4781">
        <v>3259.6</v>
      </c>
      <c r="G4781">
        <v>3275.43</v>
      </c>
      <c r="H4781">
        <v>47137.762999999999</v>
      </c>
      <c r="I4781">
        <v>154241239.86228001</v>
      </c>
      <c r="J4781">
        <v>79522</v>
      </c>
    </row>
    <row r="4782" spans="1:10" x14ac:dyDescent="0.5">
      <c r="A4782">
        <v>1630094400000</v>
      </c>
      <c r="B4782" s="1" t="d">
        <v>2021-08-27T20:00:00.00000020954757600</v>
      </c>
      <c r="C4782" t="s">
        <v>10</v>
      </c>
      <c r="D4782">
        <v>3233.22</v>
      </c>
      <c r="E4782">
        <v>3279.28</v>
      </c>
      <c r="F4782">
        <v>3224.09</v>
      </c>
      <c r="G4782">
        <v>3263.4</v>
      </c>
      <c r="H4782">
        <v>167143.12400000001</v>
      </c>
      <c r="I4782">
        <v>544614358.55544996</v>
      </c>
      <c r="J4782">
        <v>171703</v>
      </c>
    </row>
    <row r="4783" spans="1:10" x14ac:dyDescent="0.5">
      <c r="A4783">
        <v>1630090800000</v>
      </c>
      <c r="B4783" s="1" t="d">
        <v>2021-08-27T18:59:59.99999979045242400</v>
      </c>
      <c r="C4783" t="s">
        <v>10</v>
      </c>
      <c r="D4783">
        <v>3231.61</v>
      </c>
      <c r="E4783">
        <v>3245.21</v>
      </c>
      <c r="F4783">
        <v>3226.23</v>
      </c>
      <c r="G4783">
        <v>3233.22</v>
      </c>
      <c r="H4783">
        <v>56384.13</v>
      </c>
      <c r="I4783">
        <v>182331081.91611999</v>
      </c>
      <c r="J4783">
        <v>64914</v>
      </c>
    </row>
    <row r="4784" spans="1:10" x14ac:dyDescent="0.5">
      <c r="A4784">
        <v>1630087200000</v>
      </c>
      <c r="B4784" s="1" t="d">
        <v>2021-08-27T18:00:00.000</v>
      </c>
      <c r="C4784" t="s">
        <v>10</v>
      </c>
      <c r="D4784">
        <v>3234.68</v>
      </c>
      <c r="E4784">
        <v>3241.49</v>
      </c>
      <c r="F4784">
        <v>3227.36</v>
      </c>
      <c r="G4784">
        <v>3231.62</v>
      </c>
      <c r="H4784">
        <v>38240.262000000002</v>
      </c>
      <c r="I4784">
        <v>123764463.04922999</v>
      </c>
      <c r="J4784">
        <v>56921</v>
      </c>
    </row>
    <row r="4785" spans="1:10" x14ac:dyDescent="0.5">
      <c r="A4785">
        <v>1630083600000</v>
      </c>
      <c r="B4785" s="1" t="d">
        <v>2021-08-27T17:00:00.00000020954757600</v>
      </c>
      <c r="C4785" t="s">
        <v>10</v>
      </c>
      <c r="D4785">
        <v>3233.19</v>
      </c>
      <c r="E4785">
        <v>3245.96</v>
      </c>
      <c r="F4785">
        <v>3231.29</v>
      </c>
      <c r="G4785">
        <v>3234.67</v>
      </c>
      <c r="H4785">
        <v>46462.684999999998</v>
      </c>
      <c r="I4785">
        <v>150472699.74522001</v>
      </c>
      <c r="J4785">
        <v>70584</v>
      </c>
    </row>
    <row r="4786" spans="1:10" x14ac:dyDescent="0.5">
      <c r="A4786">
        <v>1630080000000</v>
      </c>
      <c r="B4786" s="1" t="d">
        <v>2021-08-27T15:59:59.99999979045242400</v>
      </c>
      <c r="C4786" t="s">
        <v>10</v>
      </c>
      <c r="D4786">
        <v>3240.42</v>
      </c>
      <c r="E4786">
        <v>3250</v>
      </c>
      <c r="F4786">
        <v>3221.74</v>
      </c>
      <c r="G4786">
        <v>3233.23</v>
      </c>
      <c r="H4786">
        <v>105132.295</v>
      </c>
      <c r="I4786">
        <v>340444370.47114003</v>
      </c>
      <c r="J4786">
        <v>118006</v>
      </c>
    </row>
    <row r="4787" spans="1:10" x14ac:dyDescent="0.5">
      <c r="A4787">
        <v>1630076400000</v>
      </c>
      <c r="B4787" s="1" t="d">
        <v>2021-08-27T15:00:00.000</v>
      </c>
      <c r="C4787" t="s">
        <v>10</v>
      </c>
      <c r="D4787">
        <v>3230.63</v>
      </c>
      <c r="E4787">
        <v>3249.82</v>
      </c>
      <c r="F4787">
        <v>3224.01</v>
      </c>
      <c r="G4787">
        <v>3240.32</v>
      </c>
      <c r="H4787">
        <v>150843.63200000001</v>
      </c>
      <c r="I4787">
        <v>488218759.30540001</v>
      </c>
      <c r="J4787">
        <v>153515</v>
      </c>
    </row>
    <row r="4788" spans="1:10" x14ac:dyDescent="0.5">
      <c r="A4788">
        <v>1630072800000</v>
      </c>
      <c r="B4788" s="1" t="d">
        <v>2021-08-27T14:00:00.00000020954757600</v>
      </c>
      <c r="C4788" t="s">
        <v>10</v>
      </c>
      <c r="D4788">
        <v>3165.96</v>
      </c>
      <c r="E4788">
        <v>3244</v>
      </c>
      <c r="F4788">
        <v>3160</v>
      </c>
      <c r="G4788">
        <v>3230.61</v>
      </c>
      <c r="H4788">
        <v>282172.96000000002</v>
      </c>
      <c r="I4788">
        <v>907227643.35818994</v>
      </c>
      <c r="J4788">
        <v>287564</v>
      </c>
    </row>
    <row r="4789" spans="1:10" x14ac:dyDescent="0.5">
      <c r="A4789">
        <v>1630069200000</v>
      </c>
      <c r="B4789" s="1" t="d">
        <v>2021-08-27T12:59:59.99999979045242400</v>
      </c>
      <c r="C4789" t="s">
        <v>10</v>
      </c>
      <c r="D4789">
        <v>3156.59</v>
      </c>
      <c r="E4789">
        <v>3171.49</v>
      </c>
      <c r="F4789">
        <v>3133.41</v>
      </c>
      <c r="G4789">
        <v>3165.96</v>
      </c>
      <c r="H4789">
        <v>119028.353</v>
      </c>
      <c r="I4789">
        <v>375108400.76296997</v>
      </c>
      <c r="J4789">
        <v>133100</v>
      </c>
    </row>
    <row r="4790" spans="1:10" x14ac:dyDescent="0.5">
      <c r="A4790">
        <v>1630065600000</v>
      </c>
      <c r="B4790" s="1" t="d">
        <v>2021-08-27T12:00:00.000</v>
      </c>
      <c r="C4790" t="s">
        <v>10</v>
      </c>
      <c r="D4790">
        <v>3156.55</v>
      </c>
      <c r="E4790">
        <v>3166.99</v>
      </c>
      <c r="F4790">
        <v>3147.68</v>
      </c>
      <c r="G4790">
        <v>3156.59</v>
      </c>
      <c r="H4790">
        <v>90478.807000000001</v>
      </c>
      <c r="I4790">
        <v>285826624.26898998</v>
      </c>
      <c r="J4790">
        <v>110834</v>
      </c>
    </row>
    <row r="4791" spans="1:10" x14ac:dyDescent="0.5">
      <c r="A4791">
        <v>1630062000000</v>
      </c>
      <c r="B4791" s="1" t="d">
        <v>2021-08-27T11:00:00.00000020954757600</v>
      </c>
      <c r="C4791" t="s">
        <v>10</v>
      </c>
      <c r="D4791">
        <v>3122.16</v>
      </c>
      <c r="E4791">
        <v>3175</v>
      </c>
      <c r="F4791">
        <v>3118.01</v>
      </c>
      <c r="G4791">
        <v>3156.55</v>
      </c>
      <c r="H4791">
        <v>185604.07500000001</v>
      </c>
      <c r="I4791">
        <v>585368185.03893006</v>
      </c>
      <c r="J4791">
        <v>193672</v>
      </c>
    </row>
    <row r="4792" spans="1:10" x14ac:dyDescent="0.5">
      <c r="A4792">
        <v>1630058400000</v>
      </c>
      <c r="B4792" s="1" t="d">
        <v>2021-08-27T09:59:59.99999979045242400</v>
      </c>
      <c r="C4792" t="s">
        <v>10</v>
      </c>
      <c r="D4792">
        <v>3113.06</v>
      </c>
      <c r="E4792">
        <v>3124.97</v>
      </c>
      <c r="F4792">
        <v>3110.14</v>
      </c>
      <c r="G4792">
        <v>3122.16</v>
      </c>
      <c r="H4792">
        <v>49967.618999999999</v>
      </c>
      <c r="I4792">
        <v>155867920.92056999</v>
      </c>
      <c r="J4792">
        <v>74773</v>
      </c>
    </row>
    <row r="4793" spans="1:10" x14ac:dyDescent="0.5">
      <c r="A4793">
        <v>1630054800000</v>
      </c>
      <c r="B4793" s="1" t="d">
        <v>2021-08-27T09:00:00.000</v>
      </c>
      <c r="C4793" t="s">
        <v>10</v>
      </c>
      <c r="D4793">
        <v>3113.72</v>
      </c>
      <c r="E4793">
        <v>3121.51</v>
      </c>
      <c r="F4793">
        <v>3103.63</v>
      </c>
      <c r="G4793">
        <v>3113.05</v>
      </c>
      <c r="H4793">
        <v>49999.326999999997</v>
      </c>
      <c r="I4793">
        <v>155544444.41916001</v>
      </c>
      <c r="J4793">
        <v>79161</v>
      </c>
    </row>
    <row r="4794" spans="1:10" x14ac:dyDescent="0.5">
      <c r="A4794">
        <v>1630051200000</v>
      </c>
      <c r="B4794" s="1" t="d">
        <v>2021-08-27T08:00:00.00000020954757600</v>
      </c>
      <c r="C4794" t="s">
        <v>10</v>
      </c>
      <c r="D4794">
        <v>3127.21</v>
      </c>
      <c r="E4794">
        <v>3130.65</v>
      </c>
      <c r="F4794">
        <v>3108.21</v>
      </c>
      <c r="G4794">
        <v>3113.72</v>
      </c>
      <c r="H4794">
        <v>51984.527999999998</v>
      </c>
      <c r="I4794">
        <v>162180946.43555</v>
      </c>
      <c r="J4794">
        <v>76004</v>
      </c>
    </row>
    <row r="4795" spans="1:10" x14ac:dyDescent="0.5">
      <c r="A4795">
        <v>1630047600000</v>
      </c>
      <c r="B4795" s="1" t="d">
        <v>2021-08-27T06:59:59.99999979045242400</v>
      </c>
      <c r="C4795" t="s">
        <v>10</v>
      </c>
      <c r="D4795">
        <v>3109.36</v>
      </c>
      <c r="E4795">
        <v>3133.42</v>
      </c>
      <c r="F4795">
        <v>3092.06</v>
      </c>
      <c r="G4795">
        <v>3127.2</v>
      </c>
      <c r="H4795">
        <v>113122.50199999999</v>
      </c>
      <c r="I4795">
        <v>352629859.51890999</v>
      </c>
      <c r="J4795">
        <v>132968</v>
      </c>
    </row>
    <row r="4796" spans="1:10" x14ac:dyDescent="0.5">
      <c r="A4796">
        <v>1630044000000</v>
      </c>
      <c r="B4796" s="1" t="d">
        <v>2021-08-27T06:00:00.000</v>
      </c>
      <c r="C4796" t="s">
        <v>10</v>
      </c>
      <c r="D4796">
        <v>3112.88</v>
      </c>
      <c r="E4796">
        <v>3119.27</v>
      </c>
      <c r="F4796">
        <v>3102.25</v>
      </c>
      <c r="G4796">
        <v>3109.36</v>
      </c>
      <c r="H4796">
        <v>40642.171999999999</v>
      </c>
      <c r="I4796">
        <v>126421402.22014</v>
      </c>
      <c r="J4796">
        <v>62971</v>
      </c>
    </row>
    <row r="4797" spans="1:10" x14ac:dyDescent="0.5">
      <c r="A4797">
        <v>1630040400000</v>
      </c>
      <c r="B4797" s="1" t="d">
        <v>2021-08-27T05:00:00.00000020954757600</v>
      </c>
      <c r="C4797" t="s">
        <v>10</v>
      </c>
      <c r="D4797">
        <v>3104.02</v>
      </c>
      <c r="E4797">
        <v>3121.09</v>
      </c>
      <c r="F4797">
        <v>3099.32</v>
      </c>
      <c r="G4797">
        <v>3112.87</v>
      </c>
      <c r="H4797">
        <v>59880.224999999999</v>
      </c>
      <c r="I4797">
        <v>186236874.94115001</v>
      </c>
      <c r="J4797">
        <v>84669</v>
      </c>
    </row>
    <row r="4798" spans="1:10" x14ac:dyDescent="0.5">
      <c r="A4798">
        <v>1630036800000</v>
      </c>
      <c r="B4798" s="1" t="d">
        <v>2021-08-27T03:59:59.99999979045242400</v>
      </c>
      <c r="C4798" t="s">
        <v>10</v>
      </c>
      <c r="D4798">
        <v>3095.21</v>
      </c>
      <c r="E4798">
        <v>3109.5</v>
      </c>
      <c r="F4798">
        <v>3077.31</v>
      </c>
      <c r="G4798">
        <v>3104.03</v>
      </c>
      <c r="H4798">
        <v>73182.274999999994</v>
      </c>
      <c r="I4798">
        <v>226290872.11866999</v>
      </c>
      <c r="J4798">
        <v>94295</v>
      </c>
    </row>
    <row r="4799" spans="1:10" x14ac:dyDescent="0.5">
      <c r="A4799">
        <v>1630033200000</v>
      </c>
      <c r="B4799" s="1" t="d">
        <v>2021-08-27T03:00:00.000</v>
      </c>
      <c r="C4799" t="s">
        <v>10</v>
      </c>
      <c r="D4799">
        <v>3110.78</v>
      </c>
      <c r="E4799">
        <v>3115</v>
      </c>
      <c r="F4799">
        <v>3083.59</v>
      </c>
      <c r="G4799">
        <v>3095.2</v>
      </c>
      <c r="H4799">
        <v>78115.275999999998</v>
      </c>
      <c r="I4799">
        <v>241702216.93235001</v>
      </c>
      <c r="J4799">
        <v>103853</v>
      </c>
    </row>
    <row r="4800" spans="1:10" x14ac:dyDescent="0.5">
      <c r="A4800">
        <v>1630029600000</v>
      </c>
      <c r="B4800" s="1" t="d">
        <v>2021-08-27T02:00:00.00000020954757600</v>
      </c>
      <c r="C4800" t="s">
        <v>10</v>
      </c>
      <c r="D4800">
        <v>3121.23</v>
      </c>
      <c r="E4800">
        <v>3134.9</v>
      </c>
      <c r="F4800">
        <v>3110.13</v>
      </c>
      <c r="G4800">
        <v>3110.77</v>
      </c>
      <c r="H4800">
        <v>46700.898999999998</v>
      </c>
      <c r="I4800">
        <v>145824683.40228</v>
      </c>
      <c r="J4800">
        <v>69304</v>
      </c>
    </row>
    <row r="4801" spans="1:10" x14ac:dyDescent="0.5">
      <c r="A4801">
        <v>1630026000000</v>
      </c>
      <c r="B4801" s="1" t="d">
        <v>2021-08-27T00:59:59.99999979045242400</v>
      </c>
      <c r="C4801" t="s">
        <v>10</v>
      </c>
      <c r="D4801">
        <v>3115.02</v>
      </c>
      <c r="E4801">
        <v>3147.69</v>
      </c>
      <c r="F4801">
        <v>3114.67</v>
      </c>
      <c r="G4801">
        <v>3121.06</v>
      </c>
      <c r="H4801">
        <v>120664.61</v>
      </c>
      <c r="I4801">
        <v>377805843.99583</v>
      </c>
      <c r="J4801">
        <v>140586</v>
      </c>
    </row>
    <row r="4802" spans="1:10" x14ac:dyDescent="0.5">
      <c r="A4802">
        <v>1630022400000</v>
      </c>
      <c r="B4802" s="1" t="d">
        <v>2021-08-27</v>
      </c>
      <c r="C4802" t="s">
        <v>10</v>
      </c>
      <c r="D4802">
        <v>3093.81</v>
      </c>
      <c r="E4802">
        <v>3116.7</v>
      </c>
      <c r="F4802">
        <v>3061.44</v>
      </c>
      <c r="G4802">
        <v>3115.02</v>
      </c>
      <c r="H4802">
        <v>150188.02299999999</v>
      </c>
      <c r="I4802">
        <v>463437407.54856998</v>
      </c>
      <c r="J4802">
        <v>181878</v>
      </c>
    </row>
    <row r="4803" spans="1:10" x14ac:dyDescent="0.5">
      <c r="A4803">
        <v>1630018800000</v>
      </c>
      <c r="B4803" s="1" t="d">
        <v>2021-08-26T23:00:00.00000020954757600</v>
      </c>
      <c r="C4803" t="s">
        <v>10</v>
      </c>
      <c r="D4803">
        <v>3127.31</v>
      </c>
      <c r="E4803">
        <v>3139.57</v>
      </c>
      <c r="F4803">
        <v>3087.74</v>
      </c>
      <c r="G4803">
        <v>3093.77</v>
      </c>
      <c r="H4803">
        <v>58081.732000000004</v>
      </c>
      <c r="I4803">
        <v>181090743.19003999</v>
      </c>
      <c r="J4803">
        <v>85324</v>
      </c>
    </row>
    <row r="4804" spans="1:10" x14ac:dyDescent="0.5">
      <c r="A4804">
        <v>1630015200000</v>
      </c>
      <c r="B4804" s="1" t="d">
        <v>2021-08-26T21:59:59.99999979045242400</v>
      </c>
      <c r="C4804" t="s">
        <v>10</v>
      </c>
      <c r="D4804">
        <v>3136.66</v>
      </c>
      <c r="E4804">
        <v>3149.3</v>
      </c>
      <c r="F4804">
        <v>3121.59</v>
      </c>
      <c r="G4804">
        <v>3127.32</v>
      </c>
      <c r="H4804">
        <v>45972.9</v>
      </c>
      <c r="I4804">
        <v>144124849.30693999</v>
      </c>
      <c r="J4804">
        <v>71467</v>
      </c>
    </row>
    <row r="4805" spans="1:10" x14ac:dyDescent="0.5">
      <c r="A4805">
        <v>1630011600000</v>
      </c>
      <c r="B4805" s="1" t="d">
        <v>2021-08-26T21:00:00.000</v>
      </c>
      <c r="C4805" t="s">
        <v>10</v>
      </c>
      <c r="D4805">
        <v>3120</v>
      </c>
      <c r="E4805">
        <v>3142.72</v>
      </c>
      <c r="F4805">
        <v>3119.99</v>
      </c>
      <c r="G4805">
        <v>3136.84</v>
      </c>
      <c r="H4805">
        <v>47846.915999999997</v>
      </c>
      <c r="I4805">
        <v>149932243.13541999</v>
      </c>
      <c r="J4805">
        <v>75191</v>
      </c>
    </row>
    <row r="4806" spans="1:10" x14ac:dyDescent="0.5">
      <c r="A4806">
        <v>1630008000000</v>
      </c>
      <c r="B4806" s="1" t="d">
        <v>2021-08-26T20:00:00.00000020954757600</v>
      </c>
      <c r="C4806" t="s">
        <v>10</v>
      </c>
      <c r="D4806">
        <v>3109.06</v>
      </c>
      <c r="E4806">
        <v>3124.11</v>
      </c>
      <c r="F4806">
        <v>3105</v>
      </c>
      <c r="G4806">
        <v>3120</v>
      </c>
      <c r="H4806">
        <v>34982.885999999999</v>
      </c>
      <c r="I4806">
        <v>109052798.70342</v>
      </c>
      <c r="J4806">
        <v>63331</v>
      </c>
    </row>
    <row r="4807" spans="1:10" x14ac:dyDescent="0.5">
      <c r="A4807">
        <v>1630004400000</v>
      </c>
      <c r="B4807" s="1" t="d">
        <v>2021-08-26T18:59:59.99999979045242400</v>
      </c>
      <c r="C4807" t="s">
        <v>10</v>
      </c>
      <c r="D4807">
        <v>3124.14</v>
      </c>
      <c r="E4807">
        <v>3128.2</v>
      </c>
      <c r="F4807">
        <v>3095.39</v>
      </c>
      <c r="G4807">
        <v>3109.05</v>
      </c>
      <c r="H4807">
        <v>51167.39</v>
      </c>
      <c r="I4807">
        <v>159069962.97918999</v>
      </c>
      <c r="J4807">
        <v>77391</v>
      </c>
    </row>
    <row r="4808" spans="1:10" x14ac:dyDescent="0.5">
      <c r="A4808">
        <v>1630000800000</v>
      </c>
      <c r="B4808" s="1" t="d">
        <v>2021-08-26T18:00:00.000</v>
      </c>
      <c r="C4808" t="s">
        <v>10</v>
      </c>
      <c r="D4808">
        <v>3112.84</v>
      </c>
      <c r="E4808">
        <v>3136.79</v>
      </c>
      <c r="F4808">
        <v>3095</v>
      </c>
      <c r="G4808">
        <v>3124.14</v>
      </c>
      <c r="H4808">
        <v>66928.91</v>
      </c>
      <c r="I4808">
        <v>208388469.99324</v>
      </c>
      <c r="J4808">
        <v>94075</v>
      </c>
    </row>
    <row r="4809" spans="1:10" x14ac:dyDescent="0.5">
      <c r="A4809">
        <v>1629997200000</v>
      </c>
      <c r="B4809" s="1" t="d">
        <v>2021-08-26T17:00:00.00000020954757600</v>
      </c>
      <c r="C4809" t="s">
        <v>10</v>
      </c>
      <c r="D4809">
        <v>3111.96</v>
      </c>
      <c r="E4809">
        <v>3129</v>
      </c>
      <c r="F4809">
        <v>3108.27</v>
      </c>
      <c r="G4809">
        <v>3112.84</v>
      </c>
      <c r="H4809">
        <v>52813.019</v>
      </c>
      <c r="I4809">
        <v>164722817.29104999</v>
      </c>
      <c r="J4809">
        <v>79302</v>
      </c>
    </row>
    <row r="4810" spans="1:10" x14ac:dyDescent="0.5">
      <c r="A4810">
        <v>1629993600000</v>
      </c>
      <c r="B4810" s="1" t="d">
        <v>2021-08-26T15:59:59.99999979045242400</v>
      </c>
      <c r="C4810" t="s">
        <v>10</v>
      </c>
      <c r="D4810">
        <v>3105.95</v>
      </c>
      <c r="E4810">
        <v>3121.85</v>
      </c>
      <c r="F4810">
        <v>3076.33</v>
      </c>
      <c r="G4810">
        <v>3111.97</v>
      </c>
      <c r="H4810">
        <v>119306.643</v>
      </c>
      <c r="I4810">
        <v>369934401.48938</v>
      </c>
      <c r="J4810">
        <v>148826</v>
      </c>
    </row>
    <row r="4811" spans="1:10" x14ac:dyDescent="0.5">
      <c r="A4811">
        <v>1629990000000</v>
      </c>
      <c r="B4811" s="1" t="d">
        <v>2021-08-26T15:00:00.000</v>
      </c>
      <c r="C4811" t="s">
        <v>10</v>
      </c>
      <c r="D4811">
        <v>3117.02</v>
      </c>
      <c r="E4811">
        <v>3135.39</v>
      </c>
      <c r="F4811">
        <v>3094.27</v>
      </c>
      <c r="G4811">
        <v>3105.71</v>
      </c>
      <c r="H4811">
        <v>89578.293000000005</v>
      </c>
      <c r="I4811">
        <v>278894983.97623998</v>
      </c>
      <c r="J4811">
        <v>119080</v>
      </c>
    </row>
    <row r="4812" spans="1:10" x14ac:dyDescent="0.5">
      <c r="A4812">
        <v>1629986400000</v>
      </c>
      <c r="B4812" s="1" t="d">
        <v>2021-08-26T14:00:00.00000020954757600</v>
      </c>
      <c r="C4812" t="s">
        <v>10</v>
      </c>
      <c r="D4812">
        <v>3125.58</v>
      </c>
      <c r="E4812">
        <v>3148.77</v>
      </c>
      <c r="F4812">
        <v>3108</v>
      </c>
      <c r="G4812">
        <v>3116.75</v>
      </c>
      <c r="H4812">
        <v>123426.56200000001</v>
      </c>
      <c r="I4812">
        <v>386216970.65333998</v>
      </c>
      <c r="J4812">
        <v>144176</v>
      </c>
    </row>
    <row r="4813" spans="1:10" x14ac:dyDescent="0.5">
      <c r="A4813">
        <v>1629982800000</v>
      </c>
      <c r="B4813" s="1" t="d">
        <v>2021-08-26T12:59:59.99999979045242400</v>
      </c>
      <c r="C4813" t="s">
        <v>10</v>
      </c>
      <c r="D4813">
        <v>3099.99</v>
      </c>
      <c r="E4813">
        <v>3131.31</v>
      </c>
      <c r="F4813">
        <v>3094.53</v>
      </c>
      <c r="G4813">
        <v>3125.58</v>
      </c>
      <c r="H4813">
        <v>94671.509000000005</v>
      </c>
      <c r="I4813">
        <v>294635497.31580001</v>
      </c>
      <c r="J4813">
        <v>115398</v>
      </c>
    </row>
    <row r="4814" spans="1:10" x14ac:dyDescent="0.5">
      <c r="A4814">
        <v>1629979200000</v>
      </c>
      <c r="B4814" s="1" t="d">
        <v>2021-08-26T12:00:00.000</v>
      </c>
      <c r="C4814" t="s">
        <v>10</v>
      </c>
      <c r="D4814">
        <v>3088.16</v>
      </c>
      <c r="E4814">
        <v>3132.65</v>
      </c>
      <c r="F4814">
        <v>3052</v>
      </c>
      <c r="G4814">
        <v>3100</v>
      </c>
      <c r="H4814">
        <v>257532.63099999999</v>
      </c>
      <c r="I4814">
        <v>797726206.28099</v>
      </c>
      <c r="J4814">
        <v>271437</v>
      </c>
    </row>
    <row r="4815" spans="1:10" x14ac:dyDescent="0.5">
      <c r="A4815">
        <v>1629975600000</v>
      </c>
      <c r="B4815" s="1" t="d">
        <v>2021-08-26T11:00:00.00000020954757600</v>
      </c>
      <c r="C4815" t="s">
        <v>10</v>
      </c>
      <c r="D4815">
        <v>3099.99</v>
      </c>
      <c r="E4815">
        <v>3118.66</v>
      </c>
      <c r="F4815">
        <v>3086.66</v>
      </c>
      <c r="G4815">
        <v>3088.16</v>
      </c>
      <c r="H4815">
        <v>75806.706999999995</v>
      </c>
      <c r="I4815">
        <v>235301125.56999001</v>
      </c>
      <c r="J4815">
        <v>107417</v>
      </c>
    </row>
    <row r="4816" spans="1:10" x14ac:dyDescent="0.5">
      <c r="A4816">
        <v>1629972000000</v>
      </c>
      <c r="B4816" s="1" t="d">
        <v>2021-08-26T09:59:59.99999979045242400</v>
      </c>
      <c r="C4816" t="s">
        <v>10</v>
      </c>
      <c r="D4816">
        <v>3085.6</v>
      </c>
      <c r="E4816">
        <v>3111.06</v>
      </c>
      <c r="F4816">
        <v>3075.74</v>
      </c>
      <c r="G4816">
        <v>3100</v>
      </c>
      <c r="H4816">
        <v>77136.960999999996</v>
      </c>
      <c r="I4816">
        <v>238809846.34062001</v>
      </c>
      <c r="J4816">
        <v>107071</v>
      </c>
    </row>
    <row r="4817" spans="1:10" x14ac:dyDescent="0.5">
      <c r="A4817">
        <v>1629968400000</v>
      </c>
      <c r="B4817" s="1" t="d">
        <v>2021-08-26T09:00:00.000</v>
      </c>
      <c r="C4817" t="s">
        <v>10</v>
      </c>
      <c r="D4817">
        <v>3101.54</v>
      </c>
      <c r="E4817">
        <v>3111.06</v>
      </c>
      <c r="F4817">
        <v>3082.75</v>
      </c>
      <c r="G4817">
        <v>3085.6</v>
      </c>
      <c r="H4817">
        <v>73576.171000000002</v>
      </c>
      <c r="I4817">
        <v>227800986.57218</v>
      </c>
      <c r="J4817">
        <v>95836</v>
      </c>
    </row>
    <row r="4818" spans="1:10" x14ac:dyDescent="0.5">
      <c r="A4818">
        <v>1629964800000</v>
      </c>
      <c r="B4818" s="1" t="d">
        <v>2021-08-26T08:00:00.00000020954757600</v>
      </c>
      <c r="C4818" t="s">
        <v>10</v>
      </c>
      <c r="D4818">
        <v>3106.94</v>
      </c>
      <c r="E4818">
        <v>3118.15</v>
      </c>
      <c r="F4818">
        <v>3087.29</v>
      </c>
      <c r="G4818">
        <v>3101.54</v>
      </c>
      <c r="H4818">
        <v>116118.22900000001</v>
      </c>
      <c r="I4818">
        <v>360172566.17049998</v>
      </c>
      <c r="J4818">
        <v>125285</v>
      </c>
    </row>
    <row r="4819" spans="1:10" x14ac:dyDescent="0.5">
      <c r="A4819">
        <v>1629961200000</v>
      </c>
      <c r="B4819" s="1" t="d">
        <v>2021-08-26T06:59:59.99999979045242400</v>
      </c>
      <c r="C4819" t="s">
        <v>10</v>
      </c>
      <c r="D4819">
        <v>3093.86</v>
      </c>
      <c r="E4819">
        <v>3122.7</v>
      </c>
      <c r="F4819">
        <v>3061.31</v>
      </c>
      <c r="G4819">
        <v>3106.81</v>
      </c>
      <c r="H4819">
        <v>194964.15299999999</v>
      </c>
      <c r="I4819">
        <v>602472746.51295996</v>
      </c>
      <c r="J4819">
        <v>213696</v>
      </c>
    </row>
    <row r="4820" spans="1:10" x14ac:dyDescent="0.5">
      <c r="A4820">
        <v>1629957600000</v>
      </c>
      <c r="B4820" s="1" t="d">
        <v>2021-08-26T06:00:00.000</v>
      </c>
      <c r="C4820" t="s">
        <v>10</v>
      </c>
      <c r="D4820">
        <v>3119.94</v>
      </c>
      <c r="E4820">
        <v>3133.33</v>
      </c>
      <c r="F4820">
        <v>3090.13</v>
      </c>
      <c r="G4820">
        <v>3093.79</v>
      </c>
      <c r="H4820">
        <v>146394.60699999999</v>
      </c>
      <c r="I4820">
        <v>455327072.08184999</v>
      </c>
      <c r="J4820">
        <v>162933</v>
      </c>
    </row>
    <row r="4821" spans="1:10" x14ac:dyDescent="0.5">
      <c r="A4821">
        <v>1629954000000</v>
      </c>
      <c r="B4821" s="1" t="d">
        <v>2021-08-26T05:00:00.00000020954757600</v>
      </c>
      <c r="C4821" t="s">
        <v>10</v>
      </c>
      <c r="D4821">
        <v>3159.51</v>
      </c>
      <c r="E4821">
        <v>3169</v>
      </c>
      <c r="F4821">
        <v>3106.25</v>
      </c>
      <c r="G4821">
        <v>3120</v>
      </c>
      <c r="H4821">
        <v>164091.96400000001</v>
      </c>
      <c r="I4821">
        <v>513886853.63191003</v>
      </c>
      <c r="J4821">
        <v>171057</v>
      </c>
    </row>
    <row r="4822" spans="1:10" x14ac:dyDescent="0.5">
      <c r="A4822">
        <v>1629950400000</v>
      </c>
      <c r="B4822" s="1" t="d">
        <v>2021-08-26T03:59:59.99999979045242400</v>
      </c>
      <c r="C4822" t="s">
        <v>10</v>
      </c>
      <c r="D4822">
        <v>3150.11</v>
      </c>
      <c r="E4822">
        <v>3166.31</v>
      </c>
      <c r="F4822">
        <v>3136.33</v>
      </c>
      <c r="G4822">
        <v>3159.51</v>
      </c>
      <c r="H4822">
        <v>88958.543999999994</v>
      </c>
      <c r="I4822">
        <v>280384638.19762999</v>
      </c>
      <c r="J4822">
        <v>109552</v>
      </c>
    </row>
    <row r="4823" spans="1:10" x14ac:dyDescent="0.5">
      <c r="A4823">
        <v>1629946800000</v>
      </c>
      <c r="B4823" s="1" t="d">
        <v>2021-08-26T03:00:00.000</v>
      </c>
      <c r="C4823" t="s">
        <v>10</v>
      </c>
      <c r="D4823">
        <v>3214.1</v>
      </c>
      <c r="E4823">
        <v>3216.02</v>
      </c>
      <c r="F4823">
        <v>3142</v>
      </c>
      <c r="G4823">
        <v>3150.11</v>
      </c>
      <c r="H4823">
        <v>197022.443</v>
      </c>
      <c r="I4823">
        <v>623865203.72467005</v>
      </c>
      <c r="J4823">
        <v>195103</v>
      </c>
    </row>
    <row r="4824" spans="1:10" x14ac:dyDescent="0.5">
      <c r="A4824">
        <v>1629943200000</v>
      </c>
      <c r="B4824" s="1" t="d">
        <v>2021-08-26T02:00:00.00000020954757600</v>
      </c>
      <c r="C4824" t="s">
        <v>10</v>
      </c>
      <c r="D4824">
        <v>3212.09</v>
      </c>
      <c r="E4824">
        <v>3224.16</v>
      </c>
      <c r="F4824">
        <v>3207.22</v>
      </c>
      <c r="G4824">
        <v>3214.49</v>
      </c>
      <c r="H4824">
        <v>44912.506000000001</v>
      </c>
      <c r="I4824">
        <v>144427242.86864999</v>
      </c>
      <c r="J4824">
        <v>65555</v>
      </c>
    </row>
    <row r="4825" spans="1:10" x14ac:dyDescent="0.5">
      <c r="A4825">
        <v>1629939600000</v>
      </c>
      <c r="B4825" s="1" t="d">
        <v>2021-08-26T00:59:59.99999979045242400</v>
      </c>
      <c r="C4825" t="s">
        <v>10</v>
      </c>
      <c r="D4825">
        <v>3247.79</v>
      </c>
      <c r="E4825">
        <v>3250.86</v>
      </c>
      <c r="F4825">
        <v>3212</v>
      </c>
      <c r="G4825">
        <v>3212.08</v>
      </c>
      <c r="H4825">
        <v>57176.743999999999</v>
      </c>
      <c r="I4825">
        <v>184548638.97220001</v>
      </c>
      <c r="J4825">
        <v>82517</v>
      </c>
    </row>
    <row r="4826" spans="1:10" x14ac:dyDescent="0.5">
      <c r="A4826">
        <v>1629936000000</v>
      </c>
      <c r="B4826" s="1" t="d">
        <v>2021-08-26</v>
      </c>
      <c r="C4826" t="s">
        <v>10</v>
      </c>
      <c r="D4826">
        <v>3227.9</v>
      </c>
      <c r="E4826">
        <v>3254</v>
      </c>
      <c r="F4826">
        <v>3209.76</v>
      </c>
      <c r="G4826">
        <v>3247.68</v>
      </c>
      <c r="H4826">
        <v>82409.221000000005</v>
      </c>
      <c r="I4826">
        <v>266292890.87435001</v>
      </c>
      <c r="J4826">
        <v>107125</v>
      </c>
    </row>
    <row r="4827" spans="1:10" x14ac:dyDescent="0.5">
      <c r="A4827">
        <v>1629932400000</v>
      </c>
      <c r="B4827" s="1" t="d">
        <v>2021-08-25T23:00:00.00000020954757600</v>
      </c>
      <c r="C4827" t="s">
        <v>10</v>
      </c>
      <c r="D4827">
        <v>3219.24</v>
      </c>
      <c r="E4827">
        <v>3237.69</v>
      </c>
      <c r="F4827">
        <v>3208</v>
      </c>
      <c r="G4827">
        <v>3227.9</v>
      </c>
      <c r="H4827">
        <v>47562.563999999998</v>
      </c>
      <c r="I4827">
        <v>153469102.85005</v>
      </c>
      <c r="J4827">
        <v>64578</v>
      </c>
    </row>
    <row r="4828" spans="1:10" x14ac:dyDescent="0.5">
      <c r="A4828">
        <v>1629928800000</v>
      </c>
      <c r="B4828" s="1" t="d">
        <v>2021-08-25T21:59:59.99999979045242400</v>
      </c>
      <c r="C4828" t="s">
        <v>10</v>
      </c>
      <c r="D4828">
        <v>3223.08</v>
      </c>
      <c r="E4828">
        <v>3240</v>
      </c>
      <c r="F4828">
        <v>3211</v>
      </c>
      <c r="G4828">
        <v>3219.25</v>
      </c>
      <c r="H4828">
        <v>52534.154000000002</v>
      </c>
      <c r="I4828">
        <v>169324483.82641</v>
      </c>
      <c r="J4828">
        <v>77428</v>
      </c>
    </row>
    <row r="4829" spans="1:10" x14ac:dyDescent="0.5">
      <c r="A4829">
        <v>1629925200000</v>
      </c>
      <c r="B4829" s="1" t="d">
        <v>2021-08-25T21:00:00.000</v>
      </c>
      <c r="C4829" t="s">
        <v>10</v>
      </c>
      <c r="D4829">
        <v>3209.41</v>
      </c>
      <c r="E4829">
        <v>3226.04</v>
      </c>
      <c r="F4829">
        <v>3205.85</v>
      </c>
      <c r="G4829">
        <v>3223.29</v>
      </c>
      <c r="H4829">
        <v>42541.762000000002</v>
      </c>
      <c r="I4829">
        <v>136839604.10960001</v>
      </c>
      <c r="J4829">
        <v>68210</v>
      </c>
    </row>
    <row r="4830" spans="1:10" x14ac:dyDescent="0.5">
      <c r="A4830">
        <v>1629921600000</v>
      </c>
      <c r="B4830" s="1" t="d">
        <v>2021-08-25T20:00:00.00000020954757600</v>
      </c>
      <c r="C4830" t="s">
        <v>10</v>
      </c>
      <c r="D4830">
        <v>3214.65</v>
      </c>
      <c r="E4830">
        <v>3240.86</v>
      </c>
      <c r="F4830">
        <v>3200</v>
      </c>
      <c r="G4830">
        <v>3209.41</v>
      </c>
      <c r="H4830">
        <v>71451.428</v>
      </c>
      <c r="I4830">
        <v>230174472.98183</v>
      </c>
      <c r="J4830">
        <v>92728</v>
      </c>
    </row>
    <row r="4831" spans="1:10" x14ac:dyDescent="0.5">
      <c r="A4831">
        <v>1629918000000</v>
      </c>
      <c r="B4831" s="1" t="d">
        <v>2021-08-25T18:59:59.99999979045242400</v>
      </c>
      <c r="C4831" t="s">
        <v>10</v>
      </c>
      <c r="D4831">
        <v>3232.13</v>
      </c>
      <c r="E4831">
        <v>3249</v>
      </c>
      <c r="F4831">
        <v>3203.6</v>
      </c>
      <c r="G4831">
        <v>3214.65</v>
      </c>
      <c r="H4831">
        <v>84779.843999999997</v>
      </c>
      <c r="I4831">
        <v>273809178.02793998</v>
      </c>
      <c r="J4831">
        <v>106783</v>
      </c>
    </row>
    <row r="4832" spans="1:10" x14ac:dyDescent="0.5">
      <c r="A4832">
        <v>1629914400000</v>
      </c>
      <c r="B4832" s="1" t="d">
        <v>2021-08-25T18:00:00.000</v>
      </c>
      <c r="C4832" t="s">
        <v>10</v>
      </c>
      <c r="D4832">
        <v>3225.49</v>
      </c>
      <c r="E4832">
        <v>3239.5</v>
      </c>
      <c r="F4832">
        <v>3220.05</v>
      </c>
      <c r="G4832">
        <v>3232.05</v>
      </c>
      <c r="H4832">
        <v>48129.928</v>
      </c>
      <c r="I4832">
        <v>155579362.09883001</v>
      </c>
      <c r="J4832">
        <v>70308</v>
      </c>
    </row>
    <row r="4833" spans="1:10" x14ac:dyDescent="0.5">
      <c r="A4833">
        <v>1629910800000</v>
      </c>
      <c r="B4833" s="1" t="d">
        <v>2021-08-25T17:00:00.00000020954757600</v>
      </c>
      <c r="C4833" t="s">
        <v>10</v>
      </c>
      <c r="D4833">
        <v>3215.25</v>
      </c>
      <c r="E4833">
        <v>3241</v>
      </c>
      <c r="F4833">
        <v>3201.51</v>
      </c>
      <c r="G4833">
        <v>3225.52</v>
      </c>
      <c r="H4833">
        <v>91754.114000000001</v>
      </c>
      <c r="I4833">
        <v>295790540.66303998</v>
      </c>
      <c r="J4833">
        <v>107799</v>
      </c>
    </row>
    <row r="4834" spans="1:10" x14ac:dyDescent="0.5">
      <c r="A4834">
        <v>1629907200000</v>
      </c>
      <c r="B4834" s="1" t="d">
        <v>2021-08-25T15:59:59.99999979045242400</v>
      </c>
      <c r="C4834" t="s">
        <v>10</v>
      </c>
      <c r="D4834">
        <v>3217.48</v>
      </c>
      <c r="E4834">
        <v>3231.7</v>
      </c>
      <c r="F4834">
        <v>3202</v>
      </c>
      <c r="G4834">
        <v>3215.24</v>
      </c>
      <c r="H4834">
        <v>96010.788</v>
      </c>
      <c r="I4834">
        <v>308675052.69093001</v>
      </c>
      <c r="J4834">
        <v>116510</v>
      </c>
    </row>
    <row r="4835" spans="1:10" x14ac:dyDescent="0.5">
      <c r="A4835">
        <v>1629903600000</v>
      </c>
      <c r="B4835" s="1" t="d">
        <v>2021-08-25T15:00:00.000</v>
      </c>
      <c r="C4835" t="s">
        <v>10</v>
      </c>
      <c r="D4835">
        <v>3187.23</v>
      </c>
      <c r="E4835">
        <v>3227.08</v>
      </c>
      <c r="F4835">
        <v>3174.07</v>
      </c>
      <c r="G4835">
        <v>3217.47</v>
      </c>
      <c r="H4835">
        <v>152597.133</v>
      </c>
      <c r="I4835">
        <v>487902682.85152</v>
      </c>
      <c r="J4835">
        <v>175666</v>
      </c>
    </row>
    <row r="4836" spans="1:10" x14ac:dyDescent="0.5">
      <c r="A4836">
        <v>1629900000000</v>
      </c>
      <c r="B4836" s="1" t="d">
        <v>2021-08-25T14:00:00.00000020954757600</v>
      </c>
      <c r="C4836" t="s">
        <v>10</v>
      </c>
      <c r="D4836">
        <v>3133.37</v>
      </c>
      <c r="E4836">
        <v>3192.33</v>
      </c>
      <c r="F4836">
        <v>3101.77</v>
      </c>
      <c r="G4836">
        <v>3187.22</v>
      </c>
      <c r="H4836">
        <v>238915.51500000001</v>
      </c>
      <c r="I4836">
        <v>753145269.76326001</v>
      </c>
      <c r="J4836">
        <v>253073</v>
      </c>
    </row>
    <row r="4837" spans="1:10" x14ac:dyDescent="0.5">
      <c r="A4837">
        <v>1629896400000</v>
      </c>
      <c r="B4837" s="1" t="d">
        <v>2021-08-25T12:59:59.99999979045242400</v>
      </c>
      <c r="C4837" t="s">
        <v>10</v>
      </c>
      <c r="D4837">
        <v>3149.68</v>
      </c>
      <c r="E4837">
        <v>3160.91</v>
      </c>
      <c r="F4837">
        <v>3121.55</v>
      </c>
      <c r="G4837">
        <v>3133.36</v>
      </c>
      <c r="H4837">
        <v>95980.944000000003</v>
      </c>
      <c r="I4837">
        <v>301965008.12963998</v>
      </c>
      <c r="J4837">
        <v>117566</v>
      </c>
    </row>
    <row r="4838" spans="1:10" x14ac:dyDescent="0.5">
      <c r="A4838">
        <v>1629892800000</v>
      </c>
      <c r="B4838" s="1" t="d">
        <v>2021-08-25T12:00:00.000</v>
      </c>
      <c r="C4838" t="s">
        <v>10</v>
      </c>
      <c r="D4838">
        <v>3140.7</v>
      </c>
      <c r="E4838">
        <v>3156.82</v>
      </c>
      <c r="F4838">
        <v>3110</v>
      </c>
      <c r="G4838">
        <v>3149.67</v>
      </c>
      <c r="H4838">
        <v>115643.139</v>
      </c>
      <c r="I4838">
        <v>362903643.69095999</v>
      </c>
      <c r="J4838">
        <v>123661</v>
      </c>
    </row>
    <row r="4839" spans="1:10" x14ac:dyDescent="0.5">
      <c r="A4839">
        <v>1629889200000</v>
      </c>
      <c r="B4839" s="1" t="d">
        <v>2021-08-25T11:00:00.00000020954757600</v>
      </c>
      <c r="C4839" t="s">
        <v>10</v>
      </c>
      <c r="D4839">
        <v>3124.94</v>
      </c>
      <c r="E4839">
        <v>3145</v>
      </c>
      <c r="F4839">
        <v>3114.41</v>
      </c>
      <c r="G4839">
        <v>3140.69</v>
      </c>
      <c r="H4839">
        <v>66109.277000000002</v>
      </c>
      <c r="I4839">
        <v>206953141.66424</v>
      </c>
      <c r="J4839">
        <v>92778</v>
      </c>
    </row>
    <row r="4840" spans="1:10" x14ac:dyDescent="0.5">
      <c r="A4840">
        <v>1629885600000</v>
      </c>
      <c r="B4840" s="1" t="d">
        <v>2021-08-25T09:59:59.99999979045242400</v>
      </c>
      <c r="C4840" t="s">
        <v>10</v>
      </c>
      <c r="D4840">
        <v>3098.35</v>
      </c>
      <c r="E4840">
        <v>3132</v>
      </c>
      <c r="F4840">
        <v>3094.56</v>
      </c>
      <c r="G4840">
        <v>3124.95</v>
      </c>
      <c r="H4840">
        <v>81297.754000000001</v>
      </c>
      <c r="I4840">
        <v>253406787.8348</v>
      </c>
      <c r="J4840">
        <v>110328</v>
      </c>
    </row>
    <row r="4841" spans="1:10" x14ac:dyDescent="0.5">
      <c r="A4841">
        <v>1629882000000</v>
      </c>
      <c r="B4841" s="1" t="d">
        <v>2021-08-25T09:00:00.000</v>
      </c>
      <c r="C4841" t="s">
        <v>10</v>
      </c>
      <c r="D4841">
        <v>3104.27</v>
      </c>
      <c r="E4841">
        <v>3119.53</v>
      </c>
      <c r="F4841">
        <v>3078.52</v>
      </c>
      <c r="G4841">
        <v>3098.33</v>
      </c>
      <c r="H4841">
        <v>213362.72200000001</v>
      </c>
      <c r="I4841">
        <v>661755020.79621994</v>
      </c>
      <c r="J4841">
        <v>230038</v>
      </c>
    </row>
    <row r="4842" spans="1:10" x14ac:dyDescent="0.5">
      <c r="A4842">
        <v>1629878400000</v>
      </c>
      <c r="B4842" s="1" t="d">
        <v>2021-08-25T08:00:00.00000020954757600</v>
      </c>
      <c r="C4842" t="s">
        <v>10</v>
      </c>
      <c r="D4842">
        <v>3185.04</v>
      </c>
      <c r="E4842">
        <v>3191.55</v>
      </c>
      <c r="F4842">
        <v>3101</v>
      </c>
      <c r="G4842">
        <v>3104.27</v>
      </c>
      <c r="H4842">
        <v>296142.00199999998</v>
      </c>
      <c r="I4842">
        <v>930145287.14646995</v>
      </c>
      <c r="J4842">
        <v>272769</v>
      </c>
    </row>
    <row r="4843" spans="1:10" x14ac:dyDescent="0.5">
      <c r="A4843">
        <v>1629874800000</v>
      </c>
      <c r="B4843" s="1" t="d">
        <v>2021-08-25T06:59:59.99999979045242400</v>
      </c>
      <c r="C4843" t="s">
        <v>10</v>
      </c>
      <c r="D4843">
        <v>3202.5</v>
      </c>
      <c r="E4843">
        <v>3214</v>
      </c>
      <c r="F4843">
        <v>3175.16</v>
      </c>
      <c r="G4843">
        <v>3185.04</v>
      </c>
      <c r="H4843">
        <v>87129.688999999998</v>
      </c>
      <c r="I4843">
        <v>278258431.82976002</v>
      </c>
      <c r="J4843">
        <v>97652</v>
      </c>
    </row>
    <row r="4844" spans="1:10" x14ac:dyDescent="0.5">
      <c r="A4844">
        <v>1629871200000</v>
      </c>
      <c r="B4844" s="1" t="d">
        <v>2021-08-25T06:00:00.000</v>
      </c>
      <c r="C4844" t="s">
        <v>10</v>
      </c>
      <c r="D4844">
        <v>3213.85</v>
      </c>
      <c r="E4844">
        <v>3224.74</v>
      </c>
      <c r="F4844">
        <v>3201.23</v>
      </c>
      <c r="G4844">
        <v>3202.5</v>
      </c>
      <c r="H4844">
        <v>70399.229000000007</v>
      </c>
      <c r="I4844">
        <v>226118679.20984</v>
      </c>
      <c r="J4844">
        <v>94360</v>
      </c>
    </row>
    <row r="4845" spans="1:10" x14ac:dyDescent="0.5">
      <c r="A4845">
        <v>1629867600000</v>
      </c>
      <c r="B4845" s="1" t="d">
        <v>2021-08-25T05:00:00.00000020954757600</v>
      </c>
      <c r="C4845" t="s">
        <v>10</v>
      </c>
      <c r="D4845">
        <v>3177</v>
      </c>
      <c r="E4845">
        <v>3219</v>
      </c>
      <c r="F4845">
        <v>3175.73</v>
      </c>
      <c r="G4845">
        <v>3213.86</v>
      </c>
      <c r="H4845">
        <v>80483.517000000007</v>
      </c>
      <c r="I4845">
        <v>257584037.66525</v>
      </c>
      <c r="J4845">
        <v>103569</v>
      </c>
    </row>
    <row r="4846" spans="1:10" x14ac:dyDescent="0.5">
      <c r="A4846">
        <v>1629864000000</v>
      </c>
      <c r="B4846" s="1" t="d">
        <v>2021-08-25T03:59:59.99999979045242400</v>
      </c>
      <c r="C4846" t="s">
        <v>10</v>
      </c>
      <c r="D4846">
        <v>3176.99</v>
      </c>
      <c r="E4846">
        <v>3194.7</v>
      </c>
      <c r="F4846">
        <v>3161</v>
      </c>
      <c r="G4846">
        <v>3177.21</v>
      </c>
      <c r="H4846">
        <v>81937.428</v>
      </c>
      <c r="I4846">
        <v>260224209.80656999</v>
      </c>
      <c r="J4846">
        <v>111010</v>
      </c>
    </row>
    <row r="4847" spans="1:10" x14ac:dyDescent="0.5">
      <c r="A4847">
        <v>1629860400000</v>
      </c>
      <c r="B4847" s="1" t="d">
        <v>2021-08-25T03:00:00.000</v>
      </c>
      <c r="C4847" t="s">
        <v>10</v>
      </c>
      <c r="D4847">
        <v>3207.49</v>
      </c>
      <c r="E4847">
        <v>3209.48</v>
      </c>
      <c r="F4847">
        <v>3175</v>
      </c>
      <c r="G4847">
        <v>3177</v>
      </c>
      <c r="H4847">
        <v>59077.735999999997</v>
      </c>
      <c r="I4847">
        <v>188609509.12147</v>
      </c>
      <c r="J4847">
        <v>86318</v>
      </c>
    </row>
    <row r="4848" spans="1:10" x14ac:dyDescent="0.5">
      <c r="A4848">
        <v>1629856800000</v>
      </c>
      <c r="B4848" s="1" t="d">
        <v>2021-08-25T02:00:00.00000020954757600</v>
      </c>
      <c r="C4848" t="s">
        <v>10</v>
      </c>
      <c r="D4848">
        <v>3206.41</v>
      </c>
      <c r="E4848">
        <v>3219.49</v>
      </c>
      <c r="F4848">
        <v>3193.42</v>
      </c>
      <c r="G4848">
        <v>3207.5</v>
      </c>
      <c r="H4848">
        <v>59680.055999999997</v>
      </c>
      <c r="I4848">
        <v>191424526.92146</v>
      </c>
      <c r="J4848">
        <v>88209</v>
      </c>
    </row>
    <row r="4849" spans="1:10" x14ac:dyDescent="0.5">
      <c r="A4849">
        <v>1629853200000</v>
      </c>
      <c r="B4849" s="1" t="d">
        <v>2021-08-25T00:59:59.99999979045242400</v>
      </c>
      <c r="C4849" t="s">
        <v>10</v>
      </c>
      <c r="D4849">
        <v>3198.18</v>
      </c>
      <c r="E4849">
        <v>3207.74</v>
      </c>
      <c r="F4849">
        <v>3170.64</v>
      </c>
      <c r="G4849">
        <v>3206.41</v>
      </c>
      <c r="H4849">
        <v>68852.425000000003</v>
      </c>
      <c r="I4849">
        <v>219422801.66916001</v>
      </c>
      <c r="J4849">
        <v>97193</v>
      </c>
    </row>
    <row r="4850" spans="1:10" x14ac:dyDescent="0.5">
      <c r="A4850">
        <v>1629849600000</v>
      </c>
      <c r="B4850" s="1" t="d">
        <v>2021-08-25</v>
      </c>
      <c r="C4850" t="s">
        <v>10</v>
      </c>
      <c r="D4850">
        <v>3173.99</v>
      </c>
      <c r="E4850">
        <v>3217</v>
      </c>
      <c r="F4850">
        <v>3171.68</v>
      </c>
      <c r="G4850">
        <v>3198.17</v>
      </c>
      <c r="H4850">
        <v>103131.66800000001</v>
      </c>
      <c r="I4850">
        <v>329519896.81801999</v>
      </c>
      <c r="J4850">
        <v>133541</v>
      </c>
    </row>
    <row r="4851" spans="1:10" x14ac:dyDescent="0.5">
      <c r="A4851">
        <v>1629846000000</v>
      </c>
      <c r="B4851" s="1" t="d">
        <v>2021-08-24T23:00:00.00000020954757600</v>
      </c>
      <c r="C4851" t="s">
        <v>10</v>
      </c>
      <c r="D4851">
        <v>3217.8</v>
      </c>
      <c r="E4851">
        <v>3221.77</v>
      </c>
      <c r="F4851">
        <v>3167.36</v>
      </c>
      <c r="G4851">
        <v>3173.98</v>
      </c>
      <c r="H4851">
        <v>76626.501999999993</v>
      </c>
      <c r="I4851">
        <v>244369179.30737001</v>
      </c>
      <c r="J4851">
        <v>110991</v>
      </c>
    </row>
    <row r="4852" spans="1:10" x14ac:dyDescent="0.5">
      <c r="A4852">
        <v>1629842400000</v>
      </c>
      <c r="B4852" s="1" t="d">
        <v>2021-08-24T21:59:59.99999979045242400</v>
      </c>
      <c r="C4852" t="s">
        <v>10</v>
      </c>
      <c r="D4852">
        <v>3200.96</v>
      </c>
      <c r="E4852">
        <v>3228.38</v>
      </c>
      <c r="F4852">
        <v>3192.94</v>
      </c>
      <c r="G4852">
        <v>3217.79</v>
      </c>
      <c r="H4852">
        <v>51611.864999999998</v>
      </c>
      <c r="I4852">
        <v>165818910.67550001</v>
      </c>
      <c r="J4852">
        <v>81722</v>
      </c>
    </row>
    <row r="4853" spans="1:10" x14ac:dyDescent="0.5">
      <c r="A4853">
        <v>1629838800000</v>
      </c>
      <c r="B4853" s="1" t="d">
        <v>2021-08-24T21:00:00.000</v>
      </c>
      <c r="C4853" t="s">
        <v>10</v>
      </c>
      <c r="D4853">
        <v>3219.2</v>
      </c>
      <c r="E4853">
        <v>3222.77</v>
      </c>
      <c r="F4853">
        <v>3177.5</v>
      </c>
      <c r="G4853">
        <v>3200.96</v>
      </c>
      <c r="H4853">
        <v>57954.41</v>
      </c>
      <c r="I4853">
        <v>185484760.89283001</v>
      </c>
      <c r="J4853">
        <v>88823</v>
      </c>
    </row>
    <row r="4854" spans="1:10" x14ac:dyDescent="0.5">
      <c r="A4854">
        <v>1629835200000</v>
      </c>
      <c r="B4854" s="1" t="d">
        <v>2021-08-24T20:00:00.00000020954757600</v>
      </c>
      <c r="C4854" t="s">
        <v>10</v>
      </c>
      <c r="D4854">
        <v>3220.49</v>
      </c>
      <c r="E4854">
        <v>3224.02</v>
      </c>
      <c r="F4854">
        <v>3191.07</v>
      </c>
      <c r="G4854">
        <v>3219.2</v>
      </c>
      <c r="H4854">
        <v>83583.804000000004</v>
      </c>
      <c r="I4854">
        <v>268195074.54787001</v>
      </c>
      <c r="J4854">
        <v>108662</v>
      </c>
    </row>
    <row r="4855" spans="1:10" x14ac:dyDescent="0.5">
      <c r="A4855">
        <v>1629831600000</v>
      </c>
      <c r="B4855" s="1" t="d">
        <v>2021-08-24T18:59:59.99999979045242400</v>
      </c>
      <c r="C4855" t="s">
        <v>10</v>
      </c>
      <c r="D4855">
        <v>3190.71</v>
      </c>
      <c r="E4855">
        <v>3235</v>
      </c>
      <c r="F4855">
        <v>3170.77</v>
      </c>
      <c r="G4855">
        <v>3220.5</v>
      </c>
      <c r="H4855">
        <v>161106.18599999999</v>
      </c>
      <c r="I4855">
        <v>516414024.08429003</v>
      </c>
      <c r="J4855">
        <v>156734</v>
      </c>
    </row>
    <row r="4856" spans="1:10" x14ac:dyDescent="0.5">
      <c r="A4856">
        <v>1629828000000</v>
      </c>
      <c r="B4856" s="1" t="d">
        <v>2021-08-24T18:00:00.000</v>
      </c>
      <c r="C4856" t="s">
        <v>10</v>
      </c>
      <c r="D4856">
        <v>3180.28</v>
      </c>
      <c r="E4856">
        <v>3195</v>
      </c>
      <c r="F4856">
        <v>3165</v>
      </c>
      <c r="G4856">
        <v>3190.71</v>
      </c>
      <c r="H4856">
        <v>84207.9</v>
      </c>
      <c r="I4856">
        <v>267724252.45896</v>
      </c>
      <c r="J4856">
        <v>104039</v>
      </c>
    </row>
    <row r="4857" spans="1:10" x14ac:dyDescent="0.5">
      <c r="A4857">
        <v>1629824400000</v>
      </c>
      <c r="B4857" s="1" t="d">
        <v>2021-08-24T17:00:00.00000020954757600</v>
      </c>
      <c r="C4857" t="s">
        <v>10</v>
      </c>
      <c r="D4857">
        <v>3169.41</v>
      </c>
      <c r="E4857">
        <v>3204.66</v>
      </c>
      <c r="F4857">
        <v>3162.31</v>
      </c>
      <c r="G4857">
        <v>3180.28</v>
      </c>
      <c r="H4857">
        <v>123603.177</v>
      </c>
      <c r="I4857">
        <v>394162534.11881</v>
      </c>
      <c r="J4857">
        <v>131017</v>
      </c>
    </row>
    <row r="4858" spans="1:10" x14ac:dyDescent="0.5">
      <c r="A4858">
        <v>1629820800000</v>
      </c>
      <c r="B4858" s="1" t="d">
        <v>2021-08-24T15:59:59.99999979045242400</v>
      </c>
      <c r="C4858" t="s">
        <v>10</v>
      </c>
      <c r="D4858">
        <v>3215.98</v>
      </c>
      <c r="E4858">
        <v>3216.52</v>
      </c>
      <c r="F4858">
        <v>3145</v>
      </c>
      <c r="G4858">
        <v>3169.64</v>
      </c>
      <c r="H4858">
        <v>347844.39299999998</v>
      </c>
      <c r="I4858">
        <v>1106248716.4934199</v>
      </c>
      <c r="J4858">
        <v>341693</v>
      </c>
    </row>
    <row r="4859" spans="1:10" x14ac:dyDescent="0.5">
      <c r="A4859">
        <v>1629817200000</v>
      </c>
      <c r="B4859" s="1" t="d">
        <v>2021-08-24T15:00:00.000</v>
      </c>
      <c r="C4859" t="s">
        <v>10</v>
      </c>
      <c r="D4859">
        <v>3241.39</v>
      </c>
      <c r="E4859">
        <v>3248.55</v>
      </c>
      <c r="F4859">
        <v>3205</v>
      </c>
      <c r="G4859">
        <v>3215.96</v>
      </c>
      <c r="H4859">
        <v>169468.34700000001</v>
      </c>
      <c r="I4859">
        <v>546991025.70147002</v>
      </c>
      <c r="J4859">
        <v>177788</v>
      </c>
    </row>
    <row r="4860" spans="1:10" x14ac:dyDescent="0.5">
      <c r="A4860">
        <v>1629813600000</v>
      </c>
      <c r="B4860" s="1" t="d">
        <v>2021-08-24T14:00:00.00000020954757600</v>
      </c>
      <c r="C4860" t="s">
        <v>10</v>
      </c>
      <c r="D4860">
        <v>3254.99</v>
      </c>
      <c r="E4860">
        <v>3258</v>
      </c>
      <c r="F4860">
        <v>3224</v>
      </c>
      <c r="G4860">
        <v>3241.4</v>
      </c>
      <c r="H4860">
        <v>182172.296</v>
      </c>
      <c r="I4860">
        <v>591254575.44380999</v>
      </c>
      <c r="J4860">
        <v>211245</v>
      </c>
    </row>
    <row r="4861" spans="1:10" x14ac:dyDescent="0.5">
      <c r="A4861">
        <v>1629810000000</v>
      </c>
      <c r="B4861" s="1" t="d">
        <v>2021-08-24T12:59:59.99999979045242400</v>
      </c>
      <c r="C4861" t="s">
        <v>10</v>
      </c>
      <c r="D4861">
        <v>3322.37</v>
      </c>
      <c r="E4861">
        <v>3324.76</v>
      </c>
      <c r="F4861">
        <v>3243.33</v>
      </c>
      <c r="G4861">
        <v>3254.9</v>
      </c>
      <c r="H4861">
        <v>238536.51300000001</v>
      </c>
      <c r="I4861">
        <v>780874422.82577002</v>
      </c>
      <c r="J4861">
        <v>278864</v>
      </c>
    </row>
    <row r="4862" spans="1:10" x14ac:dyDescent="0.5">
      <c r="A4862">
        <v>1629806400000</v>
      </c>
      <c r="B4862" s="1" t="d">
        <v>2021-08-24T12:00:00.000</v>
      </c>
      <c r="C4862" t="s">
        <v>10</v>
      </c>
      <c r="D4862">
        <v>3326.18</v>
      </c>
      <c r="E4862">
        <v>3327.56</v>
      </c>
      <c r="F4862">
        <v>3302</v>
      </c>
      <c r="G4862">
        <v>3322.37</v>
      </c>
      <c r="H4862">
        <v>78787.691999999995</v>
      </c>
      <c r="I4862">
        <v>261149158.68314999</v>
      </c>
      <c r="J4862">
        <v>103907</v>
      </c>
    </row>
    <row r="4863" spans="1:10" x14ac:dyDescent="0.5">
      <c r="A4863">
        <v>1629802800000</v>
      </c>
      <c r="B4863" s="1" t="d">
        <v>2021-08-24T11:00:00.00000020954757600</v>
      </c>
      <c r="C4863" t="s">
        <v>10</v>
      </c>
      <c r="D4863">
        <v>3312.22</v>
      </c>
      <c r="E4863">
        <v>3328.08</v>
      </c>
      <c r="F4863">
        <v>3301.26</v>
      </c>
      <c r="G4863">
        <v>3326.18</v>
      </c>
      <c r="H4863">
        <v>86047.714000000007</v>
      </c>
      <c r="I4863">
        <v>285131264.47683001</v>
      </c>
      <c r="J4863">
        <v>112971</v>
      </c>
    </row>
    <row r="4864" spans="1:10" x14ac:dyDescent="0.5">
      <c r="A4864">
        <v>1629799200000</v>
      </c>
      <c r="B4864" s="1" t="d">
        <v>2021-08-24T09:59:59.99999979045242400</v>
      </c>
      <c r="C4864" t="s">
        <v>10</v>
      </c>
      <c r="D4864">
        <v>3329.57</v>
      </c>
      <c r="E4864">
        <v>3346.98</v>
      </c>
      <c r="F4864">
        <v>3311</v>
      </c>
      <c r="G4864">
        <v>3312.2</v>
      </c>
      <c r="H4864">
        <v>104959.95699999999</v>
      </c>
      <c r="I4864">
        <v>349085979.63852</v>
      </c>
      <c r="J4864">
        <v>115151</v>
      </c>
    </row>
    <row r="4865" spans="1:10" x14ac:dyDescent="0.5">
      <c r="A4865">
        <v>1629795600000</v>
      </c>
      <c r="B4865" s="1" t="d">
        <v>2021-08-24T09:00:00.000</v>
      </c>
      <c r="C4865" t="s">
        <v>10</v>
      </c>
      <c r="D4865">
        <v>3336.86</v>
      </c>
      <c r="E4865">
        <v>3339.89</v>
      </c>
      <c r="F4865">
        <v>3321.5</v>
      </c>
      <c r="G4865">
        <v>3329.56</v>
      </c>
      <c r="H4865">
        <v>58903.807000000001</v>
      </c>
      <c r="I4865">
        <v>196165934.51302999</v>
      </c>
      <c r="J4865">
        <v>77783</v>
      </c>
    </row>
    <row r="4866" spans="1:10" x14ac:dyDescent="0.5">
      <c r="A4866">
        <v>1629792000000</v>
      </c>
      <c r="B4866" s="1" t="d">
        <v>2021-08-24T08:00:00.00000020954757600</v>
      </c>
      <c r="C4866" t="s">
        <v>10</v>
      </c>
      <c r="D4866">
        <v>3349.91</v>
      </c>
      <c r="E4866">
        <v>3356.03</v>
      </c>
      <c r="F4866">
        <v>3335</v>
      </c>
      <c r="G4866">
        <v>3336.86</v>
      </c>
      <c r="H4866">
        <v>58205.205000000002</v>
      </c>
      <c r="I4866">
        <v>194625280.53485999</v>
      </c>
      <c r="J4866">
        <v>80857</v>
      </c>
    </row>
    <row r="4867" spans="1:10" x14ac:dyDescent="0.5">
      <c r="A4867">
        <v>1629788400000</v>
      </c>
      <c r="B4867" s="1" t="d">
        <v>2021-08-24T06:59:59.99999979045242400</v>
      </c>
      <c r="C4867" t="s">
        <v>10</v>
      </c>
      <c r="D4867">
        <v>3352.23</v>
      </c>
      <c r="E4867">
        <v>3362</v>
      </c>
      <c r="F4867">
        <v>3342.01</v>
      </c>
      <c r="G4867">
        <v>3349.91</v>
      </c>
      <c r="H4867">
        <v>71674.769</v>
      </c>
      <c r="I4867">
        <v>240333978.39379999</v>
      </c>
      <c r="J4867">
        <v>85577</v>
      </c>
    </row>
    <row r="4868" spans="1:10" x14ac:dyDescent="0.5">
      <c r="A4868">
        <v>1629784800000</v>
      </c>
      <c r="B4868" s="1" t="d">
        <v>2021-08-24T06:00:00.000</v>
      </c>
      <c r="C4868" t="s">
        <v>10</v>
      </c>
      <c r="D4868">
        <v>3336.87</v>
      </c>
      <c r="E4868">
        <v>3354.98</v>
      </c>
      <c r="F4868">
        <v>3324.92</v>
      </c>
      <c r="G4868">
        <v>3352.23</v>
      </c>
      <c r="H4868">
        <v>68930.251999999993</v>
      </c>
      <c r="I4868">
        <v>230304165.87551001</v>
      </c>
      <c r="J4868">
        <v>83882</v>
      </c>
    </row>
    <row r="4869" spans="1:10" x14ac:dyDescent="0.5">
      <c r="A4869">
        <v>1629781200000</v>
      </c>
      <c r="B4869" s="1" t="d">
        <v>2021-08-24T05:00:00.00000020954757600</v>
      </c>
      <c r="C4869" t="s">
        <v>10</v>
      </c>
      <c r="D4869">
        <v>3337.89</v>
      </c>
      <c r="E4869">
        <v>3348</v>
      </c>
      <c r="F4869">
        <v>3330.21</v>
      </c>
      <c r="G4869">
        <v>3336.88</v>
      </c>
      <c r="H4869">
        <v>39811.99</v>
      </c>
      <c r="I4869">
        <v>132912401.11714999</v>
      </c>
      <c r="J4869">
        <v>65990</v>
      </c>
    </row>
    <row r="4870" spans="1:10" x14ac:dyDescent="0.5">
      <c r="A4870">
        <v>1629777600000</v>
      </c>
      <c r="B4870" s="1" t="d">
        <v>2021-08-24T03:59:59.99999979045242400</v>
      </c>
      <c r="C4870" t="s">
        <v>10</v>
      </c>
      <c r="D4870">
        <v>3327.09</v>
      </c>
      <c r="E4870">
        <v>3346.36</v>
      </c>
      <c r="F4870">
        <v>3318.09</v>
      </c>
      <c r="G4870">
        <v>3337.76</v>
      </c>
      <c r="H4870">
        <v>70319.312000000005</v>
      </c>
      <c r="I4870">
        <v>234412526.70605999</v>
      </c>
      <c r="J4870">
        <v>92959</v>
      </c>
    </row>
    <row r="4871" spans="1:10" x14ac:dyDescent="0.5">
      <c r="A4871">
        <v>1629774000000</v>
      </c>
      <c r="B4871" s="1" t="d">
        <v>2021-08-24T03:00:00.000</v>
      </c>
      <c r="C4871" t="s">
        <v>10</v>
      </c>
      <c r="D4871">
        <v>3309.11</v>
      </c>
      <c r="E4871">
        <v>3329.54</v>
      </c>
      <c r="F4871">
        <v>3308.42</v>
      </c>
      <c r="G4871">
        <v>3327.09</v>
      </c>
      <c r="H4871">
        <v>50654.69</v>
      </c>
      <c r="I4871">
        <v>168229785.53378001</v>
      </c>
      <c r="J4871">
        <v>71699</v>
      </c>
    </row>
    <row r="4872" spans="1:10" x14ac:dyDescent="0.5">
      <c r="A4872">
        <v>1629770400000</v>
      </c>
      <c r="B4872" s="1" t="d">
        <v>2021-08-24T02:00:00.00000020954757600</v>
      </c>
      <c r="C4872" t="s">
        <v>10</v>
      </c>
      <c r="D4872">
        <v>3296.4</v>
      </c>
      <c r="E4872">
        <v>3311.84</v>
      </c>
      <c r="F4872">
        <v>3293.32</v>
      </c>
      <c r="G4872">
        <v>3309.03</v>
      </c>
      <c r="H4872">
        <v>35704.978000000003</v>
      </c>
      <c r="I4872">
        <v>117970288.40857001</v>
      </c>
      <c r="J4872">
        <v>60249</v>
      </c>
    </row>
    <row r="4873" spans="1:10" x14ac:dyDescent="0.5">
      <c r="A4873">
        <v>1629766800000</v>
      </c>
      <c r="B4873" s="1" t="d">
        <v>2021-08-24T00:59:59.99999979045242400</v>
      </c>
      <c r="C4873" t="s">
        <v>10</v>
      </c>
      <c r="D4873">
        <v>3313.78</v>
      </c>
      <c r="E4873">
        <v>3316.97</v>
      </c>
      <c r="F4873">
        <v>3285</v>
      </c>
      <c r="G4873">
        <v>3296.4</v>
      </c>
      <c r="H4873">
        <v>85219.895999999993</v>
      </c>
      <c r="I4873">
        <v>281058755.33848</v>
      </c>
      <c r="J4873">
        <v>106934</v>
      </c>
    </row>
    <row r="4874" spans="1:10" x14ac:dyDescent="0.5">
      <c r="A4874">
        <v>1629763200000</v>
      </c>
      <c r="B4874" s="1" t="d">
        <v>2021-08-24</v>
      </c>
      <c r="C4874" t="s">
        <v>10</v>
      </c>
      <c r="D4874">
        <v>3323</v>
      </c>
      <c r="E4874">
        <v>3353.64</v>
      </c>
      <c r="F4874">
        <v>3295.3</v>
      </c>
      <c r="G4874">
        <v>3313.78</v>
      </c>
      <c r="H4874">
        <v>134651.473</v>
      </c>
      <c r="I4874">
        <v>447615018.23004001</v>
      </c>
      <c r="J4874">
        <v>149800</v>
      </c>
    </row>
    <row r="4875" spans="1:10" x14ac:dyDescent="0.5">
      <c r="A4875">
        <v>1629759600000</v>
      </c>
      <c r="B4875" s="1" t="d">
        <v>2021-08-23T23:00:00.00000020954757600</v>
      </c>
      <c r="C4875" t="s">
        <v>10</v>
      </c>
      <c r="D4875">
        <v>3336.5</v>
      </c>
      <c r="E4875">
        <v>3338.91</v>
      </c>
      <c r="F4875">
        <v>3315.92</v>
      </c>
      <c r="G4875">
        <v>3323.01</v>
      </c>
      <c r="H4875">
        <v>39078.055999999997</v>
      </c>
      <c r="I4875">
        <v>129982167.18980999</v>
      </c>
      <c r="J4875">
        <v>72121</v>
      </c>
    </row>
    <row r="4876" spans="1:10" x14ac:dyDescent="0.5">
      <c r="A4876">
        <v>1629756000000</v>
      </c>
      <c r="B4876" s="1" t="d">
        <v>2021-08-23T21:59:59.99999979045242400</v>
      </c>
      <c r="C4876" t="s">
        <v>10</v>
      </c>
      <c r="D4876">
        <v>3342.75</v>
      </c>
      <c r="E4876">
        <v>3342.75</v>
      </c>
      <c r="F4876">
        <v>3323.56</v>
      </c>
      <c r="G4876">
        <v>3336.5</v>
      </c>
      <c r="H4876">
        <v>51325.428999999996</v>
      </c>
      <c r="I4876">
        <v>171001163.24695</v>
      </c>
      <c r="J4876">
        <v>68150</v>
      </c>
    </row>
    <row r="4877" spans="1:10" x14ac:dyDescent="0.5">
      <c r="A4877">
        <v>1629752400000</v>
      </c>
      <c r="B4877" s="1" t="d">
        <v>2021-08-23T21:00:00.000</v>
      </c>
      <c r="C4877" t="s">
        <v>10</v>
      </c>
      <c r="D4877">
        <v>3343.02</v>
      </c>
      <c r="E4877">
        <v>3348.66</v>
      </c>
      <c r="F4877">
        <v>3327.82</v>
      </c>
      <c r="G4877">
        <v>3342.75</v>
      </c>
      <c r="H4877">
        <v>40885.144</v>
      </c>
      <c r="I4877">
        <v>136533153.06268999</v>
      </c>
      <c r="J4877">
        <v>69619</v>
      </c>
    </row>
    <row r="4878" spans="1:10" x14ac:dyDescent="0.5">
      <c r="A4878">
        <v>1629748800000</v>
      </c>
      <c r="B4878" s="1" t="d">
        <v>2021-08-23T20:00:00.00000020954757600</v>
      </c>
      <c r="C4878" t="s">
        <v>10</v>
      </c>
      <c r="D4878">
        <v>3314.22</v>
      </c>
      <c r="E4878">
        <v>3346.94</v>
      </c>
      <c r="F4878">
        <v>3281.85</v>
      </c>
      <c r="G4878">
        <v>3343.2</v>
      </c>
      <c r="H4878">
        <v>120891.755</v>
      </c>
      <c r="I4878">
        <v>400180055.92499</v>
      </c>
      <c r="J4878">
        <v>142969</v>
      </c>
    </row>
    <row r="4879" spans="1:10" x14ac:dyDescent="0.5">
      <c r="A4879">
        <v>1629745200000</v>
      </c>
      <c r="B4879" s="1" t="d">
        <v>2021-08-23T18:59:59.99999979045242400</v>
      </c>
      <c r="C4879" t="s">
        <v>10</v>
      </c>
      <c r="D4879">
        <v>3332.27</v>
      </c>
      <c r="E4879">
        <v>3332.27</v>
      </c>
      <c r="F4879">
        <v>3308.07</v>
      </c>
      <c r="G4879">
        <v>3313.77</v>
      </c>
      <c r="H4879">
        <v>76087.460999999996</v>
      </c>
      <c r="I4879">
        <v>252447529.2994</v>
      </c>
      <c r="J4879">
        <v>98245</v>
      </c>
    </row>
    <row r="4880" spans="1:10" x14ac:dyDescent="0.5">
      <c r="A4880">
        <v>1629741600000</v>
      </c>
      <c r="B4880" s="1" t="d">
        <v>2021-08-23T18:00:00.000</v>
      </c>
      <c r="C4880" t="s">
        <v>10</v>
      </c>
      <c r="D4880">
        <v>3333.27</v>
      </c>
      <c r="E4880">
        <v>3345.25</v>
      </c>
      <c r="F4880">
        <v>3320.29</v>
      </c>
      <c r="G4880">
        <v>3332.27</v>
      </c>
      <c r="H4880">
        <v>59167.911999999997</v>
      </c>
      <c r="I4880">
        <v>197191853.23442999</v>
      </c>
      <c r="J4880">
        <v>83099</v>
      </c>
    </row>
    <row r="4881" spans="1:10" x14ac:dyDescent="0.5">
      <c r="A4881">
        <v>1629738000000</v>
      </c>
      <c r="B4881" s="1" t="d">
        <v>2021-08-23T17:00:00.00000020954757600</v>
      </c>
      <c r="C4881" t="s">
        <v>10</v>
      </c>
      <c r="D4881">
        <v>3354.93</v>
      </c>
      <c r="E4881">
        <v>3359.96</v>
      </c>
      <c r="F4881">
        <v>3330.12</v>
      </c>
      <c r="G4881">
        <v>3333.28</v>
      </c>
      <c r="H4881">
        <v>67351.554999999993</v>
      </c>
      <c r="I4881">
        <v>225420384.28454</v>
      </c>
      <c r="J4881">
        <v>93631</v>
      </c>
    </row>
    <row r="4882" spans="1:10" x14ac:dyDescent="0.5">
      <c r="A4882">
        <v>1629734400000</v>
      </c>
      <c r="B4882" s="1" t="d">
        <v>2021-08-23T15:59:59.99999979045242400</v>
      </c>
      <c r="C4882" t="s">
        <v>10</v>
      </c>
      <c r="D4882">
        <v>3329.69</v>
      </c>
      <c r="E4882">
        <v>3357.95</v>
      </c>
      <c r="F4882">
        <v>3322.31</v>
      </c>
      <c r="G4882">
        <v>3354.93</v>
      </c>
      <c r="H4882">
        <v>104414.546</v>
      </c>
      <c r="I4882">
        <v>348597153.26705003</v>
      </c>
      <c r="J4882">
        <v>127190</v>
      </c>
    </row>
    <row r="4883" spans="1:10" x14ac:dyDescent="0.5">
      <c r="A4883">
        <v>1629730800000</v>
      </c>
      <c r="B4883" s="1" t="d">
        <v>2021-08-23T15:00:00.000</v>
      </c>
      <c r="C4883" t="s">
        <v>10</v>
      </c>
      <c r="D4883">
        <v>3314.41</v>
      </c>
      <c r="E4883">
        <v>3340.99</v>
      </c>
      <c r="F4883">
        <v>3302.69</v>
      </c>
      <c r="G4883">
        <v>3329.68</v>
      </c>
      <c r="H4883">
        <v>139991.962</v>
      </c>
      <c r="I4883">
        <v>465235662.47501999</v>
      </c>
      <c r="J4883">
        <v>163603</v>
      </c>
    </row>
    <row r="4884" spans="1:10" x14ac:dyDescent="0.5">
      <c r="A4884">
        <v>1629727200000</v>
      </c>
      <c r="B4884" s="1" t="d">
        <v>2021-08-23T14:00:00.00000020954757600</v>
      </c>
      <c r="C4884" t="s">
        <v>10</v>
      </c>
      <c r="D4884">
        <v>3346.5</v>
      </c>
      <c r="E4884">
        <v>3383</v>
      </c>
      <c r="F4884">
        <v>3300</v>
      </c>
      <c r="G4884">
        <v>3314.41</v>
      </c>
      <c r="H4884">
        <v>260030.595</v>
      </c>
      <c r="I4884">
        <v>868559193.40977001</v>
      </c>
      <c r="J4884">
        <v>286054</v>
      </c>
    </row>
    <row r="4885" spans="1:10" x14ac:dyDescent="0.5">
      <c r="A4885">
        <v>1629723600000</v>
      </c>
      <c r="B4885" s="1" t="d">
        <v>2021-08-23T12:59:59.99999979045242400</v>
      </c>
      <c r="C4885" t="s">
        <v>10</v>
      </c>
      <c r="D4885">
        <v>3341.7</v>
      </c>
      <c r="E4885">
        <v>3352.76</v>
      </c>
      <c r="F4885">
        <v>3331.11</v>
      </c>
      <c r="G4885">
        <v>3346.49</v>
      </c>
      <c r="H4885">
        <v>58144.069000000003</v>
      </c>
      <c r="I4885">
        <v>194290456.76881</v>
      </c>
      <c r="J4885">
        <v>89355</v>
      </c>
    </row>
    <row r="4886" spans="1:10" x14ac:dyDescent="0.5">
      <c r="A4886">
        <v>1629720000000</v>
      </c>
      <c r="B4886" s="1" t="d">
        <v>2021-08-23T12:00:00.000</v>
      </c>
      <c r="C4886" t="s">
        <v>10</v>
      </c>
      <c r="D4886">
        <v>3345.88</v>
      </c>
      <c r="E4886">
        <v>3354.89</v>
      </c>
      <c r="F4886">
        <v>3335.52</v>
      </c>
      <c r="G4886">
        <v>3341.7</v>
      </c>
      <c r="H4886">
        <v>50204.334999999999</v>
      </c>
      <c r="I4886">
        <v>167896725.05230001</v>
      </c>
      <c r="J4886">
        <v>81302</v>
      </c>
    </row>
    <row r="4887" spans="1:10" x14ac:dyDescent="0.5">
      <c r="A4887">
        <v>1629716400000</v>
      </c>
      <c r="B4887" s="1" t="d">
        <v>2021-08-23T11:00:00.00000020954757600</v>
      </c>
      <c r="C4887" t="s">
        <v>10</v>
      </c>
      <c r="D4887">
        <v>3334.23</v>
      </c>
      <c r="E4887">
        <v>3355</v>
      </c>
      <c r="F4887">
        <v>3325</v>
      </c>
      <c r="G4887">
        <v>3345.73</v>
      </c>
      <c r="H4887">
        <v>57138.887000000002</v>
      </c>
      <c r="I4887">
        <v>190886606.2881</v>
      </c>
      <c r="J4887">
        <v>87325</v>
      </c>
    </row>
    <row r="4888" spans="1:10" x14ac:dyDescent="0.5">
      <c r="A4888">
        <v>1629712800000</v>
      </c>
      <c r="B4888" s="1" t="d">
        <v>2021-08-23T09:59:59.99999979045242400</v>
      </c>
      <c r="C4888" t="s">
        <v>10</v>
      </c>
      <c r="D4888">
        <v>3354.69</v>
      </c>
      <c r="E4888">
        <v>3369</v>
      </c>
      <c r="F4888">
        <v>3319.28</v>
      </c>
      <c r="G4888">
        <v>3334.24</v>
      </c>
      <c r="H4888">
        <v>168908.18799999999</v>
      </c>
      <c r="I4888">
        <v>564449188.19396996</v>
      </c>
      <c r="J4888">
        <v>192580</v>
      </c>
    </row>
    <row r="4889" spans="1:10" x14ac:dyDescent="0.5">
      <c r="A4889">
        <v>1629709200000</v>
      </c>
      <c r="B4889" s="1" t="d">
        <v>2021-08-23T09:00:00.000</v>
      </c>
      <c r="C4889" t="s">
        <v>10</v>
      </c>
      <c r="D4889">
        <v>3337.6</v>
      </c>
      <c r="E4889">
        <v>3355.66</v>
      </c>
      <c r="F4889">
        <v>3334</v>
      </c>
      <c r="G4889">
        <v>3354.68</v>
      </c>
      <c r="H4889">
        <v>66857.341</v>
      </c>
      <c r="I4889">
        <v>223655258.71654999</v>
      </c>
      <c r="J4889">
        <v>91772</v>
      </c>
    </row>
    <row r="4890" spans="1:10" x14ac:dyDescent="0.5">
      <c r="A4890">
        <v>1629705600000</v>
      </c>
      <c r="B4890" s="1" t="d">
        <v>2021-08-23T08:00:00.00000020954757600</v>
      </c>
      <c r="C4890" t="s">
        <v>10</v>
      </c>
      <c r="D4890">
        <v>3326.72</v>
      </c>
      <c r="E4890">
        <v>3344</v>
      </c>
      <c r="F4890">
        <v>3321.01</v>
      </c>
      <c r="G4890">
        <v>3337.59</v>
      </c>
      <c r="H4890">
        <v>62167.99</v>
      </c>
      <c r="I4890">
        <v>207190283.68913001</v>
      </c>
      <c r="J4890">
        <v>99630</v>
      </c>
    </row>
    <row r="4891" spans="1:10" x14ac:dyDescent="0.5">
      <c r="A4891">
        <v>1629702000000</v>
      </c>
      <c r="B4891" s="1" t="d">
        <v>2021-08-23T06:59:59.99999979045242400</v>
      </c>
      <c r="C4891" t="s">
        <v>10</v>
      </c>
      <c r="D4891">
        <v>3332.97</v>
      </c>
      <c r="E4891">
        <v>3336</v>
      </c>
      <c r="F4891">
        <v>3315.01</v>
      </c>
      <c r="G4891">
        <v>3326.72</v>
      </c>
      <c r="H4891">
        <v>64692.731</v>
      </c>
      <c r="I4891">
        <v>215149633.47459999</v>
      </c>
      <c r="J4891">
        <v>98696</v>
      </c>
    </row>
    <row r="4892" spans="1:10" x14ac:dyDescent="0.5">
      <c r="A4892">
        <v>1629698400000</v>
      </c>
      <c r="B4892" s="1" t="d">
        <v>2021-08-23T06:00:00.000</v>
      </c>
      <c r="C4892" t="s">
        <v>10</v>
      </c>
      <c r="D4892">
        <v>3336.03</v>
      </c>
      <c r="E4892">
        <v>3348.34</v>
      </c>
      <c r="F4892">
        <v>3322.42</v>
      </c>
      <c r="G4892">
        <v>3332.96</v>
      </c>
      <c r="H4892">
        <v>64859.745000000003</v>
      </c>
      <c r="I4892">
        <v>216267424.41178</v>
      </c>
      <c r="J4892">
        <v>99329</v>
      </c>
    </row>
    <row r="4893" spans="1:10" x14ac:dyDescent="0.5">
      <c r="A4893">
        <v>1629694800000</v>
      </c>
      <c r="B4893" s="1" t="d">
        <v>2021-08-23T05:00:00.00000020954757600</v>
      </c>
      <c r="C4893" t="s">
        <v>10</v>
      </c>
      <c r="D4893">
        <v>3354.59</v>
      </c>
      <c r="E4893">
        <v>3360</v>
      </c>
      <c r="F4893">
        <v>3325.77</v>
      </c>
      <c r="G4893">
        <v>3336.03</v>
      </c>
      <c r="H4893">
        <v>117047.673</v>
      </c>
      <c r="I4893">
        <v>391313664.67478001</v>
      </c>
      <c r="J4893">
        <v>132582</v>
      </c>
    </row>
    <row r="4894" spans="1:10" x14ac:dyDescent="0.5">
      <c r="A4894">
        <v>1629691200000</v>
      </c>
      <c r="B4894" s="1" t="d">
        <v>2021-08-23T03:59:59.99999979045242400</v>
      </c>
      <c r="C4894" t="s">
        <v>10</v>
      </c>
      <c r="D4894">
        <v>3347.77</v>
      </c>
      <c r="E4894">
        <v>3363.24</v>
      </c>
      <c r="F4894">
        <v>3346.84</v>
      </c>
      <c r="G4894">
        <v>3354.59</v>
      </c>
      <c r="H4894">
        <v>150031.709</v>
      </c>
      <c r="I4894">
        <v>503367313.65305001</v>
      </c>
      <c r="J4894">
        <v>159143</v>
      </c>
    </row>
    <row r="4895" spans="1:10" x14ac:dyDescent="0.5">
      <c r="A4895">
        <v>1629687600000</v>
      </c>
      <c r="B4895" s="1" t="d">
        <v>2021-08-23T03:00:00.000</v>
      </c>
      <c r="C4895" t="s">
        <v>10</v>
      </c>
      <c r="D4895">
        <v>3300.17</v>
      </c>
      <c r="E4895">
        <v>3365.25</v>
      </c>
      <c r="F4895">
        <v>3300.17</v>
      </c>
      <c r="G4895">
        <v>3347.77</v>
      </c>
      <c r="H4895">
        <v>270527.71299999999</v>
      </c>
      <c r="I4895">
        <v>903255865.68965995</v>
      </c>
      <c r="J4895">
        <v>314200</v>
      </c>
    </row>
    <row r="4896" spans="1:10" x14ac:dyDescent="0.5">
      <c r="A4896">
        <v>1629684000000</v>
      </c>
      <c r="B4896" s="1" t="d">
        <v>2021-08-23T02:00:00.00000020954757600</v>
      </c>
      <c r="C4896" t="s">
        <v>10</v>
      </c>
      <c r="D4896">
        <v>3262.2</v>
      </c>
      <c r="E4896">
        <v>3309.47</v>
      </c>
      <c r="F4896">
        <v>3255.45</v>
      </c>
      <c r="G4896">
        <v>3300.17</v>
      </c>
      <c r="H4896">
        <v>153595.58600000001</v>
      </c>
      <c r="I4896">
        <v>504327109.60843003</v>
      </c>
      <c r="J4896">
        <v>177194</v>
      </c>
    </row>
    <row r="4897" spans="1:10" x14ac:dyDescent="0.5">
      <c r="A4897">
        <v>1629680400000</v>
      </c>
      <c r="B4897" s="1" t="d">
        <v>2021-08-23T00:59:59.99999979045242400</v>
      </c>
      <c r="C4897" t="s">
        <v>10</v>
      </c>
      <c r="D4897">
        <v>3251.9</v>
      </c>
      <c r="E4897">
        <v>3272.96</v>
      </c>
      <c r="F4897">
        <v>3246.11</v>
      </c>
      <c r="G4897">
        <v>3262.2</v>
      </c>
      <c r="H4897">
        <v>85037.130999999994</v>
      </c>
      <c r="I4897">
        <v>277419137.42988998</v>
      </c>
      <c r="J4897">
        <v>106184</v>
      </c>
    </row>
    <row r="4898" spans="1:10" x14ac:dyDescent="0.5">
      <c r="A4898">
        <v>1629676800000</v>
      </c>
      <c r="B4898" s="1" t="d">
        <v>2021-08-23</v>
      </c>
      <c r="C4898" t="s">
        <v>10</v>
      </c>
      <c r="D4898">
        <v>3241.29</v>
      </c>
      <c r="E4898">
        <v>3261.1</v>
      </c>
      <c r="F4898">
        <v>3233.07</v>
      </c>
      <c r="G4898">
        <v>3251.9</v>
      </c>
      <c r="H4898">
        <v>102415.478</v>
      </c>
      <c r="I4898">
        <v>332730081.84682</v>
      </c>
      <c r="J4898">
        <v>119101</v>
      </c>
    </row>
    <row r="4899" spans="1:10" x14ac:dyDescent="0.5">
      <c r="A4899">
        <v>1629673200000</v>
      </c>
      <c r="B4899" s="1" t="d">
        <v>2021-08-22T23:00:00.00000020954757600</v>
      </c>
      <c r="C4899" t="s">
        <v>10</v>
      </c>
      <c r="D4899">
        <v>3215.69</v>
      </c>
      <c r="E4899">
        <v>3256.7</v>
      </c>
      <c r="F4899">
        <v>3210.5</v>
      </c>
      <c r="G4899">
        <v>3241.29</v>
      </c>
      <c r="H4899">
        <v>130456.37699999999</v>
      </c>
      <c r="I4899">
        <v>422567403.87431002</v>
      </c>
      <c r="J4899">
        <v>157726</v>
      </c>
    </row>
    <row r="4900" spans="1:10" x14ac:dyDescent="0.5">
      <c r="A4900">
        <v>1629669600000</v>
      </c>
      <c r="B4900" s="1" t="d">
        <v>2021-08-22T21:59:59.99999979045242400</v>
      </c>
      <c r="C4900" t="s">
        <v>10</v>
      </c>
      <c r="D4900">
        <v>3168.6</v>
      </c>
      <c r="E4900">
        <v>3218.97</v>
      </c>
      <c r="F4900">
        <v>3161.16</v>
      </c>
      <c r="G4900">
        <v>3215.69</v>
      </c>
      <c r="H4900">
        <v>100892.254</v>
      </c>
      <c r="I4900">
        <v>322150792.32208002</v>
      </c>
      <c r="J4900">
        <v>125618</v>
      </c>
    </row>
    <row r="4901" spans="1:10" x14ac:dyDescent="0.5">
      <c r="A4901">
        <v>1629666000000</v>
      </c>
      <c r="B4901" s="1" t="d">
        <v>2021-08-22T21:00:00.000</v>
      </c>
      <c r="C4901" t="s">
        <v>10</v>
      </c>
      <c r="D4901">
        <v>3152.89</v>
      </c>
      <c r="E4901">
        <v>3173.82</v>
      </c>
      <c r="F4901">
        <v>3142.1</v>
      </c>
      <c r="G4901">
        <v>3168.65</v>
      </c>
      <c r="H4901">
        <v>33959.182999999997</v>
      </c>
      <c r="I4901">
        <v>107278622.13373999</v>
      </c>
      <c r="J4901">
        <v>67132</v>
      </c>
    </row>
    <row r="4902" spans="1:10" x14ac:dyDescent="0.5">
      <c r="A4902">
        <v>1629662400000</v>
      </c>
      <c r="B4902" s="1" t="d">
        <v>2021-08-22T20:00:00.00000020954757600</v>
      </c>
      <c r="C4902" t="s">
        <v>10</v>
      </c>
      <c r="D4902">
        <v>3175.11</v>
      </c>
      <c r="E4902">
        <v>3175.11</v>
      </c>
      <c r="F4902">
        <v>3133.13</v>
      </c>
      <c r="G4902">
        <v>3152.89</v>
      </c>
      <c r="H4902">
        <v>62938.84</v>
      </c>
      <c r="I4902">
        <v>198081333.73306</v>
      </c>
      <c r="J4902">
        <v>88317</v>
      </c>
    </row>
    <row r="4903" spans="1:10" x14ac:dyDescent="0.5">
      <c r="A4903">
        <v>1629658800000</v>
      </c>
      <c r="B4903" s="1" t="d">
        <v>2021-08-22T18:59:59.99999979045242400</v>
      </c>
      <c r="C4903" t="s">
        <v>10</v>
      </c>
      <c r="D4903">
        <v>3151.29</v>
      </c>
      <c r="E4903">
        <v>3177</v>
      </c>
      <c r="F4903">
        <v>3150</v>
      </c>
      <c r="G4903">
        <v>3175.1</v>
      </c>
      <c r="H4903">
        <v>44256.95</v>
      </c>
      <c r="I4903">
        <v>140130772.73750001</v>
      </c>
      <c r="J4903">
        <v>73032</v>
      </c>
    </row>
    <row r="4904" spans="1:10" x14ac:dyDescent="0.5">
      <c r="A4904">
        <v>1629655200000</v>
      </c>
      <c r="B4904" s="1" t="d">
        <v>2021-08-22T18:00:00.000</v>
      </c>
      <c r="C4904" t="s">
        <v>10</v>
      </c>
      <c r="D4904">
        <v>3177.23</v>
      </c>
      <c r="E4904">
        <v>3177.23</v>
      </c>
      <c r="F4904">
        <v>3124.35</v>
      </c>
      <c r="G4904">
        <v>3151.28</v>
      </c>
      <c r="H4904">
        <v>124512.981</v>
      </c>
      <c r="I4904">
        <v>391734387.11716998</v>
      </c>
      <c r="J4904">
        <v>159351</v>
      </c>
    </row>
    <row r="4905" spans="1:10" x14ac:dyDescent="0.5">
      <c r="A4905">
        <v>1629651600000</v>
      </c>
      <c r="B4905" s="1" t="d">
        <v>2021-08-22T17:00:00.00000020954757600</v>
      </c>
      <c r="C4905" t="s">
        <v>10</v>
      </c>
      <c r="D4905">
        <v>3178.76</v>
      </c>
      <c r="E4905">
        <v>3189.7</v>
      </c>
      <c r="F4905">
        <v>3170</v>
      </c>
      <c r="G4905">
        <v>3177.24</v>
      </c>
      <c r="H4905">
        <v>39751.781000000003</v>
      </c>
      <c r="I4905">
        <v>126354845.743</v>
      </c>
      <c r="J4905">
        <v>68693</v>
      </c>
    </row>
    <row r="4906" spans="1:10" x14ac:dyDescent="0.5">
      <c r="A4906">
        <v>1629648000000</v>
      </c>
      <c r="B4906" s="1" t="d">
        <v>2021-08-22T15:59:59.99999979045242400</v>
      </c>
      <c r="C4906" t="s">
        <v>10</v>
      </c>
      <c r="D4906">
        <v>3181.85</v>
      </c>
      <c r="E4906">
        <v>3194.4</v>
      </c>
      <c r="F4906">
        <v>3158.17</v>
      </c>
      <c r="G4906">
        <v>3178.75</v>
      </c>
      <c r="H4906">
        <v>118657.005</v>
      </c>
      <c r="I4906">
        <v>376713562.27420998</v>
      </c>
      <c r="J4906">
        <v>135300</v>
      </c>
    </row>
    <row r="4907" spans="1:10" x14ac:dyDescent="0.5">
      <c r="A4907">
        <v>1629644400000</v>
      </c>
      <c r="B4907" s="1" t="d">
        <v>2021-08-22T15:00:00.000</v>
      </c>
      <c r="C4907" t="s">
        <v>10</v>
      </c>
      <c r="D4907">
        <v>3166.86</v>
      </c>
      <c r="E4907">
        <v>3188.52</v>
      </c>
      <c r="F4907">
        <v>3152.97</v>
      </c>
      <c r="G4907">
        <v>3181.85</v>
      </c>
      <c r="H4907">
        <v>147814.43400000001</v>
      </c>
      <c r="I4907">
        <v>468949380.54149997</v>
      </c>
      <c r="J4907">
        <v>176372</v>
      </c>
    </row>
    <row r="4908" spans="1:10" x14ac:dyDescent="0.5">
      <c r="A4908">
        <v>1629640800000</v>
      </c>
      <c r="B4908" s="1" t="d">
        <v>2021-08-22T14:00:00.00000020954757600</v>
      </c>
      <c r="C4908" t="s">
        <v>10</v>
      </c>
      <c r="D4908">
        <v>3234.62</v>
      </c>
      <c r="E4908">
        <v>3241.36</v>
      </c>
      <c r="F4908">
        <v>3163.55</v>
      </c>
      <c r="G4908">
        <v>3166.88</v>
      </c>
      <c r="H4908">
        <v>184952.45600000001</v>
      </c>
      <c r="I4908">
        <v>591411582.59022999</v>
      </c>
      <c r="J4908">
        <v>205980</v>
      </c>
    </row>
    <row r="4909" spans="1:10" x14ac:dyDescent="0.5">
      <c r="A4909">
        <v>1629637200000</v>
      </c>
      <c r="B4909" s="1" t="d">
        <v>2021-08-22T12:59:59.99999979045242400</v>
      </c>
      <c r="C4909" t="s">
        <v>10</v>
      </c>
      <c r="D4909">
        <v>3238.44</v>
      </c>
      <c r="E4909">
        <v>3242.83</v>
      </c>
      <c r="F4909">
        <v>3218.6</v>
      </c>
      <c r="G4909">
        <v>3234.46</v>
      </c>
      <c r="H4909">
        <v>91691.622000000003</v>
      </c>
      <c r="I4909">
        <v>296228018.90908998</v>
      </c>
      <c r="J4909">
        <v>117829</v>
      </c>
    </row>
    <row r="4910" spans="1:10" x14ac:dyDescent="0.5">
      <c r="A4910">
        <v>1629633600000</v>
      </c>
      <c r="B4910" s="1" t="d">
        <v>2021-08-22T12:00:00.000</v>
      </c>
      <c r="C4910" t="s">
        <v>10</v>
      </c>
      <c r="D4910">
        <v>3258</v>
      </c>
      <c r="E4910">
        <v>3265.97</v>
      </c>
      <c r="F4910">
        <v>3236.22</v>
      </c>
      <c r="G4910">
        <v>3238.44</v>
      </c>
      <c r="H4910">
        <v>65164.728999999999</v>
      </c>
      <c r="I4910">
        <v>211636846.81551999</v>
      </c>
      <c r="J4910">
        <v>90694</v>
      </c>
    </row>
    <row r="4911" spans="1:10" x14ac:dyDescent="0.5">
      <c r="A4911">
        <v>1629630000000</v>
      </c>
      <c r="B4911" s="1" t="d">
        <v>2021-08-22T11:00:00.00000020954757600</v>
      </c>
      <c r="C4911" t="s">
        <v>10</v>
      </c>
      <c r="D4911">
        <v>3252.94</v>
      </c>
      <c r="E4911">
        <v>3262</v>
      </c>
      <c r="F4911">
        <v>3250.11</v>
      </c>
      <c r="G4911">
        <v>3258</v>
      </c>
      <c r="H4911">
        <v>29579.084999999999</v>
      </c>
      <c r="I4911">
        <v>96297968.906609997</v>
      </c>
      <c r="J4911">
        <v>56654</v>
      </c>
    </row>
    <row r="4912" spans="1:10" x14ac:dyDescent="0.5">
      <c r="A4912">
        <v>1629626400000</v>
      </c>
      <c r="B4912" s="1" t="d">
        <v>2021-08-22T09:59:59.99999979045242400</v>
      </c>
      <c r="C4912" t="s">
        <v>10</v>
      </c>
      <c r="D4912">
        <v>3267.81</v>
      </c>
      <c r="E4912">
        <v>3271.95</v>
      </c>
      <c r="F4912">
        <v>3250</v>
      </c>
      <c r="G4912">
        <v>3252.95</v>
      </c>
      <c r="H4912">
        <v>59090.207000000002</v>
      </c>
      <c r="I4912">
        <v>192751919.84894001</v>
      </c>
      <c r="J4912">
        <v>81596</v>
      </c>
    </row>
    <row r="4913" spans="1:10" x14ac:dyDescent="0.5">
      <c r="A4913">
        <v>1629622800000</v>
      </c>
      <c r="B4913" s="1" t="d">
        <v>2021-08-22T09:00:00.000</v>
      </c>
      <c r="C4913" t="s">
        <v>10</v>
      </c>
      <c r="D4913">
        <v>3253.42</v>
      </c>
      <c r="E4913">
        <v>3276.42</v>
      </c>
      <c r="F4913">
        <v>3253.29</v>
      </c>
      <c r="G4913">
        <v>3267.96</v>
      </c>
      <c r="H4913">
        <v>56278.597000000002</v>
      </c>
      <c r="I4913">
        <v>183867190.56439999</v>
      </c>
      <c r="J4913">
        <v>77935</v>
      </c>
    </row>
    <row r="4914" spans="1:10" x14ac:dyDescent="0.5">
      <c r="A4914">
        <v>1629619200000</v>
      </c>
      <c r="B4914" s="1" t="d">
        <v>2021-08-22T08:00:00.00000020954757600</v>
      </c>
      <c r="C4914" t="s">
        <v>10</v>
      </c>
      <c r="D4914">
        <v>3264.51</v>
      </c>
      <c r="E4914">
        <v>3271.77</v>
      </c>
      <c r="F4914">
        <v>3242.4</v>
      </c>
      <c r="G4914">
        <v>3253.42</v>
      </c>
      <c r="H4914">
        <v>66962.372000000003</v>
      </c>
      <c r="I4914">
        <v>218050794.05981001</v>
      </c>
      <c r="J4914">
        <v>91584</v>
      </c>
    </row>
    <row r="4915" spans="1:10" x14ac:dyDescent="0.5">
      <c r="A4915">
        <v>1629615600000</v>
      </c>
      <c r="B4915" s="1" t="d">
        <v>2021-08-22T06:59:59.99999979045242400</v>
      </c>
      <c r="C4915" t="s">
        <v>10</v>
      </c>
      <c r="D4915">
        <v>3257.66</v>
      </c>
      <c r="E4915">
        <v>3274.6</v>
      </c>
      <c r="F4915">
        <v>3257.65</v>
      </c>
      <c r="G4915">
        <v>3264.51</v>
      </c>
      <c r="H4915">
        <v>43605.595000000001</v>
      </c>
      <c r="I4915">
        <v>142392533.76677001</v>
      </c>
      <c r="J4915">
        <v>68784</v>
      </c>
    </row>
    <row r="4916" spans="1:10" x14ac:dyDescent="0.5">
      <c r="A4916">
        <v>1629612000000</v>
      </c>
      <c r="B4916" s="1" t="d">
        <v>2021-08-22T06:00:00.000</v>
      </c>
      <c r="C4916" t="s">
        <v>10</v>
      </c>
      <c r="D4916">
        <v>3231.28</v>
      </c>
      <c r="E4916">
        <v>3270</v>
      </c>
      <c r="F4916">
        <v>3231.28</v>
      </c>
      <c r="G4916">
        <v>3257.66</v>
      </c>
      <c r="H4916">
        <v>83404.429000000004</v>
      </c>
      <c r="I4916">
        <v>271505704.82097</v>
      </c>
      <c r="J4916">
        <v>109659</v>
      </c>
    </row>
    <row r="4917" spans="1:10" x14ac:dyDescent="0.5">
      <c r="A4917">
        <v>1629608400000</v>
      </c>
      <c r="B4917" s="1" t="d">
        <v>2021-08-22T05:00:00.00000020954757600</v>
      </c>
      <c r="C4917" t="s">
        <v>10</v>
      </c>
      <c r="D4917">
        <v>3247.91</v>
      </c>
      <c r="E4917">
        <v>3252.8</v>
      </c>
      <c r="F4917">
        <v>3228.34</v>
      </c>
      <c r="G4917">
        <v>3231.28</v>
      </c>
      <c r="H4917">
        <v>42824.231</v>
      </c>
      <c r="I4917">
        <v>138662526.29848999</v>
      </c>
      <c r="J4917">
        <v>68835</v>
      </c>
    </row>
    <row r="4918" spans="1:10" x14ac:dyDescent="0.5">
      <c r="A4918">
        <v>1629604800000</v>
      </c>
      <c r="B4918" s="1" t="d">
        <v>2021-08-22T03:59:59.99999979045242400</v>
      </c>
      <c r="C4918" t="s">
        <v>10</v>
      </c>
      <c r="D4918">
        <v>3228.51</v>
      </c>
      <c r="E4918">
        <v>3248.92</v>
      </c>
      <c r="F4918">
        <v>3228.04</v>
      </c>
      <c r="G4918">
        <v>3248.17</v>
      </c>
      <c r="H4918">
        <v>46089.474000000002</v>
      </c>
      <c r="I4918">
        <v>149371060.20883</v>
      </c>
      <c r="J4918">
        <v>64989</v>
      </c>
    </row>
    <row r="4919" spans="1:10" x14ac:dyDescent="0.5">
      <c r="A4919">
        <v>1629601200000</v>
      </c>
      <c r="B4919" s="1" t="d">
        <v>2021-08-22T03:00:00.000</v>
      </c>
      <c r="C4919" t="s">
        <v>10</v>
      </c>
      <c r="D4919">
        <v>3230.76</v>
      </c>
      <c r="E4919">
        <v>3239.51</v>
      </c>
      <c r="F4919">
        <v>3218</v>
      </c>
      <c r="G4919">
        <v>3228.51</v>
      </c>
      <c r="H4919">
        <v>46437.67</v>
      </c>
      <c r="I4919">
        <v>149918820.31367001</v>
      </c>
      <c r="J4919">
        <v>74191</v>
      </c>
    </row>
    <row r="4920" spans="1:10" x14ac:dyDescent="0.5">
      <c r="A4920">
        <v>1629597600000</v>
      </c>
      <c r="B4920" s="1" t="d">
        <v>2021-08-22T02:00:00.00000020954757600</v>
      </c>
      <c r="C4920" t="s">
        <v>10</v>
      </c>
      <c r="D4920">
        <v>3251.75</v>
      </c>
      <c r="E4920">
        <v>3252.44</v>
      </c>
      <c r="F4920">
        <v>3221.49</v>
      </c>
      <c r="G4920">
        <v>3230.75</v>
      </c>
      <c r="H4920">
        <v>50596.002999999997</v>
      </c>
      <c r="I4920">
        <v>163672170.26308</v>
      </c>
      <c r="J4920">
        <v>74941</v>
      </c>
    </row>
    <row r="4921" spans="1:10" x14ac:dyDescent="0.5">
      <c r="A4921">
        <v>1629594000000</v>
      </c>
      <c r="B4921" s="1" t="d">
        <v>2021-08-22T00:59:59.99999979045242400</v>
      </c>
      <c r="C4921" t="s">
        <v>10</v>
      </c>
      <c r="D4921">
        <v>3247.25</v>
      </c>
      <c r="E4921">
        <v>3259.91</v>
      </c>
      <c r="F4921">
        <v>3236</v>
      </c>
      <c r="G4921">
        <v>3251.75</v>
      </c>
      <c r="H4921">
        <v>40158.368999999999</v>
      </c>
      <c r="I4921">
        <v>130491603.29096</v>
      </c>
      <c r="J4921">
        <v>64686</v>
      </c>
    </row>
    <row r="4922" spans="1:10" x14ac:dyDescent="0.5">
      <c r="A4922">
        <v>1629590400000</v>
      </c>
      <c r="B4922" s="1" t="d">
        <v>2021-08-22</v>
      </c>
      <c r="C4922" t="s">
        <v>10</v>
      </c>
      <c r="D4922">
        <v>3226.39</v>
      </c>
      <c r="E4922">
        <v>3253.5</v>
      </c>
      <c r="F4922">
        <v>3221.07</v>
      </c>
      <c r="G4922">
        <v>3247.25</v>
      </c>
      <c r="H4922">
        <v>63146.273000000001</v>
      </c>
      <c r="I4922">
        <v>204751745.67735001</v>
      </c>
      <c r="J4922">
        <v>89615</v>
      </c>
    </row>
    <row r="4923" spans="1:10" x14ac:dyDescent="0.5">
      <c r="A4923">
        <v>1629586800000</v>
      </c>
      <c r="B4923" s="1" t="d">
        <v>2021-08-21T23:00:00.00000020954757600</v>
      </c>
      <c r="C4923" t="s">
        <v>10</v>
      </c>
      <c r="D4923">
        <v>3254.16</v>
      </c>
      <c r="E4923">
        <v>3259</v>
      </c>
      <c r="F4923">
        <v>3225.03</v>
      </c>
      <c r="G4923">
        <v>3226.4</v>
      </c>
      <c r="H4923">
        <v>48247.951999999997</v>
      </c>
      <c r="I4923">
        <v>156316353.51614001</v>
      </c>
      <c r="J4923">
        <v>74048</v>
      </c>
    </row>
    <row r="4924" spans="1:10" x14ac:dyDescent="0.5">
      <c r="A4924">
        <v>1629583200000</v>
      </c>
      <c r="B4924" s="1" t="d">
        <v>2021-08-21T21:59:59.99999979045242400</v>
      </c>
      <c r="C4924" t="s">
        <v>10</v>
      </c>
      <c r="D4924">
        <v>3253.1</v>
      </c>
      <c r="E4924">
        <v>3264.16</v>
      </c>
      <c r="F4924">
        <v>3233.1</v>
      </c>
      <c r="G4924">
        <v>3254.16</v>
      </c>
      <c r="H4924">
        <v>48387.052000000003</v>
      </c>
      <c r="I4924">
        <v>157385462.23186001</v>
      </c>
      <c r="J4924">
        <v>73219</v>
      </c>
    </row>
    <row r="4925" spans="1:10" x14ac:dyDescent="0.5">
      <c r="A4925">
        <v>1629579600000</v>
      </c>
      <c r="B4925" s="1" t="d">
        <v>2021-08-21T21:00:00.000</v>
      </c>
      <c r="C4925" t="s">
        <v>10</v>
      </c>
      <c r="D4925">
        <v>3231.44</v>
      </c>
      <c r="E4925">
        <v>3257</v>
      </c>
      <c r="F4925">
        <v>3223.87</v>
      </c>
      <c r="G4925">
        <v>3253.1</v>
      </c>
      <c r="H4925">
        <v>39559.881000000001</v>
      </c>
      <c r="I4925">
        <v>128276760.34244999</v>
      </c>
      <c r="J4925">
        <v>68249</v>
      </c>
    </row>
    <row r="4926" spans="1:10" x14ac:dyDescent="0.5">
      <c r="A4926">
        <v>1629576000000</v>
      </c>
      <c r="B4926" s="1" t="d">
        <v>2021-08-21T20:00:00.00000020954757600</v>
      </c>
      <c r="C4926" t="s">
        <v>10</v>
      </c>
      <c r="D4926">
        <v>3219.99</v>
      </c>
      <c r="E4926">
        <v>3236.58</v>
      </c>
      <c r="F4926">
        <v>3213.3</v>
      </c>
      <c r="G4926">
        <v>3231.45</v>
      </c>
      <c r="H4926">
        <v>44569.161999999997</v>
      </c>
      <c r="I4926">
        <v>143805636.23050001</v>
      </c>
      <c r="J4926">
        <v>76734</v>
      </c>
    </row>
    <row r="4927" spans="1:10" x14ac:dyDescent="0.5">
      <c r="A4927">
        <v>1629572400000</v>
      </c>
      <c r="B4927" s="1" t="d">
        <v>2021-08-21T18:59:59.99999979045242400</v>
      </c>
      <c r="C4927" t="s">
        <v>10</v>
      </c>
      <c r="D4927">
        <v>3263.9</v>
      </c>
      <c r="E4927">
        <v>3265.79</v>
      </c>
      <c r="F4927">
        <v>3207.12</v>
      </c>
      <c r="G4927">
        <v>3220</v>
      </c>
      <c r="H4927">
        <v>123339.439</v>
      </c>
      <c r="I4927">
        <v>398132260.06936002</v>
      </c>
      <c r="J4927">
        <v>158250</v>
      </c>
    </row>
    <row r="4928" spans="1:10" x14ac:dyDescent="0.5">
      <c r="A4928">
        <v>1629568800000</v>
      </c>
      <c r="B4928" s="1" t="d">
        <v>2021-08-21T18:00:00.000</v>
      </c>
      <c r="C4928" t="s">
        <v>10</v>
      </c>
      <c r="D4928">
        <v>3279.62</v>
      </c>
      <c r="E4928">
        <v>3280.33</v>
      </c>
      <c r="F4928">
        <v>3250.33</v>
      </c>
      <c r="G4928">
        <v>3263.99</v>
      </c>
      <c r="H4928">
        <v>62673.52</v>
      </c>
      <c r="I4928">
        <v>204410962.17787999</v>
      </c>
      <c r="J4928">
        <v>87848</v>
      </c>
    </row>
    <row r="4929" spans="1:10" x14ac:dyDescent="0.5">
      <c r="A4929">
        <v>1629565200000</v>
      </c>
      <c r="B4929" s="1" t="d">
        <v>2021-08-21T17:00:00.00000020954757600</v>
      </c>
      <c r="C4929" t="s">
        <v>10</v>
      </c>
      <c r="D4929">
        <v>3289.34</v>
      </c>
      <c r="E4929">
        <v>3292</v>
      </c>
      <c r="F4929">
        <v>3266.2</v>
      </c>
      <c r="G4929">
        <v>3279.62</v>
      </c>
      <c r="H4929">
        <v>52962.029000000002</v>
      </c>
      <c r="I4929">
        <v>173674176.13806999</v>
      </c>
      <c r="J4929">
        <v>80944</v>
      </c>
    </row>
    <row r="4930" spans="1:10" x14ac:dyDescent="0.5">
      <c r="A4930">
        <v>1629561600000</v>
      </c>
      <c r="B4930" s="1" t="d">
        <v>2021-08-21T15:59:59.99999979045242400</v>
      </c>
      <c r="C4930" t="s">
        <v>10</v>
      </c>
      <c r="D4930">
        <v>3274.25</v>
      </c>
      <c r="E4930">
        <v>3295</v>
      </c>
      <c r="F4930">
        <v>3263.23</v>
      </c>
      <c r="G4930">
        <v>3289.34</v>
      </c>
      <c r="H4930">
        <v>88756.725000000006</v>
      </c>
      <c r="I4930">
        <v>291451812.99641001</v>
      </c>
      <c r="J4930">
        <v>117711</v>
      </c>
    </row>
    <row r="4931" spans="1:10" x14ac:dyDescent="0.5">
      <c r="A4931">
        <v>1629558000000</v>
      </c>
      <c r="B4931" s="1" t="d">
        <v>2021-08-21T15:00:00.000</v>
      </c>
      <c r="C4931" t="s">
        <v>10</v>
      </c>
      <c r="D4931">
        <v>3260.01</v>
      </c>
      <c r="E4931">
        <v>3281.94</v>
      </c>
      <c r="F4931">
        <v>3258</v>
      </c>
      <c r="G4931">
        <v>3274.25</v>
      </c>
      <c r="H4931">
        <v>52440.731</v>
      </c>
      <c r="I4931">
        <v>171608326.18103999</v>
      </c>
      <c r="J4931">
        <v>88822</v>
      </c>
    </row>
    <row r="4932" spans="1:10" x14ac:dyDescent="0.5">
      <c r="A4932">
        <v>1629554400000</v>
      </c>
      <c r="B4932" s="1" t="d">
        <v>2021-08-21T14:00:00.00000020954757600</v>
      </c>
      <c r="C4932" t="s">
        <v>10</v>
      </c>
      <c r="D4932">
        <v>3284.68</v>
      </c>
      <c r="E4932">
        <v>3286.76</v>
      </c>
      <c r="F4932">
        <v>3256.01</v>
      </c>
      <c r="G4932">
        <v>3260</v>
      </c>
      <c r="H4932">
        <v>76361.184999999998</v>
      </c>
      <c r="I4932">
        <v>249613487.45884001</v>
      </c>
      <c r="J4932">
        <v>105468</v>
      </c>
    </row>
    <row r="4933" spans="1:10" x14ac:dyDescent="0.5">
      <c r="A4933">
        <v>1629550800000</v>
      </c>
      <c r="B4933" s="1" t="d">
        <v>2021-08-21T12:59:59.99999979045242400</v>
      </c>
      <c r="C4933" t="s">
        <v>10</v>
      </c>
      <c r="D4933">
        <v>3292.98</v>
      </c>
      <c r="E4933">
        <v>3301</v>
      </c>
      <c r="F4933">
        <v>3276.9</v>
      </c>
      <c r="G4933">
        <v>3284.68</v>
      </c>
      <c r="H4933">
        <v>81918.017999999996</v>
      </c>
      <c r="I4933">
        <v>269334727.06402999</v>
      </c>
      <c r="J4933">
        <v>111223</v>
      </c>
    </row>
    <row r="4934" spans="1:10" x14ac:dyDescent="0.5">
      <c r="A4934">
        <v>1629547200000</v>
      </c>
      <c r="B4934" s="1" t="d">
        <v>2021-08-21T12:00:00.000</v>
      </c>
      <c r="C4934" t="s">
        <v>10</v>
      </c>
      <c r="D4934">
        <v>3252.26</v>
      </c>
      <c r="E4934">
        <v>3297.97</v>
      </c>
      <c r="F4934">
        <v>3246.24</v>
      </c>
      <c r="G4934">
        <v>3292.99</v>
      </c>
      <c r="H4934">
        <v>114266.11</v>
      </c>
      <c r="I4934">
        <v>374142754.23254001</v>
      </c>
      <c r="J4934">
        <v>138650</v>
      </c>
    </row>
    <row r="4935" spans="1:10" x14ac:dyDescent="0.5">
      <c r="A4935">
        <v>1629543600000</v>
      </c>
      <c r="B4935" s="1" t="d">
        <v>2021-08-21T11:00:00.00000020954757600</v>
      </c>
      <c r="C4935" t="s">
        <v>10</v>
      </c>
      <c r="D4935">
        <v>3299.63</v>
      </c>
      <c r="E4935">
        <v>3307.05</v>
      </c>
      <c r="F4935">
        <v>3241.1</v>
      </c>
      <c r="G4935">
        <v>3252.25</v>
      </c>
      <c r="H4935">
        <v>215070.894</v>
      </c>
      <c r="I4935">
        <v>700739610.30785</v>
      </c>
      <c r="J4935">
        <v>242660</v>
      </c>
    </row>
    <row r="4936" spans="1:10" x14ac:dyDescent="0.5">
      <c r="A4936">
        <v>1629540000000</v>
      </c>
      <c r="B4936" s="1" t="d">
        <v>2021-08-21T09:59:59.99999979045242400</v>
      </c>
      <c r="C4936" t="s">
        <v>10</v>
      </c>
      <c r="D4936">
        <v>3283.5</v>
      </c>
      <c r="E4936">
        <v>3310</v>
      </c>
      <c r="F4936">
        <v>3278.25</v>
      </c>
      <c r="G4936">
        <v>3299.63</v>
      </c>
      <c r="H4936">
        <v>83035.805999999997</v>
      </c>
      <c r="I4936">
        <v>273513363.31787997</v>
      </c>
      <c r="J4936">
        <v>104002</v>
      </c>
    </row>
    <row r="4937" spans="1:10" x14ac:dyDescent="0.5">
      <c r="A4937">
        <v>1629536400000</v>
      </c>
      <c r="B4937" s="1" t="d">
        <v>2021-08-21T09:00:00.000</v>
      </c>
      <c r="C4937" t="s">
        <v>10</v>
      </c>
      <c r="D4937">
        <v>3288.89</v>
      </c>
      <c r="E4937">
        <v>3292</v>
      </c>
      <c r="F4937">
        <v>3275.13</v>
      </c>
      <c r="G4937">
        <v>3283.5</v>
      </c>
      <c r="H4937">
        <v>52332.508999999998</v>
      </c>
      <c r="I4937">
        <v>171838714.56265</v>
      </c>
      <c r="J4937">
        <v>81307</v>
      </c>
    </row>
    <row r="4938" spans="1:10" x14ac:dyDescent="0.5">
      <c r="A4938">
        <v>1629532800000</v>
      </c>
      <c r="B4938" s="1" t="d">
        <v>2021-08-21T08:00:00.00000020954757600</v>
      </c>
      <c r="C4938" t="s">
        <v>10</v>
      </c>
      <c r="D4938">
        <v>3296.51</v>
      </c>
      <c r="E4938">
        <v>3313.9</v>
      </c>
      <c r="F4938">
        <v>3282.29</v>
      </c>
      <c r="G4938">
        <v>3288.89</v>
      </c>
      <c r="H4938">
        <v>87445.922000000006</v>
      </c>
      <c r="I4938">
        <v>288226199.25404</v>
      </c>
      <c r="J4938">
        <v>124309</v>
      </c>
    </row>
    <row r="4939" spans="1:10" x14ac:dyDescent="0.5">
      <c r="A4939">
        <v>1629529200000</v>
      </c>
      <c r="B4939" s="1" t="d">
        <v>2021-08-21T06:59:59.99999979045242400</v>
      </c>
      <c r="C4939" t="s">
        <v>10</v>
      </c>
      <c r="D4939">
        <v>3278.63</v>
      </c>
      <c r="E4939">
        <v>3298</v>
      </c>
      <c r="F4939">
        <v>3267.69</v>
      </c>
      <c r="G4939">
        <v>3296.5</v>
      </c>
      <c r="H4939">
        <v>60851.726999999999</v>
      </c>
      <c r="I4939">
        <v>199955450.06118</v>
      </c>
      <c r="J4939">
        <v>95186</v>
      </c>
    </row>
    <row r="4940" spans="1:10" x14ac:dyDescent="0.5">
      <c r="A4940">
        <v>1629525600000</v>
      </c>
      <c r="B4940" s="1" t="d">
        <v>2021-08-21T06:00:00.000</v>
      </c>
      <c r="C4940" t="s">
        <v>10</v>
      </c>
      <c r="D4940">
        <v>3291.39</v>
      </c>
      <c r="E4940">
        <v>3292.46</v>
      </c>
      <c r="F4940">
        <v>3272.02</v>
      </c>
      <c r="G4940">
        <v>3278.64</v>
      </c>
      <c r="H4940">
        <v>61105.245000000003</v>
      </c>
      <c r="I4940">
        <v>200548473.22196001</v>
      </c>
      <c r="J4940">
        <v>98817</v>
      </c>
    </row>
    <row r="4941" spans="1:10" x14ac:dyDescent="0.5">
      <c r="A4941">
        <v>1629522000000</v>
      </c>
      <c r="B4941" s="1" t="d">
        <v>2021-08-21T05:00:00.00000020954757600</v>
      </c>
      <c r="C4941" t="s">
        <v>10</v>
      </c>
      <c r="D4941">
        <v>3272.28</v>
      </c>
      <c r="E4941">
        <v>3313.2</v>
      </c>
      <c r="F4941">
        <v>3267.81</v>
      </c>
      <c r="G4941">
        <v>3291.4</v>
      </c>
      <c r="H4941">
        <v>129502.60400000001</v>
      </c>
      <c r="I4941">
        <v>426672181.1778</v>
      </c>
      <c r="J4941">
        <v>162379</v>
      </c>
    </row>
    <row r="4942" spans="1:10" x14ac:dyDescent="0.5">
      <c r="A4942">
        <v>1629518400000</v>
      </c>
      <c r="B4942" s="1" t="d">
        <v>2021-08-21T03:59:59.99999979045242400</v>
      </c>
      <c r="C4942" t="s">
        <v>10</v>
      </c>
      <c r="D4942">
        <v>3278.78</v>
      </c>
      <c r="E4942">
        <v>3283.79</v>
      </c>
      <c r="F4942">
        <v>3257.19</v>
      </c>
      <c r="G4942">
        <v>3272.28</v>
      </c>
      <c r="H4942">
        <v>60643.167999999998</v>
      </c>
      <c r="I4942">
        <v>198388251.88659999</v>
      </c>
      <c r="J4942">
        <v>86710</v>
      </c>
    </row>
    <row r="4943" spans="1:10" x14ac:dyDescent="0.5">
      <c r="A4943">
        <v>1629514800000</v>
      </c>
      <c r="B4943" s="1" t="d">
        <v>2021-08-21T03:00:00.000</v>
      </c>
      <c r="C4943" t="s">
        <v>10</v>
      </c>
      <c r="D4943">
        <v>3264.68</v>
      </c>
      <c r="E4943">
        <v>3284.51</v>
      </c>
      <c r="F4943">
        <v>3253.04</v>
      </c>
      <c r="G4943">
        <v>3278.78</v>
      </c>
      <c r="H4943">
        <v>55717.93</v>
      </c>
      <c r="I4943">
        <v>182186637.76106</v>
      </c>
      <c r="J4943">
        <v>85689</v>
      </c>
    </row>
    <row r="4944" spans="1:10" x14ac:dyDescent="0.5">
      <c r="A4944">
        <v>1629511200000</v>
      </c>
      <c r="B4944" s="1" t="d">
        <v>2021-08-21T02:00:00.00000020954757600</v>
      </c>
      <c r="C4944" t="s">
        <v>10</v>
      </c>
      <c r="D4944">
        <v>3266.62</v>
      </c>
      <c r="E4944">
        <v>3284.82</v>
      </c>
      <c r="F4944">
        <v>3260.03</v>
      </c>
      <c r="G4944">
        <v>3264.68</v>
      </c>
      <c r="H4944">
        <v>60559.968000000001</v>
      </c>
      <c r="I4944">
        <v>198263840.02147001</v>
      </c>
      <c r="J4944">
        <v>91344</v>
      </c>
    </row>
    <row r="4945" spans="1:10" x14ac:dyDescent="0.5">
      <c r="A4945">
        <v>1629507600000</v>
      </c>
      <c r="B4945" s="1" t="d">
        <v>2021-08-21T00:59:59.99999979045242400</v>
      </c>
      <c r="C4945" t="s">
        <v>10</v>
      </c>
      <c r="D4945">
        <v>3243.37</v>
      </c>
      <c r="E4945">
        <v>3272.22</v>
      </c>
      <c r="F4945">
        <v>3237.1</v>
      </c>
      <c r="G4945">
        <v>3266.63</v>
      </c>
      <c r="H4945">
        <v>50666.305</v>
      </c>
      <c r="I4945">
        <v>164859377.73401001</v>
      </c>
      <c r="J4945">
        <v>82356</v>
      </c>
    </row>
    <row r="4946" spans="1:10" x14ac:dyDescent="0.5">
      <c r="A4946">
        <v>1629504000000</v>
      </c>
      <c r="B4946" s="1" t="d">
        <v>2021-08-21</v>
      </c>
      <c r="C4946" t="s">
        <v>10</v>
      </c>
      <c r="D4946">
        <v>3286.65</v>
      </c>
      <c r="E4946">
        <v>3288.2</v>
      </c>
      <c r="F4946">
        <v>3235.7</v>
      </c>
      <c r="G4946">
        <v>3243.37</v>
      </c>
      <c r="H4946">
        <v>87660.899000000005</v>
      </c>
      <c r="I4946">
        <v>285592703.32507998</v>
      </c>
      <c r="J4946">
        <v>126365</v>
      </c>
    </row>
    <row r="4947" spans="1:10" x14ac:dyDescent="0.5">
      <c r="A4947">
        <v>1629500400000</v>
      </c>
      <c r="B4947" s="1" t="d">
        <v>2021-08-20T23:00:00.00000020954757600</v>
      </c>
      <c r="C4947" t="s">
        <v>10</v>
      </c>
      <c r="D4947">
        <v>3262.57</v>
      </c>
      <c r="E4947">
        <v>3289.19</v>
      </c>
      <c r="F4947">
        <v>3257.6</v>
      </c>
      <c r="G4947">
        <v>3286.62</v>
      </c>
      <c r="H4947">
        <v>57830.972000000002</v>
      </c>
      <c r="I4947">
        <v>189410560.44099</v>
      </c>
      <c r="J4947">
        <v>86529</v>
      </c>
    </row>
    <row r="4948" spans="1:10" x14ac:dyDescent="0.5">
      <c r="A4948">
        <v>1629496800000</v>
      </c>
      <c r="B4948" s="1" t="d">
        <v>2021-08-20T21:59:59.99999979045242400</v>
      </c>
      <c r="C4948" t="s">
        <v>10</v>
      </c>
      <c r="D4948">
        <v>3293.42</v>
      </c>
      <c r="E4948">
        <v>3295</v>
      </c>
      <c r="F4948">
        <v>3248.22</v>
      </c>
      <c r="G4948">
        <v>3262.57</v>
      </c>
      <c r="H4948">
        <v>76031.164999999994</v>
      </c>
      <c r="I4948">
        <v>248558726.31415001</v>
      </c>
      <c r="J4948">
        <v>110977</v>
      </c>
    </row>
    <row r="4949" spans="1:10" x14ac:dyDescent="0.5">
      <c r="A4949">
        <v>1629493200000</v>
      </c>
      <c r="B4949" s="1" t="d">
        <v>2021-08-20T21:00:00.000</v>
      </c>
      <c r="C4949" t="s">
        <v>10</v>
      </c>
      <c r="D4949">
        <v>3259.42</v>
      </c>
      <c r="E4949">
        <v>3298.45</v>
      </c>
      <c r="F4949">
        <v>3259.29</v>
      </c>
      <c r="G4949">
        <v>3293.24</v>
      </c>
      <c r="H4949">
        <v>46377.646000000001</v>
      </c>
      <c r="I4949">
        <v>152065644.98762</v>
      </c>
      <c r="J4949">
        <v>75980</v>
      </c>
    </row>
    <row r="4950" spans="1:10" x14ac:dyDescent="0.5">
      <c r="A4950">
        <v>1629489600000</v>
      </c>
      <c r="B4950" s="1" t="d">
        <v>2021-08-20T20:00:00.00000020954757600</v>
      </c>
      <c r="C4950" t="s">
        <v>10</v>
      </c>
      <c r="D4950">
        <v>3253.42</v>
      </c>
      <c r="E4950">
        <v>3278</v>
      </c>
      <c r="F4950">
        <v>3245.39</v>
      </c>
      <c r="G4950">
        <v>3259.41</v>
      </c>
      <c r="H4950">
        <v>51968.561999999998</v>
      </c>
      <c r="I4950">
        <v>169696052.08052</v>
      </c>
      <c r="J4950">
        <v>84717</v>
      </c>
    </row>
    <row r="4951" spans="1:10" x14ac:dyDescent="0.5">
      <c r="A4951">
        <v>1629486000000</v>
      </c>
      <c r="B4951" s="1" t="d">
        <v>2021-08-20T18:59:59.99999979045242400</v>
      </c>
      <c r="C4951" t="s">
        <v>10</v>
      </c>
      <c r="D4951">
        <v>3236.27</v>
      </c>
      <c r="E4951">
        <v>3259.36</v>
      </c>
      <c r="F4951">
        <v>3236.27</v>
      </c>
      <c r="G4951">
        <v>3253.43</v>
      </c>
      <c r="H4951">
        <v>58413.870999999999</v>
      </c>
      <c r="I4951">
        <v>189813996.15143999</v>
      </c>
      <c r="J4951">
        <v>90594</v>
      </c>
    </row>
    <row r="4952" spans="1:10" x14ac:dyDescent="0.5">
      <c r="A4952">
        <v>1629482400000</v>
      </c>
      <c r="B4952" s="1" t="d">
        <v>2021-08-20T18:00:00.000</v>
      </c>
      <c r="C4952" t="s">
        <v>10</v>
      </c>
      <c r="D4952">
        <v>3252.1</v>
      </c>
      <c r="E4952">
        <v>3259.65</v>
      </c>
      <c r="F4952">
        <v>3220</v>
      </c>
      <c r="G4952">
        <v>3236.28</v>
      </c>
      <c r="H4952">
        <v>108909.211</v>
      </c>
      <c r="I4952">
        <v>352626048.21458</v>
      </c>
      <c r="J4952">
        <v>141716</v>
      </c>
    </row>
    <row r="4953" spans="1:10" x14ac:dyDescent="0.5">
      <c r="A4953">
        <v>1629478800000</v>
      </c>
      <c r="B4953" s="1" t="d">
        <v>2021-08-20T17:00:00.00000020954757600</v>
      </c>
      <c r="C4953" t="s">
        <v>10</v>
      </c>
      <c r="D4953">
        <v>3266.1</v>
      </c>
      <c r="E4953">
        <v>3277.55</v>
      </c>
      <c r="F4953">
        <v>3250</v>
      </c>
      <c r="G4953">
        <v>3252.1</v>
      </c>
      <c r="H4953">
        <v>69567.513999999996</v>
      </c>
      <c r="I4953">
        <v>226969310.75477999</v>
      </c>
      <c r="J4953">
        <v>99568</v>
      </c>
    </row>
    <row r="4954" spans="1:10" x14ac:dyDescent="0.5">
      <c r="A4954">
        <v>1629475200000</v>
      </c>
      <c r="B4954" s="1" t="d">
        <v>2021-08-20T15:59:59.99999979045242400</v>
      </c>
      <c r="C4954" t="s">
        <v>10</v>
      </c>
      <c r="D4954">
        <v>3286.44</v>
      </c>
      <c r="E4954">
        <v>3302.23</v>
      </c>
      <c r="F4954">
        <v>3239.65</v>
      </c>
      <c r="G4954">
        <v>3266.11</v>
      </c>
      <c r="H4954">
        <v>163468.9</v>
      </c>
      <c r="I4954">
        <v>535929822.42127001</v>
      </c>
      <c r="J4954">
        <v>188444</v>
      </c>
    </row>
    <row r="4955" spans="1:10" x14ac:dyDescent="0.5">
      <c r="A4955">
        <v>1629471600000</v>
      </c>
      <c r="B4955" s="1" t="d">
        <v>2021-08-20T15:00:00.000</v>
      </c>
      <c r="C4955" t="s">
        <v>10</v>
      </c>
      <c r="D4955">
        <v>3285.19</v>
      </c>
      <c r="E4955">
        <v>3293.21</v>
      </c>
      <c r="F4955">
        <v>3262.55</v>
      </c>
      <c r="G4955">
        <v>3286.44</v>
      </c>
      <c r="H4955">
        <v>131874.97399999999</v>
      </c>
      <c r="I4955">
        <v>432162462.14710999</v>
      </c>
      <c r="J4955">
        <v>161775</v>
      </c>
    </row>
    <row r="4956" spans="1:10" x14ac:dyDescent="0.5">
      <c r="A4956">
        <v>1629468000000</v>
      </c>
      <c r="B4956" s="1" t="d">
        <v>2021-08-20T14:00:00.00000020954757600</v>
      </c>
      <c r="C4956" t="s">
        <v>10</v>
      </c>
      <c r="D4956">
        <v>3262.96</v>
      </c>
      <c r="E4956">
        <v>3308.26</v>
      </c>
      <c r="F4956">
        <v>3253.2</v>
      </c>
      <c r="G4956">
        <v>3285.18</v>
      </c>
      <c r="H4956">
        <v>246338.44500000001</v>
      </c>
      <c r="I4956">
        <v>808471947.56288004</v>
      </c>
      <c r="J4956">
        <v>240658</v>
      </c>
    </row>
    <row r="4957" spans="1:10" x14ac:dyDescent="0.5">
      <c r="A4957">
        <v>1629464400000</v>
      </c>
      <c r="B4957" s="1" t="d">
        <v>2021-08-20T12:59:59.99999979045242400</v>
      </c>
      <c r="C4957" t="s">
        <v>10</v>
      </c>
      <c r="D4957">
        <v>3239.32</v>
      </c>
      <c r="E4957">
        <v>3265</v>
      </c>
      <c r="F4957">
        <v>3228</v>
      </c>
      <c r="G4957">
        <v>3262.95</v>
      </c>
      <c r="H4957">
        <v>147591.87299999999</v>
      </c>
      <c r="I4957">
        <v>479400086.35534</v>
      </c>
      <c r="J4957">
        <v>179269</v>
      </c>
    </row>
    <row r="4958" spans="1:10" x14ac:dyDescent="0.5">
      <c r="A4958">
        <v>1629460800000</v>
      </c>
      <c r="B4958" s="1" t="d">
        <v>2021-08-20T12:00:00.000</v>
      </c>
      <c r="C4958" t="s">
        <v>10</v>
      </c>
      <c r="D4958">
        <v>3207.36</v>
      </c>
      <c r="E4958">
        <v>3245.86</v>
      </c>
      <c r="F4958">
        <v>3205.89</v>
      </c>
      <c r="G4958">
        <v>3239.32</v>
      </c>
      <c r="H4958">
        <v>81749.125</v>
      </c>
      <c r="I4958">
        <v>263738154.27235001</v>
      </c>
      <c r="J4958">
        <v>114465</v>
      </c>
    </row>
    <row r="4959" spans="1:10" x14ac:dyDescent="0.5">
      <c r="A4959">
        <v>1629457200000</v>
      </c>
      <c r="B4959" s="1" t="d">
        <v>2021-08-20T11:00:00.00000020954757600</v>
      </c>
      <c r="C4959" t="s">
        <v>10</v>
      </c>
      <c r="D4959">
        <v>3220.57</v>
      </c>
      <c r="E4959">
        <v>3220.82</v>
      </c>
      <c r="F4959">
        <v>3202</v>
      </c>
      <c r="G4959">
        <v>3207.36</v>
      </c>
      <c r="H4959">
        <v>43628.419000000002</v>
      </c>
      <c r="I4959">
        <v>140081127.32690001</v>
      </c>
      <c r="J4959">
        <v>79198</v>
      </c>
    </row>
    <row r="4960" spans="1:10" x14ac:dyDescent="0.5">
      <c r="A4960">
        <v>1629453600000</v>
      </c>
      <c r="B4960" s="1" t="d">
        <v>2021-08-20T09:59:59.99999979045242400</v>
      </c>
      <c r="C4960" t="s">
        <v>10</v>
      </c>
      <c r="D4960">
        <v>3212.04</v>
      </c>
      <c r="E4960">
        <v>3228.28</v>
      </c>
      <c r="F4960">
        <v>3206.03</v>
      </c>
      <c r="G4960">
        <v>3220.58</v>
      </c>
      <c r="H4960">
        <v>53863.48</v>
      </c>
      <c r="I4960">
        <v>173304154.96579999</v>
      </c>
      <c r="J4960">
        <v>85128</v>
      </c>
    </row>
    <row r="4961" spans="1:10" x14ac:dyDescent="0.5">
      <c r="A4961">
        <v>1629450000000</v>
      </c>
      <c r="B4961" s="1" t="d">
        <v>2021-08-20T09:00:00.000</v>
      </c>
      <c r="C4961" t="s">
        <v>10</v>
      </c>
      <c r="D4961">
        <v>3203.45</v>
      </c>
      <c r="E4961">
        <v>3221.24</v>
      </c>
      <c r="F4961">
        <v>3197.58</v>
      </c>
      <c r="G4961">
        <v>3212.05</v>
      </c>
      <c r="H4961">
        <v>72962.672999999995</v>
      </c>
      <c r="I4961">
        <v>234353683.41198</v>
      </c>
      <c r="J4961">
        <v>108449</v>
      </c>
    </row>
    <row r="4962" spans="1:10" x14ac:dyDescent="0.5">
      <c r="A4962">
        <v>1629446400000</v>
      </c>
      <c r="B4962" s="1" t="d">
        <v>2021-08-20T08:00:00.00000020954757600</v>
      </c>
      <c r="C4962" t="s">
        <v>10</v>
      </c>
      <c r="D4962">
        <v>3220</v>
      </c>
      <c r="E4962">
        <v>3229.38</v>
      </c>
      <c r="F4962">
        <v>3190</v>
      </c>
      <c r="G4962">
        <v>3203.46</v>
      </c>
      <c r="H4962">
        <v>112207.14599999999</v>
      </c>
      <c r="I4962">
        <v>359812940.92733997</v>
      </c>
      <c r="J4962">
        <v>142082</v>
      </c>
    </row>
    <row r="4963" spans="1:10" x14ac:dyDescent="0.5">
      <c r="A4963">
        <v>1629442800000</v>
      </c>
      <c r="B4963" s="1" t="d">
        <v>2021-08-20T06:59:59.99999979045242400</v>
      </c>
      <c r="C4963" t="s">
        <v>10</v>
      </c>
      <c r="D4963">
        <v>3231.81</v>
      </c>
      <c r="E4963">
        <v>3234.74</v>
      </c>
      <c r="F4963">
        <v>3209</v>
      </c>
      <c r="G4963">
        <v>3219.95</v>
      </c>
      <c r="H4963">
        <v>65689.373000000007</v>
      </c>
      <c r="I4963">
        <v>211577443.35787001</v>
      </c>
      <c r="J4963">
        <v>101220</v>
      </c>
    </row>
    <row r="4964" spans="1:10" x14ac:dyDescent="0.5">
      <c r="A4964">
        <v>1629439200000</v>
      </c>
      <c r="B4964" s="1" t="d">
        <v>2021-08-20T06:00:00.000</v>
      </c>
      <c r="C4964" t="s">
        <v>10</v>
      </c>
      <c r="D4964">
        <v>3228.73</v>
      </c>
      <c r="E4964">
        <v>3237.84</v>
      </c>
      <c r="F4964">
        <v>3217.29</v>
      </c>
      <c r="G4964">
        <v>3231.8</v>
      </c>
      <c r="H4964">
        <v>52646.847000000002</v>
      </c>
      <c r="I4964">
        <v>169962676.55331001</v>
      </c>
      <c r="J4964">
        <v>82052</v>
      </c>
    </row>
    <row r="4965" spans="1:10" x14ac:dyDescent="0.5">
      <c r="A4965">
        <v>1629435600000</v>
      </c>
      <c r="B4965" s="1" t="d">
        <v>2021-08-20T05:00:00.00000020954757600</v>
      </c>
      <c r="C4965" t="s">
        <v>10</v>
      </c>
      <c r="D4965">
        <v>3225.53</v>
      </c>
      <c r="E4965">
        <v>3231</v>
      </c>
      <c r="F4965">
        <v>3207.14</v>
      </c>
      <c r="G4965">
        <v>3228.73</v>
      </c>
      <c r="H4965">
        <v>72694.857999999993</v>
      </c>
      <c r="I4965">
        <v>234058976.74950999</v>
      </c>
      <c r="J4965">
        <v>98028</v>
      </c>
    </row>
    <row r="4966" spans="1:10" x14ac:dyDescent="0.5">
      <c r="A4966">
        <v>1629432000000</v>
      </c>
      <c r="B4966" s="1" t="d">
        <v>2021-08-20T03:59:59.99999979045242400</v>
      </c>
      <c r="C4966" t="s">
        <v>10</v>
      </c>
      <c r="D4966">
        <v>3221.09</v>
      </c>
      <c r="E4966">
        <v>3234.93</v>
      </c>
      <c r="F4966">
        <v>3212.33</v>
      </c>
      <c r="G4966">
        <v>3225.53</v>
      </c>
      <c r="H4966">
        <v>69592.766000000003</v>
      </c>
      <c r="I4966">
        <v>224470293.78593999</v>
      </c>
      <c r="J4966">
        <v>90183</v>
      </c>
    </row>
    <row r="4967" spans="1:10" x14ac:dyDescent="0.5">
      <c r="A4967">
        <v>1629428400000</v>
      </c>
      <c r="B4967" s="1" t="d">
        <v>2021-08-20T03:00:00.000</v>
      </c>
      <c r="C4967" t="s">
        <v>10</v>
      </c>
      <c r="D4967">
        <v>3232.87</v>
      </c>
      <c r="E4967">
        <v>3236.46</v>
      </c>
      <c r="F4967">
        <v>3211.73</v>
      </c>
      <c r="G4967">
        <v>3221.09</v>
      </c>
      <c r="H4967">
        <v>71204.070000000007</v>
      </c>
      <c r="I4967">
        <v>229478143.37977999</v>
      </c>
      <c r="J4967">
        <v>102437</v>
      </c>
    </row>
    <row r="4968" spans="1:10" x14ac:dyDescent="0.5">
      <c r="A4968">
        <v>1629424800000</v>
      </c>
      <c r="B4968" s="1" t="d">
        <v>2021-08-20T02:00:00.00000020954757600</v>
      </c>
      <c r="C4968" t="s">
        <v>10</v>
      </c>
      <c r="D4968">
        <v>3239.1</v>
      </c>
      <c r="E4968">
        <v>3244.01</v>
      </c>
      <c r="F4968">
        <v>3222.94</v>
      </c>
      <c r="G4968">
        <v>3232.88</v>
      </c>
      <c r="H4968">
        <v>65563.615000000005</v>
      </c>
      <c r="I4968">
        <v>212045731.73421001</v>
      </c>
      <c r="J4968">
        <v>92187</v>
      </c>
    </row>
    <row r="4969" spans="1:10" x14ac:dyDescent="0.5">
      <c r="A4969">
        <v>1629421200000</v>
      </c>
      <c r="B4969" s="1" t="d">
        <v>2021-08-20T00:59:59.99999979045242400</v>
      </c>
      <c r="C4969" t="s">
        <v>10</v>
      </c>
      <c r="D4969">
        <v>3232.3</v>
      </c>
      <c r="E4969">
        <v>3244.98</v>
      </c>
      <c r="F4969">
        <v>3216</v>
      </c>
      <c r="G4969">
        <v>3239.1</v>
      </c>
      <c r="H4969">
        <v>78784.159</v>
      </c>
      <c r="I4969">
        <v>254456636.29392001</v>
      </c>
      <c r="J4969">
        <v>115092</v>
      </c>
    </row>
    <row r="4970" spans="1:10" x14ac:dyDescent="0.5">
      <c r="A4970">
        <v>1629417600000</v>
      </c>
      <c r="B4970" s="1" t="d">
        <v>2021-08-20</v>
      </c>
      <c r="C4970" t="s">
        <v>10</v>
      </c>
      <c r="D4970">
        <v>3186.76</v>
      </c>
      <c r="E4970">
        <v>3249.48</v>
      </c>
      <c r="F4970">
        <v>3180</v>
      </c>
      <c r="G4970">
        <v>3232.3</v>
      </c>
      <c r="H4970">
        <v>224055.66</v>
      </c>
      <c r="I4970">
        <v>721027824.50845003</v>
      </c>
      <c r="J4970">
        <v>264165</v>
      </c>
    </row>
    <row r="4971" spans="1:10" x14ac:dyDescent="0.5">
      <c r="A4971">
        <v>1629414000000</v>
      </c>
      <c r="B4971" s="1" t="d">
        <v>2021-08-19T23:00:00.00000020954757600</v>
      </c>
      <c r="C4971" t="s">
        <v>10</v>
      </c>
      <c r="D4971">
        <v>3173.86</v>
      </c>
      <c r="E4971">
        <v>3194</v>
      </c>
      <c r="F4971">
        <v>3158</v>
      </c>
      <c r="G4971">
        <v>3186.8</v>
      </c>
      <c r="H4971">
        <v>100377.567</v>
      </c>
      <c r="I4971">
        <v>318843317.11259001</v>
      </c>
      <c r="J4971">
        <v>139198</v>
      </c>
    </row>
    <row r="4972" spans="1:10" x14ac:dyDescent="0.5">
      <c r="A4972">
        <v>1629410400000</v>
      </c>
      <c r="B4972" s="1" t="d">
        <v>2021-08-19T21:59:59.99999979045242400</v>
      </c>
      <c r="C4972" t="s">
        <v>10</v>
      </c>
      <c r="D4972">
        <v>3165.6</v>
      </c>
      <c r="E4972">
        <v>3180</v>
      </c>
      <c r="F4972">
        <v>3150.04</v>
      </c>
      <c r="G4972">
        <v>3174.09</v>
      </c>
      <c r="H4972">
        <v>84785.428</v>
      </c>
      <c r="I4972">
        <v>268403834.27759999</v>
      </c>
      <c r="J4972">
        <v>118552</v>
      </c>
    </row>
    <row r="4973" spans="1:10" x14ac:dyDescent="0.5">
      <c r="A4973">
        <v>1629406800000</v>
      </c>
      <c r="B4973" s="1" t="d">
        <v>2021-08-19T21:00:00.000</v>
      </c>
      <c r="C4973" t="s">
        <v>10</v>
      </c>
      <c r="D4973">
        <v>3160.61</v>
      </c>
      <c r="E4973">
        <v>3175.89</v>
      </c>
      <c r="F4973">
        <v>3147.5</v>
      </c>
      <c r="G4973">
        <v>3165.61</v>
      </c>
      <c r="H4973">
        <v>60608.707000000002</v>
      </c>
      <c r="I4973">
        <v>191522536.53672001</v>
      </c>
      <c r="J4973">
        <v>93642</v>
      </c>
    </row>
    <row r="4974" spans="1:10" x14ac:dyDescent="0.5">
      <c r="A4974">
        <v>1629403200000</v>
      </c>
      <c r="B4974" s="1" t="d">
        <v>2021-08-19T20:00:00.00000020954757600</v>
      </c>
      <c r="C4974" t="s">
        <v>10</v>
      </c>
      <c r="D4974">
        <v>3149.61</v>
      </c>
      <c r="E4974">
        <v>3168.32</v>
      </c>
      <c r="F4974">
        <v>3145</v>
      </c>
      <c r="G4974">
        <v>3160.52</v>
      </c>
      <c r="H4974">
        <v>101665.571</v>
      </c>
      <c r="I4974">
        <v>320944595.87388998</v>
      </c>
      <c r="J4974">
        <v>126842</v>
      </c>
    </row>
    <row r="4975" spans="1:10" x14ac:dyDescent="0.5">
      <c r="A4975">
        <v>1629399600000</v>
      </c>
      <c r="B4975" s="1" t="d">
        <v>2021-08-19T18:59:59.99999979045242400</v>
      </c>
      <c r="C4975" t="s">
        <v>10</v>
      </c>
      <c r="D4975">
        <v>3133.92</v>
      </c>
      <c r="E4975">
        <v>3168</v>
      </c>
      <c r="F4975">
        <v>3133.19</v>
      </c>
      <c r="G4975">
        <v>3149.59</v>
      </c>
      <c r="H4975">
        <v>163559.20800000001</v>
      </c>
      <c r="I4975">
        <v>515059268.57589</v>
      </c>
      <c r="J4975">
        <v>194876</v>
      </c>
    </row>
    <row r="4976" spans="1:10" x14ac:dyDescent="0.5">
      <c r="A4976">
        <v>1629396000000</v>
      </c>
      <c r="B4976" s="1" t="d">
        <v>2021-08-19T18:00:00.000</v>
      </c>
      <c r="C4976" t="s">
        <v>10</v>
      </c>
      <c r="D4976">
        <v>3050.75</v>
      </c>
      <c r="E4976">
        <v>3140.95</v>
      </c>
      <c r="F4976">
        <v>3048.37</v>
      </c>
      <c r="G4976">
        <v>3133.98</v>
      </c>
      <c r="H4976">
        <v>242489.82199999999</v>
      </c>
      <c r="I4976">
        <v>752631459.47745001</v>
      </c>
      <c r="J4976">
        <v>258716</v>
      </c>
    </row>
    <row r="4977" spans="1:10" x14ac:dyDescent="0.5">
      <c r="A4977">
        <v>1629392400000</v>
      </c>
      <c r="B4977" s="1" t="d">
        <v>2021-08-19T17:00:00.00000020954757600</v>
      </c>
      <c r="C4977" t="s">
        <v>10</v>
      </c>
      <c r="D4977">
        <v>3047.49</v>
      </c>
      <c r="E4977">
        <v>3059.78</v>
      </c>
      <c r="F4977">
        <v>3022.13</v>
      </c>
      <c r="G4977">
        <v>3050.7</v>
      </c>
      <c r="H4977">
        <v>84395.764999999999</v>
      </c>
      <c r="I4977">
        <v>256855832.00957999</v>
      </c>
      <c r="J4977">
        <v>116950</v>
      </c>
    </row>
    <row r="4978" spans="1:10" x14ac:dyDescent="0.5">
      <c r="A4978">
        <v>1629388800000</v>
      </c>
      <c r="B4978" s="1" t="d">
        <v>2021-08-19T15:59:59.99999979045242400</v>
      </c>
      <c r="C4978" t="s">
        <v>10</v>
      </c>
      <c r="D4978">
        <v>3068.01</v>
      </c>
      <c r="E4978">
        <v>3078.88</v>
      </c>
      <c r="F4978">
        <v>3046.24</v>
      </c>
      <c r="G4978">
        <v>3047.49</v>
      </c>
      <c r="H4978">
        <v>93692.932000000001</v>
      </c>
      <c r="I4978">
        <v>286982972.07448</v>
      </c>
      <c r="J4978">
        <v>130201</v>
      </c>
    </row>
    <row r="4979" spans="1:10" x14ac:dyDescent="0.5">
      <c r="A4979">
        <v>1629385200000</v>
      </c>
      <c r="B4979" s="1" t="d">
        <v>2021-08-19T15:00:00.000</v>
      </c>
      <c r="C4979" t="s">
        <v>10</v>
      </c>
      <c r="D4979">
        <v>3042.72</v>
      </c>
      <c r="E4979">
        <v>3079.73</v>
      </c>
      <c r="F4979">
        <v>3042.22</v>
      </c>
      <c r="G4979">
        <v>3068.01</v>
      </c>
      <c r="H4979">
        <v>121407.03599999999</v>
      </c>
      <c r="I4979">
        <v>371300196.37463999</v>
      </c>
      <c r="J4979">
        <v>153901</v>
      </c>
    </row>
    <row r="4980" spans="1:10" x14ac:dyDescent="0.5">
      <c r="A4980">
        <v>1629381600000</v>
      </c>
      <c r="B4980" s="1" t="d">
        <v>2021-08-19T14:00:00.00000020954757600</v>
      </c>
      <c r="C4980" t="s">
        <v>10</v>
      </c>
      <c r="D4980">
        <v>3021.83</v>
      </c>
      <c r="E4980">
        <v>3057.2</v>
      </c>
      <c r="F4980">
        <v>3021.83</v>
      </c>
      <c r="G4980">
        <v>3042.73</v>
      </c>
      <c r="H4980">
        <v>188487.77100000001</v>
      </c>
      <c r="I4980">
        <v>573258486.34126997</v>
      </c>
      <c r="J4980">
        <v>219833</v>
      </c>
    </row>
    <row r="4981" spans="1:10" x14ac:dyDescent="0.5">
      <c r="A4981">
        <v>1629378000000</v>
      </c>
      <c r="B4981" s="1" t="d">
        <v>2021-08-19T12:59:59.99999979045242400</v>
      </c>
      <c r="C4981" t="s">
        <v>10</v>
      </c>
      <c r="D4981">
        <v>2998.35</v>
      </c>
      <c r="E4981">
        <v>3022.65</v>
      </c>
      <c r="F4981">
        <v>2983</v>
      </c>
      <c r="G4981">
        <v>3021.82</v>
      </c>
      <c r="H4981">
        <v>135576.04199999999</v>
      </c>
      <c r="I4981">
        <v>407247996.81498998</v>
      </c>
      <c r="J4981">
        <v>156950</v>
      </c>
    </row>
    <row r="4982" spans="1:10" x14ac:dyDescent="0.5">
      <c r="A4982">
        <v>1629374400000</v>
      </c>
      <c r="B4982" s="1" t="d">
        <v>2021-08-19T12:00:00.000</v>
      </c>
      <c r="C4982" t="s">
        <v>10</v>
      </c>
      <c r="D4982">
        <v>2973.51</v>
      </c>
      <c r="E4982">
        <v>3005.13</v>
      </c>
      <c r="F4982">
        <v>2962.63</v>
      </c>
      <c r="G4982">
        <v>2998.35</v>
      </c>
      <c r="H4982">
        <v>111597.516</v>
      </c>
      <c r="I4982">
        <v>332856273.62725002</v>
      </c>
      <c r="J4982">
        <v>149859</v>
      </c>
    </row>
    <row r="4983" spans="1:10" x14ac:dyDescent="0.5">
      <c r="A4983">
        <v>1629370800000</v>
      </c>
      <c r="B4983" s="1" t="d">
        <v>2021-08-19T11:00:00.00000020954757600</v>
      </c>
      <c r="C4983" t="s">
        <v>10</v>
      </c>
      <c r="D4983">
        <v>2982.74</v>
      </c>
      <c r="E4983">
        <v>3002</v>
      </c>
      <c r="F4983">
        <v>2973</v>
      </c>
      <c r="G4983">
        <v>2973.65</v>
      </c>
      <c r="H4983">
        <v>80219.368000000002</v>
      </c>
      <c r="I4983">
        <v>239597934.43395999</v>
      </c>
      <c r="J4983">
        <v>117498</v>
      </c>
    </row>
    <row r="4984" spans="1:10" x14ac:dyDescent="0.5">
      <c r="A4984">
        <v>1629367200000</v>
      </c>
      <c r="B4984" s="1" t="d">
        <v>2021-08-19T09:59:59.99999979045242400</v>
      </c>
      <c r="C4984" t="s">
        <v>10</v>
      </c>
      <c r="D4984">
        <v>3003.75</v>
      </c>
      <c r="E4984">
        <v>3014</v>
      </c>
      <c r="F4984">
        <v>2982.01</v>
      </c>
      <c r="G4984">
        <v>2982.74</v>
      </c>
      <c r="H4984">
        <v>74884.553</v>
      </c>
      <c r="I4984">
        <v>224271097.91036001</v>
      </c>
      <c r="J4984">
        <v>115652</v>
      </c>
    </row>
    <row r="4985" spans="1:10" x14ac:dyDescent="0.5">
      <c r="A4985">
        <v>1629363600000</v>
      </c>
      <c r="B4985" s="1" t="d">
        <v>2021-08-19T09:00:00.000</v>
      </c>
      <c r="C4985" t="s">
        <v>10</v>
      </c>
      <c r="D4985">
        <v>3004.63</v>
      </c>
      <c r="E4985">
        <v>3016.94</v>
      </c>
      <c r="F4985">
        <v>2999.17</v>
      </c>
      <c r="G4985">
        <v>3003.75</v>
      </c>
      <c r="H4985">
        <v>98674.717999999993</v>
      </c>
      <c r="I4985">
        <v>297013846.48688</v>
      </c>
      <c r="J4985">
        <v>105485</v>
      </c>
    </row>
    <row r="4986" spans="1:10" x14ac:dyDescent="0.5">
      <c r="A4986">
        <v>1629360000000</v>
      </c>
      <c r="B4986" s="1" t="d">
        <v>2021-08-19T08:00:00.00000020954757600</v>
      </c>
      <c r="C4986" t="s">
        <v>10</v>
      </c>
      <c r="D4986">
        <v>2996.83</v>
      </c>
      <c r="E4986">
        <v>3023.99</v>
      </c>
      <c r="F4986">
        <v>2980</v>
      </c>
      <c r="G4986">
        <v>3004.63</v>
      </c>
      <c r="H4986">
        <v>155001.78099999999</v>
      </c>
      <c r="I4986">
        <v>465587592.89750999</v>
      </c>
      <c r="J4986">
        <v>190037</v>
      </c>
    </row>
    <row r="4987" spans="1:10" x14ac:dyDescent="0.5">
      <c r="A4987">
        <v>1629356400000</v>
      </c>
      <c r="B4987" s="1" t="d">
        <v>2021-08-19T06:59:59.99999979045242400</v>
      </c>
      <c r="C4987" t="s">
        <v>10</v>
      </c>
      <c r="D4987">
        <v>2998.3</v>
      </c>
      <c r="E4987">
        <v>3012.16</v>
      </c>
      <c r="F4987">
        <v>2973.3</v>
      </c>
      <c r="G4987">
        <v>2996.83</v>
      </c>
      <c r="H4987">
        <v>97417.313999999998</v>
      </c>
      <c r="I4987">
        <v>291310430.66406</v>
      </c>
      <c r="J4987">
        <v>132985</v>
      </c>
    </row>
    <row r="4988" spans="1:10" x14ac:dyDescent="0.5">
      <c r="A4988">
        <v>1629352800000</v>
      </c>
      <c r="B4988" s="1" t="d">
        <v>2021-08-19T06:00:00.000</v>
      </c>
      <c r="C4988" t="s">
        <v>10</v>
      </c>
      <c r="D4988">
        <v>3007.6</v>
      </c>
      <c r="E4988">
        <v>3011.73</v>
      </c>
      <c r="F4988">
        <v>2987.18</v>
      </c>
      <c r="G4988">
        <v>2998.3</v>
      </c>
      <c r="H4988">
        <v>86213.672000000006</v>
      </c>
      <c r="I4988">
        <v>258459730.36715999</v>
      </c>
      <c r="J4988">
        <v>114946</v>
      </c>
    </row>
    <row r="4989" spans="1:10" x14ac:dyDescent="0.5">
      <c r="A4989">
        <v>1629349200000</v>
      </c>
      <c r="B4989" s="1" t="d">
        <v>2021-08-19T05:00:00.00000020954757600</v>
      </c>
      <c r="C4989" t="s">
        <v>10</v>
      </c>
      <c r="D4989">
        <v>2984.33</v>
      </c>
      <c r="E4989">
        <v>3018.88</v>
      </c>
      <c r="F4989">
        <v>2972.1</v>
      </c>
      <c r="G4989">
        <v>3007.73</v>
      </c>
      <c r="H4989">
        <v>102648.48</v>
      </c>
      <c r="I4989">
        <v>307909748.96419001</v>
      </c>
      <c r="J4989">
        <v>140717</v>
      </c>
    </row>
    <row r="4990" spans="1:10" x14ac:dyDescent="0.5">
      <c r="A4990">
        <v>1629345600000</v>
      </c>
      <c r="B4990" s="1" t="d">
        <v>2021-08-19T03:59:59.99999979045242400</v>
      </c>
      <c r="C4990" t="s">
        <v>10</v>
      </c>
      <c r="D4990">
        <v>2966.98</v>
      </c>
      <c r="E4990">
        <v>2993.55</v>
      </c>
      <c r="F4990">
        <v>2958.8</v>
      </c>
      <c r="G4990">
        <v>2984.34</v>
      </c>
      <c r="H4990">
        <v>114887.065</v>
      </c>
      <c r="I4990">
        <v>342330645.38252002</v>
      </c>
      <c r="J4990">
        <v>142517</v>
      </c>
    </row>
    <row r="4991" spans="1:10" x14ac:dyDescent="0.5">
      <c r="A4991">
        <v>1629342000000</v>
      </c>
      <c r="B4991" s="1" t="d">
        <v>2021-08-19T03:00:00.000</v>
      </c>
      <c r="C4991" t="s">
        <v>10</v>
      </c>
      <c r="D4991">
        <v>3007.9</v>
      </c>
      <c r="E4991">
        <v>3008.52</v>
      </c>
      <c r="F4991">
        <v>2966.31</v>
      </c>
      <c r="G4991">
        <v>2966.97</v>
      </c>
      <c r="H4991">
        <v>168424.89499999999</v>
      </c>
      <c r="I4991">
        <v>502650245.50496</v>
      </c>
      <c r="J4991">
        <v>209023</v>
      </c>
    </row>
    <row r="4992" spans="1:10" x14ac:dyDescent="0.5">
      <c r="A4992">
        <v>1629338400000</v>
      </c>
      <c r="B4992" s="1" t="d">
        <v>2021-08-19T02:00:00.00000020954757600</v>
      </c>
      <c r="C4992" t="s">
        <v>10</v>
      </c>
      <c r="D4992">
        <v>3028.09</v>
      </c>
      <c r="E4992">
        <v>3028.09</v>
      </c>
      <c r="F4992">
        <v>3006.01</v>
      </c>
      <c r="G4992">
        <v>3007.89</v>
      </c>
      <c r="H4992">
        <v>83107.206999999995</v>
      </c>
      <c r="I4992">
        <v>250605367.70907</v>
      </c>
      <c r="J4992">
        <v>113428</v>
      </c>
    </row>
    <row r="4993" spans="1:10" x14ac:dyDescent="0.5">
      <c r="A4993">
        <v>1629334800000</v>
      </c>
      <c r="B4993" s="1" t="d">
        <v>2021-08-19T00:59:59.99999979045242400</v>
      </c>
      <c r="C4993" t="s">
        <v>10</v>
      </c>
      <c r="D4993">
        <v>3044.38</v>
      </c>
      <c r="E4993">
        <v>3054.2</v>
      </c>
      <c r="F4993">
        <v>3026.41</v>
      </c>
      <c r="G4993">
        <v>3028.08</v>
      </c>
      <c r="H4993">
        <v>81601.683000000005</v>
      </c>
      <c r="I4993">
        <v>247993016.12033001</v>
      </c>
      <c r="J4993">
        <v>106465</v>
      </c>
    </row>
    <row r="4994" spans="1:10" x14ac:dyDescent="0.5">
      <c r="A4994">
        <v>1629331200000</v>
      </c>
      <c r="B4994" s="1" t="d">
        <v>2021-08-19</v>
      </c>
      <c r="C4994" t="s">
        <v>10</v>
      </c>
      <c r="D4994">
        <v>3014.31</v>
      </c>
      <c r="E4994">
        <v>3049.54</v>
      </c>
      <c r="F4994">
        <v>2997.42</v>
      </c>
      <c r="G4994">
        <v>3044.39</v>
      </c>
      <c r="H4994">
        <v>163563.56299999999</v>
      </c>
      <c r="I4994">
        <v>494246223.72333997</v>
      </c>
      <c r="J4994">
        <v>194652</v>
      </c>
    </row>
    <row r="4995" spans="1:10" x14ac:dyDescent="0.5">
      <c r="A4995">
        <v>1629327600000</v>
      </c>
      <c r="B4995" s="1" t="d">
        <v>2021-08-18T23:00:00.00000020954757600</v>
      </c>
      <c r="C4995" t="s">
        <v>10</v>
      </c>
      <c r="D4995">
        <v>3038.9</v>
      </c>
      <c r="E4995">
        <v>3059.26</v>
      </c>
      <c r="F4995">
        <v>3008.3</v>
      </c>
      <c r="G4995">
        <v>3014.25</v>
      </c>
      <c r="H4995">
        <v>88882.101999999999</v>
      </c>
      <c r="I4995">
        <v>270089047.61385</v>
      </c>
      <c r="J4995">
        <v>125020</v>
      </c>
    </row>
    <row r="4996" spans="1:10" x14ac:dyDescent="0.5">
      <c r="A4996">
        <v>1629324000000</v>
      </c>
      <c r="B4996" s="1" t="d">
        <v>2021-08-18T21:59:59.99999979045242400</v>
      </c>
      <c r="C4996" t="s">
        <v>10</v>
      </c>
      <c r="D4996">
        <v>3003.07</v>
      </c>
      <c r="E4996">
        <v>3043.42</v>
      </c>
      <c r="F4996">
        <v>2998.13</v>
      </c>
      <c r="G4996">
        <v>3038.89</v>
      </c>
      <c r="H4996">
        <v>92184.812000000005</v>
      </c>
      <c r="I4996">
        <v>278733722.20006001</v>
      </c>
      <c r="J4996">
        <v>125806</v>
      </c>
    </row>
    <row r="4997" spans="1:10" x14ac:dyDescent="0.5">
      <c r="A4997">
        <v>1629320400000</v>
      </c>
      <c r="B4997" s="1" t="d">
        <v>2021-08-18T21:00:00.000</v>
      </c>
      <c r="C4997" t="s">
        <v>10</v>
      </c>
      <c r="D4997">
        <v>3007.7</v>
      </c>
      <c r="E4997">
        <v>3026.52</v>
      </c>
      <c r="F4997">
        <v>2996.69</v>
      </c>
      <c r="G4997">
        <v>3003.07</v>
      </c>
      <c r="H4997">
        <v>102657.601</v>
      </c>
      <c r="I4997">
        <v>308946796.25305003</v>
      </c>
      <c r="J4997">
        <v>130535</v>
      </c>
    </row>
    <row r="4998" spans="1:10" x14ac:dyDescent="0.5">
      <c r="A4998">
        <v>1629316800000</v>
      </c>
      <c r="B4998" s="1" t="d">
        <v>2021-08-18T20:00:00.00000020954757600</v>
      </c>
      <c r="C4998" t="s">
        <v>10</v>
      </c>
      <c r="D4998">
        <v>3031.87</v>
      </c>
      <c r="E4998">
        <v>3042.23</v>
      </c>
      <c r="F4998">
        <v>3004</v>
      </c>
      <c r="G4998">
        <v>3007.65</v>
      </c>
      <c r="H4998">
        <v>107155.242</v>
      </c>
      <c r="I4998">
        <v>323722130.01855999</v>
      </c>
      <c r="J4998">
        <v>140184</v>
      </c>
    </row>
    <row r="4999" spans="1:10" x14ac:dyDescent="0.5">
      <c r="A4999">
        <v>1629313200000</v>
      </c>
      <c r="B4999" s="1" t="d">
        <v>2021-08-18T18:59:59.99999979045242400</v>
      </c>
      <c r="C4999" t="s">
        <v>10</v>
      </c>
      <c r="D4999">
        <v>3056.5</v>
      </c>
      <c r="E4999">
        <v>3069.01</v>
      </c>
      <c r="F4999">
        <v>3023</v>
      </c>
      <c r="G4999">
        <v>3031.88</v>
      </c>
      <c r="H4999">
        <v>119963.242</v>
      </c>
      <c r="I4999">
        <v>364763267.66667998</v>
      </c>
      <c r="J4999">
        <v>150672</v>
      </c>
    </row>
    <row r="5000" spans="1:10" x14ac:dyDescent="0.5">
      <c r="A5000">
        <v>1629309600000</v>
      </c>
      <c r="B5000" s="1" t="d">
        <v>2021-08-18T18:00:00.000</v>
      </c>
      <c r="C5000" t="s">
        <v>10</v>
      </c>
      <c r="D5000">
        <v>3107.29</v>
      </c>
      <c r="E5000">
        <v>3118.75</v>
      </c>
      <c r="F5000">
        <v>3055.2</v>
      </c>
      <c r="G5000">
        <v>3056.5</v>
      </c>
      <c r="H5000">
        <v>139715.45300000001</v>
      </c>
      <c r="I5000">
        <v>430267635.99084997</v>
      </c>
      <c r="J5000">
        <v>167247</v>
      </c>
    </row>
    <row r="5001" spans="1:10" x14ac:dyDescent="0.5">
      <c r="A5001">
        <v>1629306000000</v>
      </c>
      <c r="B5001" s="1" t="d">
        <v>2021-08-18T17:00:00.00000020954757600</v>
      </c>
      <c r="C5001" t="s">
        <v>10</v>
      </c>
      <c r="D5001">
        <v>3121.64</v>
      </c>
      <c r="E5001">
        <v>3123.84</v>
      </c>
      <c r="F5001">
        <v>3096.73</v>
      </c>
      <c r="G5001">
        <v>3107.3</v>
      </c>
      <c r="H5001">
        <v>80882.847999999998</v>
      </c>
      <c r="I5001">
        <v>251380686.15687001</v>
      </c>
      <c r="J5001">
        <v>114020</v>
      </c>
    </row>
    <row r="5002" spans="1:10" x14ac:dyDescent="0.5">
      <c r="A5002">
        <v>1629302400000</v>
      </c>
      <c r="B5002" s="1" t="d">
        <v>2021-08-18T15:59:59.99999979045242400</v>
      </c>
      <c r="C5002" t="s">
        <v>10</v>
      </c>
      <c r="D5002">
        <v>3111.69</v>
      </c>
      <c r="E5002">
        <v>3125.92</v>
      </c>
      <c r="F5002">
        <v>3085.04</v>
      </c>
      <c r="G5002">
        <v>3121.4</v>
      </c>
      <c r="H5002">
        <v>157466.823</v>
      </c>
      <c r="I5002">
        <v>488852836.80489999</v>
      </c>
      <c r="J5002">
        <v>195027</v>
      </c>
    </row>
    <row r="5003" spans="1:10" x14ac:dyDescent="0.5">
      <c r="A5003">
        <v>1629298800000</v>
      </c>
      <c r="B5003" s="1" t="d">
        <v>2021-08-18T15:00:00.000</v>
      </c>
      <c r="C5003" t="s">
        <v>10</v>
      </c>
      <c r="D5003">
        <v>3074.96</v>
      </c>
      <c r="E5003">
        <v>3117.96</v>
      </c>
      <c r="F5003">
        <v>3053</v>
      </c>
      <c r="G5003">
        <v>3111.69</v>
      </c>
      <c r="H5003">
        <v>157130.50200000001</v>
      </c>
      <c r="I5003">
        <v>484992803.94802999</v>
      </c>
      <c r="J5003">
        <v>197051</v>
      </c>
    </row>
    <row r="5004" spans="1:10" x14ac:dyDescent="0.5">
      <c r="A5004">
        <v>1629295200000</v>
      </c>
      <c r="B5004" s="1" t="d">
        <v>2021-08-18T14:00:00.00000020954757600</v>
      </c>
      <c r="C5004" t="s">
        <v>10</v>
      </c>
      <c r="D5004">
        <v>3055.29</v>
      </c>
      <c r="E5004">
        <v>3081.84</v>
      </c>
      <c r="F5004">
        <v>3051</v>
      </c>
      <c r="G5004">
        <v>3074.97</v>
      </c>
      <c r="H5004">
        <v>98641.584000000003</v>
      </c>
      <c r="I5004">
        <v>302529997.06399</v>
      </c>
      <c r="J5004">
        <v>144043</v>
      </c>
    </row>
    <row r="5005" spans="1:10" x14ac:dyDescent="0.5">
      <c r="A5005">
        <v>1629291600000</v>
      </c>
      <c r="B5005" s="1" t="d">
        <v>2021-08-18T12:59:59.99999979045242400</v>
      </c>
      <c r="C5005" t="s">
        <v>10</v>
      </c>
      <c r="D5005">
        <v>3030</v>
      </c>
      <c r="E5005">
        <v>3067.94</v>
      </c>
      <c r="F5005">
        <v>3029.99</v>
      </c>
      <c r="G5005">
        <v>3055.34</v>
      </c>
      <c r="H5005">
        <v>125191.963</v>
      </c>
      <c r="I5005">
        <v>382224879.2913</v>
      </c>
      <c r="J5005">
        <v>170804</v>
      </c>
    </row>
    <row r="5006" spans="1:10" x14ac:dyDescent="0.5">
      <c r="A5006">
        <v>1629288000000</v>
      </c>
      <c r="B5006" s="1" t="d">
        <v>2021-08-18T12:00:00.000</v>
      </c>
      <c r="C5006" t="s">
        <v>10</v>
      </c>
      <c r="D5006">
        <v>3001.23</v>
      </c>
      <c r="E5006">
        <v>3042.63</v>
      </c>
      <c r="F5006">
        <v>2996.61</v>
      </c>
      <c r="G5006">
        <v>3030</v>
      </c>
      <c r="H5006">
        <v>139469.33799999999</v>
      </c>
      <c r="I5006">
        <v>421476198.57813001</v>
      </c>
      <c r="J5006">
        <v>184108</v>
      </c>
    </row>
    <row r="5007" spans="1:10" x14ac:dyDescent="0.5">
      <c r="A5007">
        <v>1629284400000</v>
      </c>
      <c r="B5007" s="1" t="d">
        <v>2021-08-18T11:00:00.00000020954757600</v>
      </c>
      <c r="C5007" t="s">
        <v>10</v>
      </c>
      <c r="D5007">
        <v>3034.32</v>
      </c>
      <c r="E5007">
        <v>3058.99</v>
      </c>
      <c r="F5007">
        <v>2990.01</v>
      </c>
      <c r="G5007">
        <v>3001.23</v>
      </c>
      <c r="H5007">
        <v>151006.75</v>
      </c>
      <c r="I5007">
        <v>455932151.62943</v>
      </c>
      <c r="J5007">
        <v>201283</v>
      </c>
    </row>
    <row r="5008" spans="1:10" x14ac:dyDescent="0.5">
      <c r="A5008">
        <v>1629280800000</v>
      </c>
      <c r="B5008" s="1" t="d">
        <v>2021-08-18T09:59:59.99999979045242400</v>
      </c>
      <c r="C5008" t="s">
        <v>10</v>
      </c>
      <c r="D5008">
        <v>3053.89</v>
      </c>
      <c r="E5008">
        <v>3069.64</v>
      </c>
      <c r="F5008">
        <v>3025.13</v>
      </c>
      <c r="G5008">
        <v>3034.31</v>
      </c>
      <c r="H5008">
        <v>89192.137000000002</v>
      </c>
      <c r="I5008">
        <v>271714157.04329002</v>
      </c>
      <c r="J5008">
        <v>139000</v>
      </c>
    </row>
    <row r="5009" spans="1:10" x14ac:dyDescent="0.5">
      <c r="A5009">
        <v>1629277200000</v>
      </c>
      <c r="B5009" s="1" t="d">
        <v>2021-08-18T09:00:00.000</v>
      </c>
      <c r="C5009" t="s">
        <v>10</v>
      </c>
      <c r="D5009">
        <v>3044.53</v>
      </c>
      <c r="E5009">
        <v>3061.7</v>
      </c>
      <c r="F5009">
        <v>3035.73</v>
      </c>
      <c r="G5009">
        <v>3053.9</v>
      </c>
      <c r="H5009">
        <v>79992.377999999997</v>
      </c>
      <c r="I5009">
        <v>244059742.34966001</v>
      </c>
      <c r="J5009">
        <v>119352</v>
      </c>
    </row>
    <row r="5010" spans="1:10" x14ac:dyDescent="0.5">
      <c r="A5010">
        <v>1629273600000</v>
      </c>
      <c r="B5010" s="1" t="d">
        <v>2021-08-18T08:00:00.00000020954757600</v>
      </c>
      <c r="C5010" t="s">
        <v>10</v>
      </c>
      <c r="D5010">
        <v>3030.89</v>
      </c>
      <c r="E5010">
        <v>3050.94</v>
      </c>
      <c r="F5010">
        <v>3016</v>
      </c>
      <c r="G5010">
        <v>3044.38</v>
      </c>
      <c r="H5010">
        <v>104601.489</v>
      </c>
      <c r="I5010">
        <v>317417357.49211001</v>
      </c>
      <c r="J5010">
        <v>139536</v>
      </c>
    </row>
    <row r="5011" spans="1:10" x14ac:dyDescent="0.5">
      <c r="A5011">
        <v>1629270000000</v>
      </c>
      <c r="B5011" s="1" t="d">
        <v>2021-08-18T06:59:59.99999979045242400</v>
      </c>
      <c r="C5011" t="s">
        <v>10</v>
      </c>
      <c r="D5011">
        <v>3069.41</v>
      </c>
      <c r="E5011">
        <v>3076.24</v>
      </c>
      <c r="F5011">
        <v>3022.37</v>
      </c>
      <c r="G5011">
        <v>3030.95</v>
      </c>
      <c r="H5011">
        <v>105575.557</v>
      </c>
      <c r="I5011">
        <v>321760779.00835001</v>
      </c>
      <c r="J5011">
        <v>143886</v>
      </c>
    </row>
    <row r="5012" spans="1:10" x14ac:dyDescent="0.5">
      <c r="A5012">
        <v>1629266400000</v>
      </c>
      <c r="B5012" s="1" t="d">
        <v>2021-08-18T06:00:00.000</v>
      </c>
      <c r="C5012" t="s">
        <v>10</v>
      </c>
      <c r="D5012">
        <v>3081.9</v>
      </c>
      <c r="E5012">
        <v>3083.44</v>
      </c>
      <c r="F5012">
        <v>3056.89</v>
      </c>
      <c r="G5012">
        <v>3069.4</v>
      </c>
      <c r="H5012">
        <v>80792.288</v>
      </c>
      <c r="I5012">
        <v>247975832.82227999</v>
      </c>
      <c r="J5012">
        <v>118834</v>
      </c>
    </row>
    <row r="5013" spans="1:10" x14ac:dyDescent="0.5">
      <c r="A5013">
        <v>1629262800000</v>
      </c>
      <c r="B5013" s="1" t="d">
        <v>2021-08-18T05:00:00.00000020954757600</v>
      </c>
      <c r="C5013" t="s">
        <v>10</v>
      </c>
      <c r="D5013">
        <v>3045.4</v>
      </c>
      <c r="E5013">
        <v>3084.68</v>
      </c>
      <c r="F5013">
        <v>3038.96</v>
      </c>
      <c r="G5013">
        <v>3081.91</v>
      </c>
      <c r="H5013">
        <v>105211.791</v>
      </c>
      <c r="I5013">
        <v>322668152.27810001</v>
      </c>
      <c r="J5013">
        <v>140020</v>
      </c>
    </row>
    <row r="5014" spans="1:10" x14ac:dyDescent="0.5">
      <c r="A5014">
        <v>1629259200000</v>
      </c>
      <c r="B5014" s="1" t="d">
        <v>2021-08-18T03:59:59.99999979045242400</v>
      </c>
      <c r="C5014" t="s">
        <v>10</v>
      </c>
      <c r="D5014">
        <v>3052.21</v>
      </c>
      <c r="E5014">
        <v>3060</v>
      </c>
      <c r="F5014">
        <v>3027.32</v>
      </c>
      <c r="G5014">
        <v>3045.41</v>
      </c>
      <c r="H5014">
        <v>112854.989</v>
      </c>
      <c r="I5014">
        <v>343854399.74735999</v>
      </c>
      <c r="J5014">
        <v>149591</v>
      </c>
    </row>
    <row r="5015" spans="1:10" x14ac:dyDescent="0.5">
      <c r="A5015">
        <v>1629255600000</v>
      </c>
      <c r="B5015" s="1" t="d">
        <v>2021-08-18T03:00:00.000</v>
      </c>
      <c r="C5015" t="s">
        <v>10</v>
      </c>
      <c r="D5015">
        <v>3034</v>
      </c>
      <c r="E5015">
        <v>3053.74</v>
      </c>
      <c r="F5015">
        <v>3008.01</v>
      </c>
      <c r="G5015">
        <v>3052.05</v>
      </c>
      <c r="H5015">
        <v>83597.8</v>
      </c>
      <c r="I5015">
        <v>253100910.88135001</v>
      </c>
      <c r="J5015">
        <v>129406</v>
      </c>
    </row>
    <row r="5016" spans="1:10" x14ac:dyDescent="0.5">
      <c r="A5016">
        <v>1629252000000</v>
      </c>
      <c r="B5016" s="1" t="d">
        <v>2021-08-18T02:00:00.00000020954757600</v>
      </c>
      <c r="C5016" t="s">
        <v>10</v>
      </c>
      <c r="D5016">
        <v>3044.9</v>
      </c>
      <c r="E5016">
        <v>3047.31</v>
      </c>
      <c r="F5016">
        <v>3006.91</v>
      </c>
      <c r="G5016">
        <v>3034</v>
      </c>
      <c r="H5016">
        <v>118897.659</v>
      </c>
      <c r="I5016">
        <v>360573479.84385002</v>
      </c>
      <c r="J5016">
        <v>166181</v>
      </c>
    </row>
    <row r="5017" spans="1:10" x14ac:dyDescent="0.5">
      <c r="A5017">
        <v>1629248400000</v>
      </c>
      <c r="B5017" s="1" t="d">
        <v>2021-08-18T00:59:59.99999979045242400</v>
      </c>
      <c r="C5017" t="s">
        <v>10</v>
      </c>
      <c r="D5017">
        <v>3024.34</v>
      </c>
      <c r="E5017">
        <v>3044.9</v>
      </c>
      <c r="F5017">
        <v>2950</v>
      </c>
      <c r="G5017">
        <v>3044.9</v>
      </c>
      <c r="H5017">
        <v>241447.97700000001</v>
      </c>
      <c r="I5017">
        <v>722720061.20834005</v>
      </c>
      <c r="J5017">
        <v>288959</v>
      </c>
    </row>
    <row r="5018" spans="1:10" x14ac:dyDescent="0.5">
      <c r="A5018">
        <v>1629244800000</v>
      </c>
      <c r="B5018" s="1" t="d">
        <v>2021-08-18</v>
      </c>
      <c r="C5018" t="s">
        <v>10</v>
      </c>
      <c r="D5018">
        <v>3014.63</v>
      </c>
      <c r="E5018">
        <v>3046.52</v>
      </c>
      <c r="F5018">
        <v>2981</v>
      </c>
      <c r="G5018">
        <v>3024.33</v>
      </c>
      <c r="H5018">
        <v>232251.766</v>
      </c>
      <c r="I5018">
        <v>700426201.24870002</v>
      </c>
      <c r="J5018">
        <v>265345</v>
      </c>
    </row>
    <row r="5019" spans="1:10" x14ac:dyDescent="0.5">
      <c r="A5019">
        <v>1629241200000</v>
      </c>
      <c r="B5019" s="1" t="d">
        <v>2021-08-17T23:00:00.00000020954757600</v>
      </c>
      <c r="C5019" t="s">
        <v>10</v>
      </c>
      <c r="D5019">
        <v>3053.74</v>
      </c>
      <c r="E5019">
        <v>3054.56</v>
      </c>
      <c r="F5019">
        <v>3007.18</v>
      </c>
      <c r="G5019">
        <v>3014.64</v>
      </c>
      <c r="H5019">
        <v>103513.429</v>
      </c>
      <c r="I5019">
        <v>313344456.16492999</v>
      </c>
      <c r="J5019">
        <v>152475</v>
      </c>
    </row>
    <row r="5020" spans="1:10" x14ac:dyDescent="0.5">
      <c r="A5020">
        <v>1629237600000</v>
      </c>
      <c r="B5020" s="1" t="d">
        <v>2021-08-17T21:59:59.99999979045242400</v>
      </c>
      <c r="C5020" t="s">
        <v>10</v>
      </c>
      <c r="D5020">
        <v>3029.47</v>
      </c>
      <c r="E5020">
        <v>3058.63</v>
      </c>
      <c r="F5020">
        <v>2992</v>
      </c>
      <c r="G5020">
        <v>3053.74</v>
      </c>
      <c r="H5020">
        <v>239080.14499999999</v>
      </c>
      <c r="I5020">
        <v>723368184.30803001</v>
      </c>
      <c r="J5020">
        <v>266281</v>
      </c>
    </row>
    <row r="5021" spans="1:10" x14ac:dyDescent="0.5">
      <c r="A5021">
        <v>1629234000000</v>
      </c>
      <c r="B5021" s="1" t="d">
        <v>2021-08-17T21:00:00.000</v>
      </c>
      <c r="C5021" t="s">
        <v>10</v>
      </c>
      <c r="D5021">
        <v>3072.74</v>
      </c>
      <c r="E5021">
        <v>3073.24</v>
      </c>
      <c r="F5021">
        <v>3020.15</v>
      </c>
      <c r="G5021">
        <v>3029.47</v>
      </c>
      <c r="H5021">
        <v>136782.29699999999</v>
      </c>
      <c r="I5021">
        <v>415769945.11910999</v>
      </c>
      <c r="J5021">
        <v>191256</v>
      </c>
    </row>
    <row r="5022" spans="1:10" x14ac:dyDescent="0.5">
      <c r="A5022">
        <v>1629230400000</v>
      </c>
      <c r="B5022" s="1" t="d">
        <v>2021-08-17T20:00:00.00000020954757600</v>
      </c>
      <c r="C5022" t="s">
        <v>10</v>
      </c>
      <c r="D5022">
        <v>3118.79</v>
      </c>
      <c r="E5022">
        <v>3128.55</v>
      </c>
      <c r="F5022">
        <v>3012</v>
      </c>
      <c r="G5022">
        <v>3072.7</v>
      </c>
      <c r="H5022">
        <v>355450.52399999998</v>
      </c>
      <c r="I5022">
        <v>1089776558.4751699</v>
      </c>
      <c r="J5022">
        <v>420173</v>
      </c>
    </row>
    <row r="5023" spans="1:10" x14ac:dyDescent="0.5">
      <c r="A5023">
        <v>1629226800000</v>
      </c>
      <c r="B5023" s="1" t="d">
        <v>2021-08-17T18:59:59.99999979045242400</v>
      </c>
      <c r="C5023" t="s">
        <v>10</v>
      </c>
      <c r="D5023">
        <v>3163.57</v>
      </c>
      <c r="E5023">
        <v>3166.87</v>
      </c>
      <c r="F5023">
        <v>3103</v>
      </c>
      <c r="G5023">
        <v>3118.79</v>
      </c>
      <c r="H5023">
        <v>236159.307</v>
      </c>
      <c r="I5023">
        <v>738655559.47432005</v>
      </c>
      <c r="J5023">
        <v>247366</v>
      </c>
    </row>
    <row r="5024" spans="1:10" x14ac:dyDescent="0.5">
      <c r="A5024">
        <v>1629223200000</v>
      </c>
      <c r="B5024" s="1" t="d">
        <v>2021-08-17T18:00:00.000</v>
      </c>
      <c r="C5024" t="s">
        <v>10</v>
      </c>
      <c r="D5024">
        <v>3169.01</v>
      </c>
      <c r="E5024">
        <v>3189.21</v>
      </c>
      <c r="F5024">
        <v>3150.03</v>
      </c>
      <c r="G5024">
        <v>3163.64</v>
      </c>
      <c r="H5024">
        <v>107278.03200000001</v>
      </c>
      <c r="I5024">
        <v>340156813.75755</v>
      </c>
      <c r="J5024">
        <v>152312</v>
      </c>
    </row>
    <row r="5025" spans="1:10" x14ac:dyDescent="0.5">
      <c r="A5025">
        <v>1629219600000</v>
      </c>
      <c r="B5025" s="1" t="d">
        <v>2021-08-17T17:00:00.00000020954757600</v>
      </c>
      <c r="C5025" t="s">
        <v>10</v>
      </c>
      <c r="D5025">
        <v>3152.83</v>
      </c>
      <c r="E5025">
        <v>3179.88</v>
      </c>
      <c r="F5025">
        <v>3146.68</v>
      </c>
      <c r="G5025">
        <v>3169.02</v>
      </c>
      <c r="H5025">
        <v>92510.089000000007</v>
      </c>
      <c r="I5025">
        <v>292459026.72992003</v>
      </c>
      <c r="J5025">
        <v>138601</v>
      </c>
    </row>
    <row r="5026" spans="1:10" x14ac:dyDescent="0.5">
      <c r="A5026">
        <v>1629216000000</v>
      </c>
      <c r="B5026" s="1" t="d">
        <v>2021-08-17T15:59:59.99999979045242400</v>
      </c>
      <c r="C5026" t="s">
        <v>10</v>
      </c>
      <c r="D5026">
        <v>3167.5</v>
      </c>
      <c r="E5026">
        <v>3190.96</v>
      </c>
      <c r="F5026">
        <v>3142.14</v>
      </c>
      <c r="G5026">
        <v>3152.96</v>
      </c>
      <c r="H5026">
        <v>184577.878</v>
      </c>
      <c r="I5026">
        <v>584703806.83466995</v>
      </c>
      <c r="J5026">
        <v>206852</v>
      </c>
    </row>
    <row r="5027" spans="1:10" x14ac:dyDescent="0.5">
      <c r="A5027">
        <v>1629212400000</v>
      </c>
      <c r="B5027" s="1" t="d">
        <v>2021-08-17T15:00:00.000</v>
      </c>
      <c r="C5027" t="s">
        <v>10</v>
      </c>
      <c r="D5027">
        <v>3194.01</v>
      </c>
      <c r="E5027">
        <v>3204.05</v>
      </c>
      <c r="F5027">
        <v>3160</v>
      </c>
      <c r="G5027">
        <v>3167.46</v>
      </c>
      <c r="H5027">
        <v>133976.53899999999</v>
      </c>
      <c r="I5027">
        <v>425987305.13928002</v>
      </c>
      <c r="J5027">
        <v>190846</v>
      </c>
    </row>
    <row r="5028" spans="1:10" x14ac:dyDescent="0.5">
      <c r="A5028">
        <v>1629208800000</v>
      </c>
      <c r="B5028" s="1" t="d">
        <v>2021-08-17T14:00:00.00000020954757600</v>
      </c>
      <c r="C5028" t="s">
        <v>10</v>
      </c>
      <c r="D5028">
        <v>3234.42</v>
      </c>
      <c r="E5028">
        <v>3244.37</v>
      </c>
      <c r="F5028">
        <v>3182.18</v>
      </c>
      <c r="G5028">
        <v>3194</v>
      </c>
      <c r="H5028">
        <v>193241.90299999999</v>
      </c>
      <c r="I5028">
        <v>619302758.69965994</v>
      </c>
      <c r="J5028">
        <v>239081</v>
      </c>
    </row>
    <row r="5029" spans="1:10" x14ac:dyDescent="0.5">
      <c r="A5029">
        <v>1629205200000</v>
      </c>
      <c r="B5029" s="1" t="d">
        <v>2021-08-17T12:59:59.99999979045242400</v>
      </c>
      <c r="C5029" t="s">
        <v>10</v>
      </c>
      <c r="D5029">
        <v>3241.59</v>
      </c>
      <c r="E5029">
        <v>3257.91</v>
      </c>
      <c r="F5029">
        <v>3222.88</v>
      </c>
      <c r="G5029">
        <v>3234.42</v>
      </c>
      <c r="H5029">
        <v>140163.565</v>
      </c>
      <c r="I5029">
        <v>454167697.41409999</v>
      </c>
      <c r="J5029">
        <v>197252</v>
      </c>
    </row>
    <row r="5030" spans="1:10" x14ac:dyDescent="0.5">
      <c r="A5030">
        <v>1629201600000</v>
      </c>
      <c r="B5030" s="1" t="d">
        <v>2021-08-17T12:00:00.000</v>
      </c>
      <c r="C5030" t="s">
        <v>10</v>
      </c>
      <c r="D5030">
        <v>3257.98</v>
      </c>
      <c r="E5030">
        <v>3294.23</v>
      </c>
      <c r="F5030">
        <v>3239.32</v>
      </c>
      <c r="G5030">
        <v>3241.59</v>
      </c>
      <c r="H5030">
        <v>208982.52900000001</v>
      </c>
      <c r="I5030">
        <v>684573014.33239996</v>
      </c>
      <c r="J5030">
        <v>244956</v>
      </c>
    </row>
    <row r="5031" spans="1:10" x14ac:dyDescent="0.5">
      <c r="A5031">
        <v>1629198000000</v>
      </c>
      <c r="B5031" s="1" t="d">
        <v>2021-08-17T11:00:00.00000020954757600</v>
      </c>
      <c r="C5031" t="s">
        <v>10</v>
      </c>
      <c r="D5031">
        <v>3223.59</v>
      </c>
      <c r="E5031">
        <v>3282.09</v>
      </c>
      <c r="F5031">
        <v>3223.59</v>
      </c>
      <c r="G5031">
        <v>3258</v>
      </c>
      <c r="H5031">
        <v>160245.11499999999</v>
      </c>
      <c r="I5031">
        <v>521439478.93827999</v>
      </c>
      <c r="J5031">
        <v>207546</v>
      </c>
    </row>
    <row r="5032" spans="1:10" x14ac:dyDescent="0.5">
      <c r="A5032">
        <v>1629194400000</v>
      </c>
      <c r="B5032" s="1" t="d">
        <v>2021-08-17T09:59:59.99999979045242400</v>
      </c>
      <c r="C5032" t="s">
        <v>10</v>
      </c>
      <c r="D5032">
        <v>3242.25</v>
      </c>
      <c r="E5032">
        <v>3251.7</v>
      </c>
      <c r="F5032">
        <v>3220.7</v>
      </c>
      <c r="G5032">
        <v>3223.59</v>
      </c>
      <c r="H5032">
        <v>102333.40300000001</v>
      </c>
      <c r="I5032">
        <v>331606926.30584002</v>
      </c>
      <c r="J5032">
        <v>145337</v>
      </c>
    </row>
    <row r="5033" spans="1:10" x14ac:dyDescent="0.5">
      <c r="A5033">
        <v>1629190800000</v>
      </c>
      <c r="B5033" s="1" t="d">
        <v>2021-08-17T09:00:00.000</v>
      </c>
      <c r="C5033" t="s">
        <v>10</v>
      </c>
      <c r="D5033">
        <v>3183.23</v>
      </c>
      <c r="E5033">
        <v>3249.88</v>
      </c>
      <c r="F5033">
        <v>3181.88</v>
      </c>
      <c r="G5033">
        <v>3242.26</v>
      </c>
      <c r="H5033">
        <v>200749.06200000001</v>
      </c>
      <c r="I5033">
        <v>647548919.12439001</v>
      </c>
      <c r="J5033">
        <v>237410</v>
      </c>
    </row>
    <row r="5034" spans="1:10" x14ac:dyDescent="0.5">
      <c r="A5034">
        <v>1629187200000</v>
      </c>
      <c r="B5034" s="1" t="d">
        <v>2021-08-17T08:00:00.00000020954757600</v>
      </c>
      <c r="C5034" t="s">
        <v>10</v>
      </c>
      <c r="D5034">
        <v>3171.03</v>
      </c>
      <c r="E5034">
        <v>3206.7</v>
      </c>
      <c r="F5034">
        <v>3168.38</v>
      </c>
      <c r="G5034">
        <v>3183.23</v>
      </c>
      <c r="H5034">
        <v>111690.595</v>
      </c>
      <c r="I5034">
        <v>356160237.90952998</v>
      </c>
      <c r="J5034">
        <v>163374</v>
      </c>
    </row>
    <row r="5035" spans="1:10" x14ac:dyDescent="0.5">
      <c r="A5035">
        <v>1629183600000</v>
      </c>
      <c r="B5035" s="1" t="d">
        <v>2021-08-17T06:59:59.99999979045242400</v>
      </c>
      <c r="C5035" t="s">
        <v>10</v>
      </c>
      <c r="D5035">
        <v>3146</v>
      </c>
      <c r="E5035">
        <v>3172.4</v>
      </c>
      <c r="F5035">
        <v>3135</v>
      </c>
      <c r="G5035">
        <v>3171.06</v>
      </c>
      <c r="H5035">
        <v>100567.76</v>
      </c>
      <c r="I5035">
        <v>317200458.02000999</v>
      </c>
      <c r="J5035">
        <v>147741</v>
      </c>
    </row>
    <row r="5036" spans="1:10" x14ac:dyDescent="0.5">
      <c r="A5036">
        <v>1629180000000</v>
      </c>
      <c r="B5036" s="1" t="d">
        <v>2021-08-17T06:00:00.000</v>
      </c>
      <c r="C5036" t="s">
        <v>10</v>
      </c>
      <c r="D5036">
        <v>3172</v>
      </c>
      <c r="E5036">
        <v>3181</v>
      </c>
      <c r="F5036">
        <v>3143</v>
      </c>
      <c r="G5036">
        <v>3146</v>
      </c>
      <c r="H5036">
        <v>121582.02099999999</v>
      </c>
      <c r="I5036">
        <v>384303652.96162999</v>
      </c>
      <c r="J5036">
        <v>159400</v>
      </c>
    </row>
    <row r="5037" spans="1:10" x14ac:dyDescent="0.5">
      <c r="A5037">
        <v>1629176400000</v>
      </c>
      <c r="B5037" s="1" t="d">
        <v>2021-08-17T05:00:00.00000020954757600</v>
      </c>
      <c r="C5037" t="s">
        <v>10</v>
      </c>
      <c r="D5037">
        <v>3191.8</v>
      </c>
      <c r="E5037">
        <v>3201.04</v>
      </c>
      <c r="F5037">
        <v>3166.74</v>
      </c>
      <c r="G5037">
        <v>3172.01</v>
      </c>
      <c r="H5037">
        <v>92956.819000000003</v>
      </c>
      <c r="I5037">
        <v>296024394.96144998</v>
      </c>
      <c r="J5037">
        <v>134449</v>
      </c>
    </row>
    <row r="5038" spans="1:10" x14ac:dyDescent="0.5">
      <c r="A5038">
        <v>1629172800000</v>
      </c>
      <c r="B5038" s="1" t="d">
        <v>2021-08-17T03:59:59.99999979045242400</v>
      </c>
      <c r="C5038" t="s">
        <v>10</v>
      </c>
      <c r="D5038">
        <v>3194.61</v>
      </c>
      <c r="E5038">
        <v>3216.26</v>
      </c>
      <c r="F5038">
        <v>3184.3</v>
      </c>
      <c r="G5038">
        <v>3191.81</v>
      </c>
      <c r="H5038">
        <v>85480.055999999997</v>
      </c>
      <c r="I5038">
        <v>273445013.43386</v>
      </c>
      <c r="J5038">
        <v>113962</v>
      </c>
    </row>
    <row r="5039" spans="1:10" x14ac:dyDescent="0.5">
      <c r="A5039">
        <v>1629169200000</v>
      </c>
      <c r="B5039" s="1" t="d">
        <v>2021-08-17T03:00:00.000</v>
      </c>
      <c r="C5039" t="s">
        <v>10</v>
      </c>
      <c r="D5039">
        <v>3192.78</v>
      </c>
      <c r="E5039">
        <v>3209.78</v>
      </c>
      <c r="F5039">
        <v>3177</v>
      </c>
      <c r="G5039">
        <v>3194.2</v>
      </c>
      <c r="H5039">
        <v>89380.362999999998</v>
      </c>
      <c r="I5039">
        <v>285327492.91724002</v>
      </c>
      <c r="J5039">
        <v>122980</v>
      </c>
    </row>
    <row r="5040" spans="1:10" x14ac:dyDescent="0.5">
      <c r="A5040">
        <v>1629165600000</v>
      </c>
      <c r="B5040" s="1" t="d">
        <v>2021-08-17T02:00:00.00000020954757600</v>
      </c>
      <c r="C5040" t="s">
        <v>10</v>
      </c>
      <c r="D5040">
        <v>3174.86</v>
      </c>
      <c r="E5040">
        <v>3195.52</v>
      </c>
      <c r="F5040">
        <v>3167.26</v>
      </c>
      <c r="G5040">
        <v>3192.77</v>
      </c>
      <c r="H5040">
        <v>79962.455000000002</v>
      </c>
      <c r="I5040">
        <v>254299807.8998</v>
      </c>
      <c r="J5040">
        <v>114095</v>
      </c>
    </row>
    <row r="5041" spans="1:10" x14ac:dyDescent="0.5">
      <c r="A5041">
        <v>1629162000000</v>
      </c>
      <c r="B5041" s="1" t="d">
        <v>2021-08-17T00:59:59.99999979045242400</v>
      </c>
      <c r="C5041" t="s">
        <v>10</v>
      </c>
      <c r="D5041">
        <v>3135.13</v>
      </c>
      <c r="E5041">
        <v>3179</v>
      </c>
      <c r="F5041">
        <v>3130.93</v>
      </c>
      <c r="G5041">
        <v>3174.86</v>
      </c>
      <c r="H5041">
        <v>122380.224</v>
      </c>
      <c r="I5041">
        <v>386540028.64797002</v>
      </c>
      <c r="J5041">
        <v>137633</v>
      </c>
    </row>
    <row r="5042" spans="1:10" x14ac:dyDescent="0.5">
      <c r="A5042">
        <v>1629158400000</v>
      </c>
      <c r="B5042" s="1" t="d">
        <v>2021-08-17</v>
      </c>
      <c r="C5042" t="s">
        <v>10</v>
      </c>
      <c r="D5042">
        <v>3146.82</v>
      </c>
      <c r="E5042">
        <v>3163.42</v>
      </c>
      <c r="F5042">
        <v>3115.41</v>
      </c>
      <c r="G5042">
        <v>3135.12</v>
      </c>
      <c r="H5042">
        <v>184010.32199999999</v>
      </c>
      <c r="I5042">
        <v>576860127.15718997</v>
      </c>
      <c r="J5042">
        <v>207120</v>
      </c>
    </row>
    <row r="5043" spans="1:10" x14ac:dyDescent="0.5">
      <c r="A5043">
        <v>1629154800000</v>
      </c>
      <c r="B5043" s="1" t="d">
        <v>2021-08-16T23:00:00.00000020954757600</v>
      </c>
      <c r="C5043" t="s">
        <v>10</v>
      </c>
      <c r="D5043">
        <v>3184.78</v>
      </c>
      <c r="E5043">
        <v>3189.01</v>
      </c>
      <c r="F5043">
        <v>3146</v>
      </c>
      <c r="G5043">
        <v>3146.83</v>
      </c>
      <c r="H5043">
        <v>101727.433</v>
      </c>
      <c r="I5043">
        <v>321493302.87185001</v>
      </c>
      <c r="J5043">
        <v>151476</v>
      </c>
    </row>
    <row r="5044" spans="1:10" x14ac:dyDescent="0.5">
      <c r="A5044">
        <v>1629151200000</v>
      </c>
      <c r="B5044" s="1" t="d">
        <v>2021-08-16T21:59:59.99999979045242400</v>
      </c>
      <c r="C5044" t="s">
        <v>10</v>
      </c>
      <c r="D5044">
        <v>3174.5</v>
      </c>
      <c r="E5044">
        <v>3201.84</v>
      </c>
      <c r="F5044">
        <v>3165.54</v>
      </c>
      <c r="G5044">
        <v>3184.79</v>
      </c>
      <c r="H5044">
        <v>78979.631999999998</v>
      </c>
      <c r="I5044">
        <v>251660244.43324</v>
      </c>
      <c r="J5044">
        <v>128896</v>
      </c>
    </row>
    <row r="5045" spans="1:10" x14ac:dyDescent="0.5">
      <c r="A5045">
        <v>1629147600000</v>
      </c>
      <c r="B5045" s="1" t="d">
        <v>2021-08-16T21:00:00.000</v>
      </c>
      <c r="C5045" t="s">
        <v>10</v>
      </c>
      <c r="D5045">
        <v>3163.64</v>
      </c>
      <c r="E5045">
        <v>3198</v>
      </c>
      <c r="F5045">
        <v>3150</v>
      </c>
      <c r="G5045">
        <v>3174.49</v>
      </c>
      <c r="H5045">
        <v>84276.593999999997</v>
      </c>
      <c r="I5045">
        <v>267469985.92736</v>
      </c>
      <c r="J5045">
        <v>129714</v>
      </c>
    </row>
    <row r="5046" spans="1:10" x14ac:dyDescent="0.5">
      <c r="A5046">
        <v>1629144000000</v>
      </c>
      <c r="B5046" s="1" t="d">
        <v>2021-08-16T20:00:00.00000020954757600</v>
      </c>
      <c r="C5046" t="s">
        <v>10</v>
      </c>
      <c r="D5046">
        <v>3178.17</v>
      </c>
      <c r="E5046">
        <v>3178.17</v>
      </c>
      <c r="F5046">
        <v>3133.33</v>
      </c>
      <c r="G5046">
        <v>3163.72</v>
      </c>
      <c r="H5046">
        <v>241953.86499999999</v>
      </c>
      <c r="I5046">
        <v>762793136.18019998</v>
      </c>
      <c r="J5046">
        <v>250267</v>
      </c>
    </row>
    <row r="5047" spans="1:10" x14ac:dyDescent="0.5">
      <c r="A5047">
        <v>1629140400000</v>
      </c>
      <c r="B5047" s="1" t="d">
        <v>2021-08-16T18:59:59.99999979045242400</v>
      </c>
      <c r="C5047" t="s">
        <v>10</v>
      </c>
      <c r="D5047">
        <v>3231.4</v>
      </c>
      <c r="E5047">
        <v>3231.4</v>
      </c>
      <c r="F5047">
        <v>3163</v>
      </c>
      <c r="G5047">
        <v>3178.16</v>
      </c>
      <c r="H5047">
        <v>108780.554</v>
      </c>
      <c r="I5047">
        <v>347694171.75366002</v>
      </c>
      <c r="J5047">
        <v>150431</v>
      </c>
    </row>
    <row r="5048" spans="1:10" x14ac:dyDescent="0.5">
      <c r="A5048">
        <v>1629136800000</v>
      </c>
      <c r="B5048" s="1" t="d">
        <v>2021-08-16T18:00:00.000</v>
      </c>
      <c r="C5048" t="s">
        <v>10</v>
      </c>
      <c r="D5048">
        <v>3221.34</v>
      </c>
      <c r="E5048">
        <v>3239.26</v>
      </c>
      <c r="F5048">
        <v>3211.42</v>
      </c>
      <c r="G5048">
        <v>3231.39</v>
      </c>
      <c r="H5048">
        <v>61082.402999999998</v>
      </c>
      <c r="I5048">
        <v>197052235.90283999</v>
      </c>
      <c r="J5048">
        <v>100890</v>
      </c>
    </row>
    <row r="5049" spans="1:10" x14ac:dyDescent="0.5">
      <c r="A5049">
        <v>1629133200000</v>
      </c>
      <c r="B5049" s="1" t="d">
        <v>2021-08-16T17:00:00.00000020954757600</v>
      </c>
      <c r="C5049" t="s">
        <v>10</v>
      </c>
      <c r="D5049">
        <v>3225.78</v>
      </c>
      <c r="E5049">
        <v>3232.42</v>
      </c>
      <c r="F5049">
        <v>3206.04</v>
      </c>
      <c r="G5049">
        <v>3221.35</v>
      </c>
      <c r="H5049">
        <v>68542.906000000003</v>
      </c>
      <c r="I5049">
        <v>220659351.71893999</v>
      </c>
      <c r="J5049">
        <v>109004</v>
      </c>
    </row>
    <row r="5050" spans="1:10" x14ac:dyDescent="0.5">
      <c r="A5050">
        <v>1629129600000</v>
      </c>
      <c r="B5050" s="1" t="d">
        <v>2021-08-16T15:59:59.99999979045242400</v>
      </c>
      <c r="C5050" t="s">
        <v>10</v>
      </c>
      <c r="D5050">
        <v>3225.06</v>
      </c>
      <c r="E5050">
        <v>3246.41</v>
      </c>
      <c r="F5050">
        <v>3214.14</v>
      </c>
      <c r="G5050">
        <v>3225.75</v>
      </c>
      <c r="H5050">
        <v>113440.34699999999</v>
      </c>
      <c r="I5050">
        <v>366346080.38448</v>
      </c>
      <c r="J5050">
        <v>164356</v>
      </c>
    </row>
    <row r="5051" spans="1:10" x14ac:dyDescent="0.5">
      <c r="A5051">
        <v>1629126000000</v>
      </c>
      <c r="B5051" s="1" t="d">
        <v>2021-08-16T15:00:00.000</v>
      </c>
      <c r="C5051" t="s">
        <v>10</v>
      </c>
      <c r="D5051">
        <v>3207.23</v>
      </c>
      <c r="E5051">
        <v>3227</v>
      </c>
      <c r="F5051">
        <v>3183.75</v>
      </c>
      <c r="G5051">
        <v>3225.34</v>
      </c>
      <c r="H5051">
        <v>172150.364</v>
      </c>
      <c r="I5051">
        <v>551875436.13972998</v>
      </c>
      <c r="J5051">
        <v>236786</v>
      </c>
    </row>
    <row r="5052" spans="1:10" x14ac:dyDescent="0.5">
      <c r="A5052">
        <v>1629122400000</v>
      </c>
      <c r="B5052" s="1" t="d">
        <v>2021-08-16T14:00:00.00000020954757600</v>
      </c>
      <c r="C5052" t="s">
        <v>10</v>
      </c>
      <c r="D5052">
        <v>3222.98</v>
      </c>
      <c r="E5052">
        <v>3238.58</v>
      </c>
      <c r="F5052">
        <v>3203.53</v>
      </c>
      <c r="G5052">
        <v>3207.23</v>
      </c>
      <c r="H5052">
        <v>146351.32999999999</v>
      </c>
      <c r="I5052">
        <v>471963543.21670002</v>
      </c>
      <c r="J5052">
        <v>194617</v>
      </c>
    </row>
    <row r="5053" spans="1:10" x14ac:dyDescent="0.5">
      <c r="A5053">
        <v>1629118800000</v>
      </c>
      <c r="B5053" s="1" t="d">
        <v>2021-08-16T12:59:59.99999979045242400</v>
      </c>
      <c r="C5053" t="s">
        <v>10</v>
      </c>
      <c r="D5053">
        <v>3283.49</v>
      </c>
      <c r="E5053">
        <v>3289.05</v>
      </c>
      <c r="F5053">
        <v>3209.55</v>
      </c>
      <c r="G5053">
        <v>3223.2</v>
      </c>
      <c r="H5053">
        <v>277388.99300000002</v>
      </c>
      <c r="I5053">
        <v>899017232.36379004</v>
      </c>
      <c r="J5053">
        <v>283089</v>
      </c>
    </row>
    <row r="5054" spans="1:10" x14ac:dyDescent="0.5">
      <c r="A5054">
        <v>1629115200000</v>
      </c>
      <c r="B5054" s="1" t="d">
        <v>2021-08-16T12:00:00.000</v>
      </c>
      <c r="C5054" t="s">
        <v>10</v>
      </c>
      <c r="D5054">
        <v>3289.54</v>
      </c>
      <c r="E5054">
        <v>3298.82</v>
      </c>
      <c r="F5054">
        <v>3266.93</v>
      </c>
      <c r="G5054">
        <v>3283.5</v>
      </c>
      <c r="H5054">
        <v>116845.083</v>
      </c>
      <c r="I5054">
        <v>382990708.78827</v>
      </c>
      <c r="J5054">
        <v>160619</v>
      </c>
    </row>
    <row r="5055" spans="1:10" x14ac:dyDescent="0.5">
      <c r="A5055">
        <v>1629111600000</v>
      </c>
      <c r="B5055" s="1" t="d">
        <v>2021-08-16T11:00:00.00000020954757600</v>
      </c>
      <c r="C5055" t="s">
        <v>10</v>
      </c>
      <c r="D5055">
        <v>3293.98</v>
      </c>
      <c r="E5055">
        <v>3309.67</v>
      </c>
      <c r="F5055">
        <v>3283.52</v>
      </c>
      <c r="G5055">
        <v>3289.54</v>
      </c>
      <c r="H5055">
        <v>102524.999</v>
      </c>
      <c r="I5055">
        <v>337768831.24087</v>
      </c>
      <c r="J5055">
        <v>126774</v>
      </c>
    </row>
    <row r="5056" spans="1:10" x14ac:dyDescent="0.5">
      <c r="A5056">
        <v>1629108000000</v>
      </c>
      <c r="B5056" s="1" t="d">
        <v>2021-08-16T09:59:59.99999979045242400</v>
      </c>
      <c r="C5056" t="s">
        <v>10</v>
      </c>
      <c r="D5056">
        <v>3276.67</v>
      </c>
      <c r="E5056">
        <v>3299.3</v>
      </c>
      <c r="F5056">
        <v>3276.06</v>
      </c>
      <c r="G5056">
        <v>3293.97</v>
      </c>
      <c r="H5056">
        <v>116062.716</v>
      </c>
      <c r="I5056">
        <v>381816824.47674</v>
      </c>
      <c r="J5056">
        <v>141602</v>
      </c>
    </row>
    <row r="5057" spans="1:10" x14ac:dyDescent="0.5">
      <c r="A5057">
        <v>1629104400000</v>
      </c>
      <c r="B5057" s="1" t="d">
        <v>2021-08-16T09:00:00.000</v>
      </c>
      <c r="C5057" t="s">
        <v>10</v>
      </c>
      <c r="D5057">
        <v>3270.01</v>
      </c>
      <c r="E5057">
        <v>3278</v>
      </c>
      <c r="F5057">
        <v>3264.6</v>
      </c>
      <c r="G5057">
        <v>3276.67</v>
      </c>
      <c r="H5057">
        <v>64574.919000000002</v>
      </c>
      <c r="I5057">
        <v>211194260.61543</v>
      </c>
      <c r="J5057">
        <v>96543</v>
      </c>
    </row>
    <row r="5058" spans="1:10" x14ac:dyDescent="0.5">
      <c r="A5058">
        <v>1629100800000</v>
      </c>
      <c r="B5058" s="1" t="d">
        <v>2021-08-16T08:00:00.00000020954757600</v>
      </c>
      <c r="C5058" t="s">
        <v>10</v>
      </c>
      <c r="D5058">
        <v>3275.74</v>
      </c>
      <c r="E5058">
        <v>3292</v>
      </c>
      <c r="F5058">
        <v>3247.16</v>
      </c>
      <c r="G5058">
        <v>3270</v>
      </c>
      <c r="H5058">
        <v>99727.13</v>
      </c>
      <c r="I5058">
        <v>326141361.84217</v>
      </c>
      <c r="J5058">
        <v>149061</v>
      </c>
    </row>
    <row r="5059" spans="1:10" x14ac:dyDescent="0.5">
      <c r="A5059">
        <v>1629097200000</v>
      </c>
      <c r="B5059" s="1" t="d">
        <v>2021-08-16T06:59:59.99999979045242400</v>
      </c>
      <c r="C5059" t="s">
        <v>10</v>
      </c>
      <c r="D5059">
        <v>3275.35</v>
      </c>
      <c r="E5059">
        <v>3292.6</v>
      </c>
      <c r="F5059">
        <v>3267</v>
      </c>
      <c r="G5059">
        <v>3275.73</v>
      </c>
      <c r="H5059">
        <v>64708.231</v>
      </c>
      <c r="I5059">
        <v>212202297.71829</v>
      </c>
      <c r="J5059">
        <v>104091</v>
      </c>
    </row>
    <row r="5060" spans="1:10" x14ac:dyDescent="0.5">
      <c r="A5060">
        <v>1629093600000</v>
      </c>
      <c r="B5060" s="1" t="d">
        <v>2021-08-16T06:00:00.000</v>
      </c>
      <c r="C5060" t="s">
        <v>10</v>
      </c>
      <c r="D5060">
        <v>3300.01</v>
      </c>
      <c r="E5060">
        <v>3314</v>
      </c>
      <c r="F5060">
        <v>3261.01</v>
      </c>
      <c r="G5060">
        <v>3275.35</v>
      </c>
      <c r="H5060">
        <v>118402.97100000001</v>
      </c>
      <c r="I5060">
        <v>388396107.25843</v>
      </c>
      <c r="J5060">
        <v>158310</v>
      </c>
    </row>
    <row r="5061" spans="1:10" x14ac:dyDescent="0.5">
      <c r="A5061">
        <v>1629090000000</v>
      </c>
      <c r="B5061" s="1" t="d">
        <v>2021-08-16T05:00:00.00000020954757600</v>
      </c>
      <c r="C5061" t="s">
        <v>10</v>
      </c>
      <c r="D5061">
        <v>3278.23</v>
      </c>
      <c r="E5061">
        <v>3301.3</v>
      </c>
      <c r="F5061">
        <v>3278</v>
      </c>
      <c r="G5061">
        <v>3300.08</v>
      </c>
      <c r="H5061">
        <v>80676.004000000001</v>
      </c>
      <c r="I5061">
        <v>265270728.68827</v>
      </c>
      <c r="J5061">
        <v>123601</v>
      </c>
    </row>
    <row r="5062" spans="1:10" x14ac:dyDescent="0.5">
      <c r="A5062">
        <v>1629086400000</v>
      </c>
      <c r="B5062" s="1" t="d">
        <v>2021-08-16T03:59:59.99999979045242400</v>
      </c>
      <c r="C5062" t="s">
        <v>10</v>
      </c>
      <c r="D5062">
        <v>3264.39</v>
      </c>
      <c r="E5062">
        <v>3287.56</v>
      </c>
      <c r="F5062">
        <v>3260</v>
      </c>
      <c r="G5062">
        <v>3278.25</v>
      </c>
      <c r="H5062">
        <v>92159.913</v>
      </c>
      <c r="I5062">
        <v>301939553.82108003</v>
      </c>
      <c r="J5062">
        <v>132092</v>
      </c>
    </row>
    <row r="5063" spans="1:10" x14ac:dyDescent="0.5">
      <c r="A5063">
        <v>1629082800000</v>
      </c>
      <c r="B5063" s="1" t="d">
        <v>2021-08-16T03:00:00.000</v>
      </c>
      <c r="C5063" t="s">
        <v>10</v>
      </c>
      <c r="D5063">
        <v>3321.44</v>
      </c>
      <c r="E5063">
        <v>3323.96</v>
      </c>
      <c r="F5063">
        <v>3262.33</v>
      </c>
      <c r="G5063">
        <v>3264.38</v>
      </c>
      <c r="H5063">
        <v>123289.959</v>
      </c>
      <c r="I5063">
        <v>405532864.88707</v>
      </c>
      <c r="J5063">
        <v>166969</v>
      </c>
    </row>
    <row r="5064" spans="1:10" x14ac:dyDescent="0.5">
      <c r="A5064">
        <v>1629079200000</v>
      </c>
      <c r="B5064" s="1" t="d">
        <v>2021-08-16T02:00:00.00000020954757600</v>
      </c>
      <c r="C5064" t="s">
        <v>10</v>
      </c>
      <c r="D5064">
        <v>3315.65</v>
      </c>
      <c r="E5064">
        <v>3325</v>
      </c>
      <c r="F5064">
        <v>3306.01</v>
      </c>
      <c r="G5064">
        <v>3321.45</v>
      </c>
      <c r="H5064">
        <v>61309.33</v>
      </c>
      <c r="I5064">
        <v>203333854.09110001</v>
      </c>
      <c r="J5064">
        <v>106199</v>
      </c>
    </row>
    <row r="5065" spans="1:10" x14ac:dyDescent="0.5">
      <c r="A5065">
        <v>1629075600000</v>
      </c>
      <c r="B5065" s="1" t="d">
        <v>2021-08-16T00:59:59.99999979045242400</v>
      </c>
      <c r="C5065" t="s">
        <v>10</v>
      </c>
      <c r="D5065">
        <v>3316.99</v>
      </c>
      <c r="E5065">
        <v>3326.42</v>
      </c>
      <c r="F5065">
        <v>3302.2</v>
      </c>
      <c r="G5065">
        <v>3315.64</v>
      </c>
      <c r="H5065">
        <v>77260.851999999999</v>
      </c>
      <c r="I5065">
        <v>256063499.74755999</v>
      </c>
      <c r="J5065">
        <v>125656</v>
      </c>
    </row>
    <row r="5066" spans="1:10" x14ac:dyDescent="0.5">
      <c r="A5066">
        <v>1629072000000</v>
      </c>
      <c r="B5066" s="1" t="d">
        <v>2021-08-16</v>
      </c>
      <c r="C5066" t="s">
        <v>10</v>
      </c>
      <c r="D5066">
        <v>3312.31</v>
      </c>
      <c r="E5066">
        <v>3343</v>
      </c>
      <c r="F5066">
        <v>3291.6</v>
      </c>
      <c r="G5066">
        <v>3316.92</v>
      </c>
      <c r="H5066">
        <v>251225.09700000001</v>
      </c>
      <c r="I5066">
        <v>835017966.61262</v>
      </c>
      <c r="J5066">
        <v>260695</v>
      </c>
    </row>
    <row r="5067" spans="1:10" x14ac:dyDescent="0.5">
      <c r="A5067">
        <v>1629068400000</v>
      </c>
      <c r="B5067" s="1" t="d">
        <v>2021-08-15T23:00:00.00000020954757600</v>
      </c>
      <c r="C5067" t="s">
        <v>10</v>
      </c>
      <c r="D5067">
        <v>3307.69</v>
      </c>
      <c r="E5067">
        <v>3326</v>
      </c>
      <c r="F5067">
        <v>3300.96</v>
      </c>
      <c r="G5067">
        <v>3312.31</v>
      </c>
      <c r="H5067">
        <v>150763.08100000001</v>
      </c>
      <c r="I5067">
        <v>499617603.30260998</v>
      </c>
      <c r="J5067">
        <v>181844</v>
      </c>
    </row>
    <row r="5068" spans="1:10" x14ac:dyDescent="0.5">
      <c r="A5068">
        <v>1629064800000</v>
      </c>
      <c r="B5068" s="1" t="d">
        <v>2021-08-15T21:59:59.99999979045242400</v>
      </c>
      <c r="C5068" t="s">
        <v>10</v>
      </c>
      <c r="D5068">
        <v>3260.53</v>
      </c>
      <c r="E5068">
        <v>3308.38</v>
      </c>
      <c r="F5068">
        <v>3260.53</v>
      </c>
      <c r="G5068">
        <v>3307.69</v>
      </c>
      <c r="H5068">
        <v>138271.75099999999</v>
      </c>
      <c r="I5068">
        <v>455017690.07352</v>
      </c>
      <c r="J5068">
        <v>174754</v>
      </c>
    </row>
    <row r="5069" spans="1:10" x14ac:dyDescent="0.5">
      <c r="A5069">
        <v>1629061200000</v>
      </c>
      <c r="B5069" s="1" t="d">
        <v>2021-08-15T21:00:00.000</v>
      </c>
      <c r="C5069" t="s">
        <v>10</v>
      </c>
      <c r="D5069">
        <v>3259.36</v>
      </c>
      <c r="E5069">
        <v>3277.48</v>
      </c>
      <c r="F5069">
        <v>3242</v>
      </c>
      <c r="G5069">
        <v>3260.53</v>
      </c>
      <c r="H5069">
        <v>142637.11300000001</v>
      </c>
      <c r="I5069">
        <v>465725943.37133998</v>
      </c>
      <c r="J5069">
        <v>182687</v>
      </c>
    </row>
    <row r="5070" spans="1:10" x14ac:dyDescent="0.5">
      <c r="A5070">
        <v>1629057600000</v>
      </c>
      <c r="B5070" s="1" t="d">
        <v>2021-08-15T20:00:00.00000020954757600</v>
      </c>
      <c r="C5070" t="s">
        <v>10</v>
      </c>
      <c r="D5070">
        <v>3208.13</v>
      </c>
      <c r="E5070">
        <v>3269</v>
      </c>
      <c r="F5070">
        <v>3202</v>
      </c>
      <c r="G5070">
        <v>3259.36</v>
      </c>
      <c r="H5070">
        <v>149608.43299999999</v>
      </c>
      <c r="I5070">
        <v>484437195.84764999</v>
      </c>
      <c r="J5070">
        <v>217418</v>
      </c>
    </row>
    <row r="5071" spans="1:10" x14ac:dyDescent="0.5">
      <c r="A5071">
        <v>1629054000000</v>
      </c>
      <c r="B5071" s="1" t="d">
        <v>2021-08-15T18:59:59.99999979045242400</v>
      </c>
      <c r="C5071" t="s">
        <v>10</v>
      </c>
      <c r="D5071">
        <v>3190.73</v>
      </c>
      <c r="E5071">
        <v>3217.91</v>
      </c>
      <c r="F5071">
        <v>3170</v>
      </c>
      <c r="G5071">
        <v>3208.13</v>
      </c>
      <c r="H5071">
        <v>122113.99099999999</v>
      </c>
      <c r="I5071">
        <v>389992456.91896999</v>
      </c>
      <c r="J5071">
        <v>169258</v>
      </c>
    </row>
    <row r="5072" spans="1:10" x14ac:dyDescent="0.5">
      <c r="A5072">
        <v>1629050400000</v>
      </c>
      <c r="B5072" s="1" t="d">
        <v>2021-08-15T18:00:00.000</v>
      </c>
      <c r="C5072" t="s">
        <v>10</v>
      </c>
      <c r="D5072">
        <v>3157.5</v>
      </c>
      <c r="E5072">
        <v>3194</v>
      </c>
      <c r="F5072">
        <v>3151.36</v>
      </c>
      <c r="G5072">
        <v>3190.72</v>
      </c>
      <c r="H5072">
        <v>97339.232000000004</v>
      </c>
      <c r="I5072">
        <v>308701465.33372998</v>
      </c>
      <c r="J5072">
        <v>136621</v>
      </c>
    </row>
    <row r="5073" spans="1:10" x14ac:dyDescent="0.5">
      <c r="A5073">
        <v>1629046800000</v>
      </c>
      <c r="B5073" s="1" t="d">
        <v>2021-08-15T17:00:00.00000020954757600</v>
      </c>
      <c r="C5073" t="s">
        <v>10</v>
      </c>
      <c r="D5073">
        <v>3144.63</v>
      </c>
      <c r="E5073">
        <v>3163.24</v>
      </c>
      <c r="F5073">
        <v>3109</v>
      </c>
      <c r="G5073">
        <v>3157.51</v>
      </c>
      <c r="H5073">
        <v>164289.88399999999</v>
      </c>
      <c r="I5073">
        <v>514665128.02117997</v>
      </c>
      <c r="J5073">
        <v>206752</v>
      </c>
    </row>
    <row r="5074" spans="1:10" x14ac:dyDescent="0.5">
      <c r="A5074">
        <v>1629043200000</v>
      </c>
      <c r="B5074" s="1" t="d">
        <v>2021-08-15T15:59:59.99999979045242400</v>
      </c>
      <c r="C5074" t="s">
        <v>10</v>
      </c>
      <c r="D5074">
        <v>3156.65</v>
      </c>
      <c r="E5074">
        <v>3170.57</v>
      </c>
      <c r="F5074">
        <v>3141.4</v>
      </c>
      <c r="G5074">
        <v>3144.64</v>
      </c>
      <c r="H5074">
        <v>87679.498000000007</v>
      </c>
      <c r="I5074">
        <v>276691836.58306998</v>
      </c>
      <c r="J5074">
        <v>129335</v>
      </c>
    </row>
    <row r="5075" spans="1:10" x14ac:dyDescent="0.5">
      <c r="A5075">
        <v>1629039600000</v>
      </c>
      <c r="B5075" s="1" t="d">
        <v>2021-08-15T15:00:00.000</v>
      </c>
      <c r="C5075" t="s">
        <v>10</v>
      </c>
      <c r="D5075">
        <v>3147.68</v>
      </c>
      <c r="E5075">
        <v>3162</v>
      </c>
      <c r="F5075">
        <v>3142.2</v>
      </c>
      <c r="G5075">
        <v>3156.57</v>
      </c>
      <c r="H5075">
        <v>86981.432000000001</v>
      </c>
      <c r="I5075">
        <v>274118599.44141001</v>
      </c>
      <c r="J5075">
        <v>133548</v>
      </c>
    </row>
    <row r="5076" spans="1:10" x14ac:dyDescent="0.5">
      <c r="A5076">
        <v>1629036000000</v>
      </c>
      <c r="B5076" s="1" t="d">
        <v>2021-08-15T14:00:00.00000020954757600</v>
      </c>
      <c r="C5076" t="s">
        <v>10</v>
      </c>
      <c r="D5076">
        <v>3165.93</v>
      </c>
      <c r="E5076">
        <v>3198.31</v>
      </c>
      <c r="F5076">
        <v>3145</v>
      </c>
      <c r="G5076">
        <v>3147.57</v>
      </c>
      <c r="H5076">
        <v>221780.82699999999</v>
      </c>
      <c r="I5076">
        <v>704415408.09231997</v>
      </c>
      <c r="J5076">
        <v>248709</v>
      </c>
    </row>
    <row r="5077" spans="1:10" x14ac:dyDescent="0.5">
      <c r="A5077">
        <v>1629032400000</v>
      </c>
      <c r="B5077" s="1" t="d">
        <v>2021-08-15T12:59:59.99999979045242400</v>
      </c>
      <c r="C5077" t="s">
        <v>10</v>
      </c>
      <c r="D5077">
        <v>3154.72</v>
      </c>
      <c r="E5077">
        <v>3172.5</v>
      </c>
      <c r="F5077">
        <v>3135.03</v>
      </c>
      <c r="G5077">
        <v>3165.93</v>
      </c>
      <c r="H5077">
        <v>120965.61</v>
      </c>
      <c r="I5077">
        <v>381768941.38841999</v>
      </c>
      <c r="J5077">
        <v>152368</v>
      </c>
    </row>
    <row r="5078" spans="1:10" x14ac:dyDescent="0.5">
      <c r="A5078">
        <v>1629028800000</v>
      </c>
      <c r="B5078" s="1" t="d">
        <v>2021-08-15T12:00:00.000</v>
      </c>
      <c r="C5078" t="s">
        <v>10</v>
      </c>
      <c r="D5078">
        <v>3160.76</v>
      </c>
      <c r="E5078">
        <v>3174.42</v>
      </c>
      <c r="F5078">
        <v>3142.4</v>
      </c>
      <c r="G5078">
        <v>3154.72</v>
      </c>
      <c r="H5078">
        <v>132073.93299999999</v>
      </c>
      <c r="I5078">
        <v>416766355.63501</v>
      </c>
      <c r="J5078">
        <v>159796</v>
      </c>
    </row>
    <row r="5079" spans="1:10" x14ac:dyDescent="0.5">
      <c r="A5079">
        <v>1629025200000</v>
      </c>
      <c r="B5079" s="1" t="d">
        <v>2021-08-15T11:00:00.00000020954757600</v>
      </c>
      <c r="C5079" t="s">
        <v>10</v>
      </c>
      <c r="D5079">
        <v>3156.2</v>
      </c>
      <c r="E5079">
        <v>3166.33</v>
      </c>
      <c r="F5079">
        <v>3137.49</v>
      </c>
      <c r="G5079">
        <v>3160.76</v>
      </c>
      <c r="H5079">
        <v>85945.221999999994</v>
      </c>
      <c r="I5079">
        <v>271144686.49605</v>
      </c>
      <c r="J5079">
        <v>130182</v>
      </c>
    </row>
    <row r="5080" spans="1:10" x14ac:dyDescent="0.5">
      <c r="A5080">
        <v>1629021600000</v>
      </c>
      <c r="B5080" s="1" t="d">
        <v>2021-08-15T09:59:59.99999979045242400</v>
      </c>
      <c r="C5080" t="s">
        <v>10</v>
      </c>
      <c r="D5080">
        <v>3163.81</v>
      </c>
      <c r="E5080">
        <v>3177</v>
      </c>
      <c r="F5080">
        <v>3142.08</v>
      </c>
      <c r="G5080">
        <v>3156.2</v>
      </c>
      <c r="H5080">
        <v>107293.894</v>
      </c>
      <c r="I5080">
        <v>339141890.60970998</v>
      </c>
      <c r="J5080">
        <v>150153</v>
      </c>
    </row>
    <row r="5081" spans="1:10" x14ac:dyDescent="0.5">
      <c r="A5081">
        <v>1629018000000</v>
      </c>
      <c r="B5081" s="1" t="d">
        <v>2021-08-15T09:00:00.000</v>
      </c>
      <c r="C5081" t="s">
        <v>10</v>
      </c>
      <c r="D5081">
        <v>3153.88</v>
      </c>
      <c r="E5081">
        <v>3176.67</v>
      </c>
      <c r="F5081">
        <v>3133</v>
      </c>
      <c r="G5081">
        <v>3163.81</v>
      </c>
      <c r="H5081">
        <v>147790.682</v>
      </c>
      <c r="I5081">
        <v>466745368.73477</v>
      </c>
      <c r="J5081">
        <v>195452</v>
      </c>
    </row>
    <row r="5082" spans="1:10" x14ac:dyDescent="0.5">
      <c r="A5082">
        <v>1629014400000</v>
      </c>
      <c r="B5082" s="1" t="d">
        <v>2021-08-15T08:00:00.00000020954757600</v>
      </c>
      <c r="C5082" t="s">
        <v>10</v>
      </c>
      <c r="D5082">
        <v>3163.45</v>
      </c>
      <c r="E5082">
        <v>3178</v>
      </c>
      <c r="F5082">
        <v>3151.19</v>
      </c>
      <c r="G5082">
        <v>3153.87</v>
      </c>
      <c r="H5082">
        <v>158290.65299999999</v>
      </c>
      <c r="I5082">
        <v>500989459.36500001</v>
      </c>
      <c r="J5082">
        <v>201678</v>
      </c>
    </row>
    <row r="5083" spans="1:10" x14ac:dyDescent="0.5">
      <c r="A5083">
        <v>1629010800000</v>
      </c>
      <c r="B5083" s="1" t="d">
        <v>2021-08-15T06:59:59.99999979045242400</v>
      </c>
      <c r="C5083" t="s">
        <v>10</v>
      </c>
      <c r="D5083">
        <v>3223.1</v>
      </c>
      <c r="E5083">
        <v>3231.5</v>
      </c>
      <c r="F5083">
        <v>3155.25</v>
      </c>
      <c r="G5083">
        <v>3163.46</v>
      </c>
      <c r="H5083">
        <v>219804.193</v>
      </c>
      <c r="I5083">
        <v>701139620.18580997</v>
      </c>
      <c r="J5083">
        <v>266498</v>
      </c>
    </row>
    <row r="5084" spans="1:10" x14ac:dyDescent="0.5">
      <c r="A5084">
        <v>1629007200000</v>
      </c>
      <c r="B5084" s="1" t="d">
        <v>2021-08-15T06:00:00.000</v>
      </c>
      <c r="C5084" t="s">
        <v>10</v>
      </c>
      <c r="D5084">
        <v>3236.37</v>
      </c>
      <c r="E5084">
        <v>3255</v>
      </c>
      <c r="F5084">
        <v>3215</v>
      </c>
      <c r="G5084">
        <v>3223.08</v>
      </c>
      <c r="H5084">
        <v>109890.63400000001</v>
      </c>
      <c r="I5084">
        <v>354919280.79674</v>
      </c>
      <c r="J5084">
        <v>148071</v>
      </c>
    </row>
    <row r="5085" spans="1:10" x14ac:dyDescent="0.5">
      <c r="A5085">
        <v>1629003600000</v>
      </c>
      <c r="B5085" s="1" t="d">
        <v>2021-08-15T05:00:00.00000020954757600</v>
      </c>
      <c r="C5085" t="s">
        <v>10</v>
      </c>
      <c r="D5085">
        <v>3249.58</v>
      </c>
      <c r="E5085">
        <v>3258.64</v>
      </c>
      <c r="F5085">
        <v>3231</v>
      </c>
      <c r="G5085">
        <v>3236.38</v>
      </c>
      <c r="H5085">
        <v>53470.728999999999</v>
      </c>
      <c r="I5085">
        <v>173521016.65149999</v>
      </c>
      <c r="J5085">
        <v>93113</v>
      </c>
    </row>
    <row r="5086" spans="1:10" x14ac:dyDescent="0.5">
      <c r="A5086">
        <v>1629000000000</v>
      </c>
      <c r="B5086" s="1" t="d">
        <v>2021-08-15T03:59:59.99999979045242400</v>
      </c>
      <c r="C5086" t="s">
        <v>10</v>
      </c>
      <c r="D5086">
        <v>3249</v>
      </c>
      <c r="E5086">
        <v>3257.99</v>
      </c>
      <c r="F5086">
        <v>3231</v>
      </c>
      <c r="G5086">
        <v>3249.58</v>
      </c>
      <c r="H5086">
        <v>92228.406000000003</v>
      </c>
      <c r="I5086">
        <v>299110300.61223</v>
      </c>
      <c r="J5086">
        <v>137761</v>
      </c>
    </row>
    <row r="5087" spans="1:10" x14ac:dyDescent="0.5">
      <c r="A5087">
        <v>1628996400000</v>
      </c>
      <c r="B5087" s="1" t="d">
        <v>2021-08-15T03:00:00.000</v>
      </c>
      <c r="C5087" t="s">
        <v>10</v>
      </c>
      <c r="D5087">
        <v>3275.19</v>
      </c>
      <c r="E5087">
        <v>3282</v>
      </c>
      <c r="F5087">
        <v>3246.18</v>
      </c>
      <c r="G5087">
        <v>3249</v>
      </c>
      <c r="H5087">
        <v>65358.186999999998</v>
      </c>
      <c r="I5087">
        <v>213489917.15994</v>
      </c>
      <c r="J5087">
        <v>106443</v>
      </c>
    </row>
    <row r="5088" spans="1:10" x14ac:dyDescent="0.5">
      <c r="A5088">
        <v>1628992800000</v>
      </c>
      <c r="B5088" s="1" t="d">
        <v>2021-08-15T02:00:00.00000020954757600</v>
      </c>
      <c r="C5088" t="s">
        <v>10</v>
      </c>
      <c r="D5088">
        <v>3264.87</v>
      </c>
      <c r="E5088">
        <v>3289.97</v>
      </c>
      <c r="F5088">
        <v>3264.61</v>
      </c>
      <c r="G5088">
        <v>3275.19</v>
      </c>
      <c r="H5088">
        <v>62318.334000000003</v>
      </c>
      <c r="I5088">
        <v>204447760.26673999</v>
      </c>
      <c r="J5088">
        <v>100886</v>
      </c>
    </row>
    <row r="5089" spans="1:10" x14ac:dyDescent="0.5">
      <c r="A5089">
        <v>1628989200000</v>
      </c>
      <c r="B5089" s="1" t="d">
        <v>2021-08-15T00:59:59.99999979045242400</v>
      </c>
      <c r="C5089" t="s">
        <v>10</v>
      </c>
      <c r="D5089">
        <v>3276.65</v>
      </c>
      <c r="E5089">
        <v>3282.98</v>
      </c>
      <c r="F5089">
        <v>3262</v>
      </c>
      <c r="G5089">
        <v>3264.88</v>
      </c>
      <c r="H5089">
        <v>59000.116999999998</v>
      </c>
      <c r="I5089">
        <v>193127112.81174999</v>
      </c>
      <c r="J5089">
        <v>95809</v>
      </c>
    </row>
    <row r="5090" spans="1:10" x14ac:dyDescent="0.5">
      <c r="A5090">
        <v>1628985600000</v>
      </c>
      <c r="B5090" s="1" t="d">
        <v>2021-08-15</v>
      </c>
      <c r="C5090" t="s">
        <v>10</v>
      </c>
      <c r="D5090">
        <v>3266.31</v>
      </c>
      <c r="E5090">
        <v>3288</v>
      </c>
      <c r="F5090">
        <v>3252.53</v>
      </c>
      <c r="G5090">
        <v>3276.65</v>
      </c>
      <c r="H5090">
        <v>87661.188999999998</v>
      </c>
      <c r="I5090">
        <v>286737672.98627001</v>
      </c>
      <c r="J5090">
        <v>128766</v>
      </c>
    </row>
    <row r="5091" spans="1:10" x14ac:dyDescent="0.5">
      <c r="A5091">
        <v>1628982000000</v>
      </c>
      <c r="B5091" s="1" t="d">
        <v>2021-08-14T23:00:00.00000020954757600</v>
      </c>
      <c r="C5091" t="s">
        <v>10</v>
      </c>
      <c r="D5091">
        <v>3244.65</v>
      </c>
      <c r="E5091">
        <v>3280</v>
      </c>
      <c r="F5091">
        <v>3238.01</v>
      </c>
      <c r="G5091">
        <v>3266.31</v>
      </c>
      <c r="H5091">
        <v>65081.834000000003</v>
      </c>
      <c r="I5091">
        <v>212467057.41010001</v>
      </c>
      <c r="J5091">
        <v>113877</v>
      </c>
    </row>
    <row r="5092" spans="1:10" x14ac:dyDescent="0.5">
      <c r="A5092">
        <v>1628978400000</v>
      </c>
      <c r="B5092" s="1" t="d">
        <v>2021-08-14T21:59:59.99999979045242400</v>
      </c>
      <c r="C5092" t="s">
        <v>10</v>
      </c>
      <c r="D5092">
        <v>3269.87</v>
      </c>
      <c r="E5092">
        <v>3275.62</v>
      </c>
      <c r="F5092">
        <v>3243.04</v>
      </c>
      <c r="G5092">
        <v>3244.65</v>
      </c>
      <c r="H5092">
        <v>59228.285000000003</v>
      </c>
      <c r="I5092">
        <v>193031641.08136001</v>
      </c>
      <c r="J5092">
        <v>101407</v>
      </c>
    </row>
    <row r="5093" spans="1:10" x14ac:dyDescent="0.5">
      <c r="A5093">
        <v>1628974800000</v>
      </c>
      <c r="B5093" s="1" t="d">
        <v>2021-08-14T21:00:00.000</v>
      </c>
      <c r="C5093" t="s">
        <v>10</v>
      </c>
      <c r="D5093">
        <v>3230.76</v>
      </c>
      <c r="E5093">
        <v>3271.7</v>
      </c>
      <c r="F5093">
        <v>3230.51</v>
      </c>
      <c r="G5093">
        <v>3269.88</v>
      </c>
      <c r="H5093">
        <v>61185.313999999998</v>
      </c>
      <c r="I5093">
        <v>199141341.51359999</v>
      </c>
      <c r="J5093">
        <v>110622</v>
      </c>
    </row>
    <row r="5094" spans="1:10" x14ac:dyDescent="0.5">
      <c r="A5094">
        <v>1628971200000</v>
      </c>
      <c r="B5094" s="1" t="d">
        <v>2021-08-14T20:00:00.00000020954757600</v>
      </c>
      <c r="C5094" t="s">
        <v>10</v>
      </c>
      <c r="D5094">
        <v>3265.89</v>
      </c>
      <c r="E5094">
        <v>3266.25</v>
      </c>
      <c r="F5094">
        <v>3216.14</v>
      </c>
      <c r="G5094">
        <v>3230.76</v>
      </c>
      <c r="H5094">
        <v>108608.765</v>
      </c>
      <c r="I5094">
        <v>351188558.64670998</v>
      </c>
      <c r="J5094">
        <v>149699</v>
      </c>
    </row>
    <row r="5095" spans="1:10" x14ac:dyDescent="0.5">
      <c r="A5095">
        <v>1628967600000</v>
      </c>
      <c r="B5095" s="1" t="d">
        <v>2021-08-14T18:59:59.99999979045242400</v>
      </c>
      <c r="C5095" t="s">
        <v>10</v>
      </c>
      <c r="D5095">
        <v>3250.52</v>
      </c>
      <c r="E5095">
        <v>3293.62</v>
      </c>
      <c r="F5095">
        <v>3240.06</v>
      </c>
      <c r="G5095">
        <v>3265.89</v>
      </c>
      <c r="H5095">
        <v>83935.392000000007</v>
      </c>
      <c r="I5095">
        <v>274473480.35710001</v>
      </c>
      <c r="J5095">
        <v>126076</v>
      </c>
    </row>
    <row r="5096" spans="1:10" x14ac:dyDescent="0.5">
      <c r="A5096">
        <v>1628964000000</v>
      </c>
      <c r="B5096" s="1" t="d">
        <v>2021-08-14T18:00:00.000</v>
      </c>
      <c r="C5096" t="s">
        <v>10</v>
      </c>
      <c r="D5096">
        <v>3252.73</v>
      </c>
      <c r="E5096">
        <v>3267.47</v>
      </c>
      <c r="F5096">
        <v>3243.51</v>
      </c>
      <c r="G5096">
        <v>3250.53</v>
      </c>
      <c r="H5096">
        <v>40330.601000000002</v>
      </c>
      <c r="I5096">
        <v>131300601.21976</v>
      </c>
      <c r="J5096">
        <v>85596</v>
      </c>
    </row>
    <row r="5097" spans="1:10" x14ac:dyDescent="0.5">
      <c r="A5097">
        <v>1628960400000</v>
      </c>
      <c r="B5097" s="1" t="d">
        <v>2021-08-14T17:00:00.00000020954757600</v>
      </c>
      <c r="C5097" t="s">
        <v>10</v>
      </c>
      <c r="D5097">
        <v>3262.55</v>
      </c>
      <c r="E5097">
        <v>3263.47</v>
      </c>
      <c r="F5097">
        <v>3232.13</v>
      </c>
      <c r="G5097">
        <v>3252.74</v>
      </c>
      <c r="H5097">
        <v>77329.945000000007</v>
      </c>
      <c r="I5097">
        <v>251345314.78211999</v>
      </c>
      <c r="J5097">
        <v>123038</v>
      </c>
    </row>
    <row r="5098" spans="1:10" x14ac:dyDescent="0.5">
      <c r="A5098">
        <v>1628956800000</v>
      </c>
      <c r="B5098" s="1" t="d">
        <v>2021-08-14T15:59:59.99999979045242400</v>
      </c>
      <c r="C5098" t="s">
        <v>10</v>
      </c>
      <c r="D5098">
        <v>3273.1</v>
      </c>
      <c r="E5098">
        <v>3276.77</v>
      </c>
      <c r="F5098">
        <v>3251.55</v>
      </c>
      <c r="G5098">
        <v>3262.55</v>
      </c>
      <c r="H5098">
        <v>76327.684999999998</v>
      </c>
      <c r="I5098">
        <v>249039401.50327</v>
      </c>
      <c r="J5098">
        <v>123435</v>
      </c>
    </row>
    <row r="5099" spans="1:10" x14ac:dyDescent="0.5">
      <c r="A5099">
        <v>1628953200000</v>
      </c>
      <c r="B5099" s="1" t="d">
        <v>2021-08-14T15:00:00.000</v>
      </c>
      <c r="C5099" t="s">
        <v>10</v>
      </c>
      <c r="D5099">
        <v>3275.34</v>
      </c>
      <c r="E5099">
        <v>3279.5</v>
      </c>
      <c r="F5099">
        <v>3242.1</v>
      </c>
      <c r="G5099">
        <v>3272.92</v>
      </c>
      <c r="H5099">
        <v>97386.925000000003</v>
      </c>
      <c r="I5099">
        <v>317891390.13911003</v>
      </c>
      <c r="J5099">
        <v>158973</v>
      </c>
    </row>
    <row r="5100" spans="1:10" x14ac:dyDescent="0.5">
      <c r="A5100">
        <v>1628949600000</v>
      </c>
      <c r="B5100" s="1" t="d">
        <v>2021-08-14T14:00:00.00000020954757600</v>
      </c>
      <c r="C5100" t="s">
        <v>10</v>
      </c>
      <c r="D5100">
        <v>3238.73</v>
      </c>
      <c r="E5100">
        <v>3277.91</v>
      </c>
      <c r="F5100">
        <v>3230.46</v>
      </c>
      <c r="G5100">
        <v>3275.34</v>
      </c>
      <c r="H5100">
        <v>130623.62300000001</v>
      </c>
      <c r="I5100">
        <v>425783394.6649</v>
      </c>
      <c r="J5100">
        <v>192847</v>
      </c>
    </row>
    <row r="5101" spans="1:10" x14ac:dyDescent="0.5">
      <c r="A5101">
        <v>1628946000000</v>
      </c>
      <c r="B5101" s="1" t="d">
        <v>2021-08-14T12:59:59.99999979045242400</v>
      </c>
      <c r="C5101" t="s">
        <v>10</v>
      </c>
      <c r="D5101">
        <v>3224.86</v>
      </c>
      <c r="E5101">
        <v>3244.13</v>
      </c>
      <c r="F5101">
        <v>3213</v>
      </c>
      <c r="G5101">
        <v>3239.08</v>
      </c>
      <c r="H5101">
        <v>100338.947</v>
      </c>
      <c r="I5101">
        <v>324189256.58225</v>
      </c>
      <c r="J5101">
        <v>139087</v>
      </c>
    </row>
    <row r="5102" spans="1:10" x14ac:dyDescent="0.5">
      <c r="A5102">
        <v>1628942400000</v>
      </c>
      <c r="B5102" s="1" t="d">
        <v>2021-08-14T12:00:00.000</v>
      </c>
      <c r="C5102" t="s">
        <v>10</v>
      </c>
      <c r="D5102">
        <v>3248</v>
      </c>
      <c r="E5102">
        <v>3258.85</v>
      </c>
      <c r="F5102">
        <v>3224</v>
      </c>
      <c r="G5102">
        <v>3224.87</v>
      </c>
      <c r="H5102">
        <v>122337.53599999999</v>
      </c>
      <c r="I5102">
        <v>396286333.40096003</v>
      </c>
      <c r="J5102">
        <v>164329</v>
      </c>
    </row>
    <row r="5103" spans="1:10" x14ac:dyDescent="0.5">
      <c r="A5103">
        <v>1628938800000</v>
      </c>
      <c r="B5103" s="1" t="d">
        <v>2021-08-14T11:00:00.00000020954757600</v>
      </c>
      <c r="C5103" t="s">
        <v>10</v>
      </c>
      <c r="D5103">
        <v>3228.31</v>
      </c>
      <c r="E5103">
        <v>3248</v>
      </c>
      <c r="F5103">
        <v>3210</v>
      </c>
      <c r="G5103">
        <v>3248</v>
      </c>
      <c r="H5103">
        <v>141036.40100000001</v>
      </c>
      <c r="I5103">
        <v>455618142.82147002</v>
      </c>
      <c r="J5103">
        <v>200877</v>
      </c>
    </row>
    <row r="5104" spans="1:10" x14ac:dyDescent="0.5">
      <c r="A5104">
        <v>1628935200000</v>
      </c>
      <c r="B5104" s="1" t="d">
        <v>2021-08-14T09:59:59.99999979045242400</v>
      </c>
      <c r="C5104" t="s">
        <v>10</v>
      </c>
      <c r="D5104">
        <v>3277.54</v>
      </c>
      <c r="E5104">
        <v>3290</v>
      </c>
      <c r="F5104">
        <v>3210.3</v>
      </c>
      <c r="G5104">
        <v>3228.31</v>
      </c>
      <c r="H5104">
        <v>327141.81400000001</v>
      </c>
      <c r="I5104">
        <v>1063391978.7631299</v>
      </c>
      <c r="J5104">
        <v>398279</v>
      </c>
    </row>
    <row r="5105" spans="1:10" x14ac:dyDescent="0.5">
      <c r="A5105">
        <v>1628931600000</v>
      </c>
      <c r="B5105" s="1" t="d">
        <v>2021-08-14T09:00:00.000</v>
      </c>
      <c r="C5105" t="s">
        <v>10</v>
      </c>
      <c r="D5105">
        <v>3303.35</v>
      </c>
      <c r="E5105">
        <v>3337.99</v>
      </c>
      <c r="F5105">
        <v>3261.01</v>
      </c>
      <c r="G5105">
        <v>3277.54</v>
      </c>
      <c r="H5105">
        <v>241631.15299999999</v>
      </c>
      <c r="I5105">
        <v>796866973.26522994</v>
      </c>
      <c r="J5105">
        <v>252219</v>
      </c>
    </row>
    <row r="5106" spans="1:10" x14ac:dyDescent="0.5">
      <c r="A5106">
        <v>1628928000000</v>
      </c>
      <c r="B5106" s="1" t="d">
        <v>2021-08-14T08:00:00.00000020954757600</v>
      </c>
      <c r="C5106" t="s">
        <v>10</v>
      </c>
      <c r="D5106">
        <v>3309.55</v>
      </c>
      <c r="E5106">
        <v>3313.17</v>
      </c>
      <c r="F5106">
        <v>3295</v>
      </c>
      <c r="G5106">
        <v>3303.34</v>
      </c>
      <c r="H5106">
        <v>64803.089</v>
      </c>
      <c r="I5106">
        <v>214107523.50955999</v>
      </c>
      <c r="J5106">
        <v>110824</v>
      </c>
    </row>
    <row r="5107" spans="1:10" x14ac:dyDescent="0.5">
      <c r="A5107">
        <v>1628924400000</v>
      </c>
      <c r="B5107" s="1" t="d">
        <v>2021-08-14T06:59:59.99999979045242400</v>
      </c>
      <c r="C5107" t="s">
        <v>10</v>
      </c>
      <c r="D5107">
        <v>3304.58</v>
      </c>
      <c r="E5107">
        <v>3326.46</v>
      </c>
      <c r="F5107">
        <v>3300.58</v>
      </c>
      <c r="G5107">
        <v>3309.54</v>
      </c>
      <c r="H5107">
        <v>72133.866999999998</v>
      </c>
      <c r="I5107">
        <v>239128965.61980999</v>
      </c>
      <c r="J5107">
        <v>114724</v>
      </c>
    </row>
    <row r="5108" spans="1:10" x14ac:dyDescent="0.5">
      <c r="A5108">
        <v>1628920800000</v>
      </c>
      <c r="B5108" s="1" t="d">
        <v>2021-08-14T06:00:00.000</v>
      </c>
      <c r="C5108" t="s">
        <v>10</v>
      </c>
      <c r="D5108">
        <v>3299.69</v>
      </c>
      <c r="E5108">
        <v>3312.77</v>
      </c>
      <c r="F5108">
        <v>3297.71</v>
      </c>
      <c r="G5108">
        <v>3304.58</v>
      </c>
      <c r="H5108">
        <v>50615.248</v>
      </c>
      <c r="I5108">
        <v>167309142.02653</v>
      </c>
      <c r="J5108">
        <v>93153</v>
      </c>
    </row>
    <row r="5109" spans="1:10" x14ac:dyDescent="0.5">
      <c r="A5109">
        <v>1628917200000</v>
      </c>
      <c r="B5109" s="1" t="d">
        <v>2021-08-14T05:00:00.00000020954757600</v>
      </c>
      <c r="C5109" t="s">
        <v>10</v>
      </c>
      <c r="D5109">
        <v>3283.57</v>
      </c>
      <c r="E5109">
        <v>3305</v>
      </c>
      <c r="F5109">
        <v>3282.39</v>
      </c>
      <c r="G5109">
        <v>3299.68</v>
      </c>
      <c r="H5109">
        <v>43967.347999999998</v>
      </c>
      <c r="I5109">
        <v>144830473.72503</v>
      </c>
      <c r="J5109">
        <v>81151</v>
      </c>
    </row>
    <row r="5110" spans="1:10" x14ac:dyDescent="0.5">
      <c r="A5110">
        <v>1628913600000</v>
      </c>
      <c r="B5110" s="1" t="d">
        <v>2021-08-14T03:59:59.99999979045242400</v>
      </c>
      <c r="C5110" t="s">
        <v>10</v>
      </c>
      <c r="D5110">
        <v>3298.99</v>
      </c>
      <c r="E5110">
        <v>3302.83</v>
      </c>
      <c r="F5110">
        <v>3280.11</v>
      </c>
      <c r="G5110">
        <v>3283.58</v>
      </c>
      <c r="H5110">
        <v>55010.678999999996</v>
      </c>
      <c r="I5110">
        <v>181123728.33245999</v>
      </c>
      <c r="J5110">
        <v>93491</v>
      </c>
    </row>
    <row r="5111" spans="1:10" x14ac:dyDescent="0.5">
      <c r="A5111">
        <v>1628910000000</v>
      </c>
      <c r="B5111" s="1" t="d">
        <v>2021-08-14T03:00:00.000</v>
      </c>
      <c r="C5111" t="s">
        <v>10</v>
      </c>
      <c r="D5111">
        <v>3304.13</v>
      </c>
      <c r="E5111">
        <v>3313</v>
      </c>
      <c r="F5111">
        <v>3290.83</v>
      </c>
      <c r="G5111">
        <v>3299</v>
      </c>
      <c r="H5111">
        <v>43951.995000000003</v>
      </c>
      <c r="I5111">
        <v>145087752.68858999</v>
      </c>
      <c r="J5111">
        <v>78586</v>
      </c>
    </row>
    <row r="5112" spans="1:10" x14ac:dyDescent="0.5">
      <c r="A5112">
        <v>1628906400000</v>
      </c>
      <c r="B5112" s="1" t="d">
        <v>2021-08-14T02:00:00.00000020954757600</v>
      </c>
      <c r="C5112" t="s">
        <v>10</v>
      </c>
      <c r="D5112">
        <v>3303.68</v>
      </c>
      <c r="E5112">
        <v>3312.22</v>
      </c>
      <c r="F5112">
        <v>3285.23</v>
      </c>
      <c r="G5112">
        <v>3304.18</v>
      </c>
      <c r="H5112">
        <v>65851.585999999996</v>
      </c>
      <c r="I5112">
        <v>217262625.73409</v>
      </c>
      <c r="J5112">
        <v>107171</v>
      </c>
    </row>
    <row r="5113" spans="1:10" x14ac:dyDescent="0.5">
      <c r="A5113">
        <v>1628902800000</v>
      </c>
      <c r="B5113" s="1" t="d">
        <v>2021-08-14T00:59:59.99999979045242400</v>
      </c>
      <c r="C5113" t="s">
        <v>10</v>
      </c>
      <c r="D5113">
        <v>3306.98</v>
      </c>
      <c r="E5113">
        <v>3325.65</v>
      </c>
      <c r="F5113">
        <v>3301.13</v>
      </c>
      <c r="G5113">
        <v>3303.68</v>
      </c>
      <c r="H5113">
        <v>69206.756999999998</v>
      </c>
      <c r="I5113">
        <v>229300269.70225999</v>
      </c>
      <c r="J5113">
        <v>107831</v>
      </c>
    </row>
    <row r="5114" spans="1:10" x14ac:dyDescent="0.5">
      <c r="A5114">
        <v>1628899200000</v>
      </c>
      <c r="B5114" s="1" t="d">
        <v>2021-08-14</v>
      </c>
      <c r="C5114" t="s">
        <v>10</v>
      </c>
      <c r="D5114">
        <v>3324.12</v>
      </c>
      <c r="E5114">
        <v>3328.68</v>
      </c>
      <c r="F5114">
        <v>3287.08</v>
      </c>
      <c r="G5114">
        <v>3306.94</v>
      </c>
      <c r="H5114">
        <v>109273.94100000001</v>
      </c>
      <c r="I5114">
        <v>361550304.98782998</v>
      </c>
      <c r="J5114">
        <v>161927</v>
      </c>
    </row>
    <row r="5115" spans="1:10" x14ac:dyDescent="0.5">
      <c r="A5115">
        <v>1628895600000</v>
      </c>
      <c r="B5115" s="1" t="d">
        <v>2021-08-13T23:00:00.00000020954757600</v>
      </c>
      <c r="C5115" t="s">
        <v>10</v>
      </c>
      <c r="D5115">
        <v>3289.36</v>
      </c>
      <c r="E5115">
        <v>3332.88</v>
      </c>
      <c r="F5115">
        <v>3285.37</v>
      </c>
      <c r="G5115">
        <v>3324.12</v>
      </c>
      <c r="H5115">
        <v>140415.21299999999</v>
      </c>
      <c r="I5115">
        <v>465247713.16622001</v>
      </c>
      <c r="J5115">
        <v>193643</v>
      </c>
    </row>
    <row r="5116" spans="1:10" x14ac:dyDescent="0.5">
      <c r="A5116">
        <v>1628892000000</v>
      </c>
      <c r="B5116" s="1" t="d">
        <v>2021-08-13T21:59:59.99999979045242400</v>
      </c>
      <c r="C5116" t="s">
        <v>10</v>
      </c>
      <c r="D5116">
        <v>3279.96</v>
      </c>
      <c r="E5116">
        <v>3295</v>
      </c>
      <c r="F5116">
        <v>3276.22</v>
      </c>
      <c r="G5116">
        <v>3289.36</v>
      </c>
      <c r="H5116">
        <v>74296.673999999999</v>
      </c>
      <c r="I5116">
        <v>244068420.17965999</v>
      </c>
      <c r="J5116">
        <v>114152</v>
      </c>
    </row>
    <row r="5117" spans="1:10" x14ac:dyDescent="0.5">
      <c r="A5117">
        <v>1628888400000</v>
      </c>
      <c r="B5117" s="1" t="d">
        <v>2021-08-13T21:00:00.000</v>
      </c>
      <c r="C5117" t="s">
        <v>10</v>
      </c>
      <c r="D5117">
        <v>3282.96</v>
      </c>
      <c r="E5117">
        <v>3299.81</v>
      </c>
      <c r="F5117">
        <v>3273.79</v>
      </c>
      <c r="G5117">
        <v>3279.87</v>
      </c>
      <c r="H5117">
        <v>114450.777</v>
      </c>
      <c r="I5117">
        <v>376002099.36478001</v>
      </c>
      <c r="J5117">
        <v>172240</v>
      </c>
    </row>
    <row r="5118" spans="1:10" x14ac:dyDescent="0.5">
      <c r="A5118">
        <v>1628884800000</v>
      </c>
      <c r="B5118" s="1" t="d">
        <v>2021-08-13T20:00:00.00000020954757600</v>
      </c>
      <c r="C5118" t="s">
        <v>10</v>
      </c>
      <c r="D5118">
        <v>3228.05</v>
      </c>
      <c r="E5118">
        <v>3299.24</v>
      </c>
      <c r="F5118">
        <v>3218</v>
      </c>
      <c r="G5118">
        <v>3282.95</v>
      </c>
      <c r="H5118">
        <v>299151.95299999998</v>
      </c>
      <c r="I5118">
        <v>979150159.14914</v>
      </c>
      <c r="J5118">
        <v>342531</v>
      </c>
    </row>
    <row r="5119" spans="1:10" x14ac:dyDescent="0.5">
      <c r="A5119">
        <v>1628881200000</v>
      </c>
      <c r="B5119" s="1" t="d">
        <v>2021-08-13T18:59:59.99999979045242400</v>
      </c>
      <c r="C5119" t="s">
        <v>10</v>
      </c>
      <c r="D5119">
        <v>3232.87</v>
      </c>
      <c r="E5119">
        <v>3235</v>
      </c>
      <c r="F5119">
        <v>3214.4</v>
      </c>
      <c r="G5119">
        <v>3228.05</v>
      </c>
      <c r="H5119">
        <v>42968.911999999997</v>
      </c>
      <c r="I5119">
        <v>138531220.03147</v>
      </c>
      <c r="J5119">
        <v>79448</v>
      </c>
    </row>
    <row r="5120" spans="1:10" x14ac:dyDescent="0.5">
      <c r="A5120">
        <v>1628877600000</v>
      </c>
      <c r="B5120" s="1" t="d">
        <v>2021-08-13T18:00:00.000</v>
      </c>
      <c r="C5120" t="s">
        <v>10</v>
      </c>
      <c r="D5120">
        <v>3233.05</v>
      </c>
      <c r="E5120">
        <v>3240.15</v>
      </c>
      <c r="F5120">
        <v>3220.76</v>
      </c>
      <c r="G5120">
        <v>3232.87</v>
      </c>
      <c r="H5120">
        <v>61576.370999999999</v>
      </c>
      <c r="I5120">
        <v>198873912.82260999</v>
      </c>
      <c r="J5120">
        <v>96949</v>
      </c>
    </row>
    <row r="5121" spans="1:10" x14ac:dyDescent="0.5">
      <c r="A5121">
        <v>1628874000000</v>
      </c>
      <c r="B5121" s="1" t="d">
        <v>2021-08-13T17:00:00.00000020954757600</v>
      </c>
      <c r="C5121" t="s">
        <v>10</v>
      </c>
      <c r="D5121">
        <v>3243.44</v>
      </c>
      <c r="E5121">
        <v>3247.05</v>
      </c>
      <c r="F5121">
        <v>3222.23</v>
      </c>
      <c r="G5121">
        <v>3233.05</v>
      </c>
      <c r="H5121">
        <v>76653.236999999994</v>
      </c>
      <c r="I5121">
        <v>247907024.24459001</v>
      </c>
      <c r="J5121">
        <v>114494</v>
      </c>
    </row>
    <row r="5122" spans="1:10" x14ac:dyDescent="0.5">
      <c r="A5122">
        <v>1628870400000</v>
      </c>
      <c r="B5122" s="1" t="d">
        <v>2021-08-13T15:59:59.99999979045242400</v>
      </c>
      <c r="C5122" t="s">
        <v>10</v>
      </c>
      <c r="D5122">
        <v>3216.08</v>
      </c>
      <c r="E5122">
        <v>3243.98</v>
      </c>
      <c r="F5122">
        <v>3200</v>
      </c>
      <c r="G5122">
        <v>3243.44</v>
      </c>
      <c r="H5122">
        <v>125161.01</v>
      </c>
      <c r="I5122">
        <v>403288303.82051998</v>
      </c>
      <c r="J5122">
        <v>160453</v>
      </c>
    </row>
    <row r="5123" spans="1:10" x14ac:dyDescent="0.5">
      <c r="A5123">
        <v>1628866800000</v>
      </c>
      <c r="B5123" s="1" t="d">
        <v>2021-08-13T15:00:00.000</v>
      </c>
      <c r="C5123" t="s">
        <v>10</v>
      </c>
      <c r="D5123">
        <v>3216.93</v>
      </c>
      <c r="E5123">
        <v>3226</v>
      </c>
      <c r="F5123">
        <v>3180.68</v>
      </c>
      <c r="G5123">
        <v>3216.22</v>
      </c>
      <c r="H5123">
        <v>223812.57699999999</v>
      </c>
      <c r="I5123">
        <v>716623682.44400001</v>
      </c>
      <c r="J5123">
        <v>220764</v>
      </c>
    </row>
    <row r="5124" spans="1:10" x14ac:dyDescent="0.5">
      <c r="A5124">
        <v>1628863200000</v>
      </c>
      <c r="B5124" s="1" t="d">
        <v>2021-08-13T14:00:00.00000020954757600</v>
      </c>
      <c r="C5124" t="s">
        <v>10</v>
      </c>
      <c r="D5124">
        <v>3235.9</v>
      </c>
      <c r="E5124">
        <v>3248.83</v>
      </c>
      <c r="F5124">
        <v>3205.66</v>
      </c>
      <c r="G5124">
        <v>3216.92</v>
      </c>
      <c r="H5124">
        <v>157945.90700000001</v>
      </c>
      <c r="I5124">
        <v>509037491.42211998</v>
      </c>
      <c r="J5124">
        <v>174263</v>
      </c>
    </row>
    <row r="5125" spans="1:10" x14ac:dyDescent="0.5">
      <c r="A5125">
        <v>1628859600000</v>
      </c>
      <c r="B5125" s="1" t="d">
        <v>2021-08-13T12:59:59.99999979045242400</v>
      </c>
      <c r="C5125" t="s">
        <v>10</v>
      </c>
      <c r="D5125">
        <v>3238</v>
      </c>
      <c r="E5125">
        <v>3244.91</v>
      </c>
      <c r="F5125">
        <v>3225.01</v>
      </c>
      <c r="G5125">
        <v>3235.91</v>
      </c>
      <c r="H5125">
        <v>87301.63</v>
      </c>
      <c r="I5125">
        <v>282505779.37182999</v>
      </c>
      <c r="J5125">
        <v>119397</v>
      </c>
    </row>
    <row r="5126" spans="1:10" x14ac:dyDescent="0.5">
      <c r="A5126">
        <v>1628856000000</v>
      </c>
      <c r="B5126" s="1" t="d">
        <v>2021-08-13T12:00:00.000</v>
      </c>
      <c r="C5126" t="s">
        <v>10</v>
      </c>
      <c r="D5126">
        <v>3216.99</v>
      </c>
      <c r="E5126">
        <v>3248.22</v>
      </c>
      <c r="F5126">
        <v>3216.99</v>
      </c>
      <c r="G5126">
        <v>3237.99</v>
      </c>
      <c r="H5126">
        <v>103736.291</v>
      </c>
      <c r="I5126">
        <v>335500134.40324003</v>
      </c>
      <c r="J5126">
        <v>136726</v>
      </c>
    </row>
    <row r="5127" spans="1:10" x14ac:dyDescent="0.5">
      <c r="A5127">
        <v>1628852400000</v>
      </c>
      <c r="B5127" s="1" t="d">
        <v>2021-08-13T11:00:00.00000020954757600</v>
      </c>
      <c r="C5127" t="s">
        <v>10</v>
      </c>
      <c r="D5127">
        <v>3238.92</v>
      </c>
      <c r="E5127">
        <v>3253</v>
      </c>
      <c r="F5127">
        <v>3214.38</v>
      </c>
      <c r="G5127">
        <v>3216.99</v>
      </c>
      <c r="H5127">
        <v>131521.09</v>
      </c>
      <c r="I5127">
        <v>425595810.30120999</v>
      </c>
      <c r="J5127">
        <v>151583</v>
      </c>
    </row>
    <row r="5128" spans="1:10" x14ac:dyDescent="0.5">
      <c r="A5128">
        <v>1628848800000</v>
      </c>
      <c r="B5128" s="1" t="d">
        <v>2021-08-13T09:59:59.99999979045242400</v>
      </c>
      <c r="C5128" t="s">
        <v>10</v>
      </c>
      <c r="D5128">
        <v>3228.76</v>
      </c>
      <c r="E5128">
        <v>3267.98</v>
      </c>
      <c r="F5128">
        <v>3228.58</v>
      </c>
      <c r="G5128">
        <v>3238.92</v>
      </c>
      <c r="H5128">
        <v>138241.788</v>
      </c>
      <c r="I5128">
        <v>449060618.20266998</v>
      </c>
      <c r="J5128">
        <v>182071</v>
      </c>
    </row>
    <row r="5129" spans="1:10" x14ac:dyDescent="0.5">
      <c r="A5129">
        <v>1628845200000</v>
      </c>
      <c r="B5129" s="1" t="d">
        <v>2021-08-13T09:00:00.000</v>
      </c>
      <c r="C5129" t="s">
        <v>10</v>
      </c>
      <c r="D5129">
        <v>3238.08</v>
      </c>
      <c r="E5129">
        <v>3252.36</v>
      </c>
      <c r="F5129">
        <v>3223.37</v>
      </c>
      <c r="G5129">
        <v>3228.75</v>
      </c>
      <c r="H5129">
        <v>125172.871</v>
      </c>
      <c r="I5129">
        <v>405303609.96627003</v>
      </c>
      <c r="J5129">
        <v>165103</v>
      </c>
    </row>
    <row r="5130" spans="1:10" x14ac:dyDescent="0.5">
      <c r="A5130">
        <v>1628841600000</v>
      </c>
      <c r="B5130" s="1" t="d">
        <v>2021-08-13T08:00:00.00000020954757600</v>
      </c>
      <c r="C5130" t="s">
        <v>10</v>
      </c>
      <c r="D5130">
        <v>3225.26</v>
      </c>
      <c r="E5130">
        <v>3258.9</v>
      </c>
      <c r="F5130">
        <v>3218.21</v>
      </c>
      <c r="G5130">
        <v>3238.09</v>
      </c>
      <c r="H5130">
        <v>233109.21799999999</v>
      </c>
      <c r="I5130">
        <v>755142510.27112997</v>
      </c>
      <c r="J5130">
        <v>258427</v>
      </c>
    </row>
    <row r="5131" spans="1:10" x14ac:dyDescent="0.5">
      <c r="A5131">
        <v>1628838000000</v>
      </c>
      <c r="B5131" s="1" t="d">
        <v>2021-08-13T06:59:59.99999979045242400</v>
      </c>
      <c r="C5131" t="s">
        <v>10</v>
      </c>
      <c r="D5131">
        <v>3187.23</v>
      </c>
      <c r="E5131">
        <v>3237.57</v>
      </c>
      <c r="F5131">
        <v>3186.85</v>
      </c>
      <c r="G5131">
        <v>3225.44</v>
      </c>
      <c r="H5131">
        <v>254370.55100000001</v>
      </c>
      <c r="I5131">
        <v>817144455.65502</v>
      </c>
      <c r="J5131">
        <v>290298</v>
      </c>
    </row>
    <row r="5132" spans="1:10" x14ac:dyDescent="0.5">
      <c r="A5132">
        <v>1628834400000</v>
      </c>
      <c r="B5132" s="1" t="d">
        <v>2021-08-13T06:00:00.000</v>
      </c>
      <c r="C5132" t="s">
        <v>10</v>
      </c>
      <c r="D5132">
        <v>3130.85</v>
      </c>
      <c r="E5132">
        <v>3189.07</v>
      </c>
      <c r="F5132">
        <v>3119.25</v>
      </c>
      <c r="G5132">
        <v>3187.38</v>
      </c>
      <c r="H5132">
        <v>224098.60399999999</v>
      </c>
      <c r="I5132">
        <v>708190876.25390005</v>
      </c>
      <c r="J5132">
        <v>250005</v>
      </c>
    </row>
    <row r="5133" spans="1:10" x14ac:dyDescent="0.5">
      <c r="A5133">
        <v>1628830800000</v>
      </c>
      <c r="B5133" s="1" t="d">
        <v>2021-08-13T05:00:00.00000020954757600</v>
      </c>
      <c r="C5133" t="s">
        <v>10</v>
      </c>
      <c r="D5133">
        <v>3120.65</v>
      </c>
      <c r="E5133">
        <v>3147.77</v>
      </c>
      <c r="F5133">
        <v>3110.65</v>
      </c>
      <c r="G5133">
        <v>3130.84</v>
      </c>
      <c r="H5133">
        <v>79662.437999999995</v>
      </c>
      <c r="I5133">
        <v>249483617.36081001</v>
      </c>
      <c r="J5133">
        <v>111810</v>
      </c>
    </row>
    <row r="5134" spans="1:10" x14ac:dyDescent="0.5">
      <c r="A5134">
        <v>1628827200000</v>
      </c>
      <c r="B5134" s="1" t="d">
        <v>2021-08-13T03:59:59.99999979045242400</v>
      </c>
      <c r="C5134" t="s">
        <v>10</v>
      </c>
      <c r="D5134">
        <v>3117.46</v>
      </c>
      <c r="E5134">
        <v>3130.31</v>
      </c>
      <c r="F5134">
        <v>3093.03</v>
      </c>
      <c r="G5134">
        <v>3120.65</v>
      </c>
      <c r="H5134">
        <v>104231.554</v>
      </c>
      <c r="I5134">
        <v>324381373.01775002</v>
      </c>
      <c r="J5134">
        <v>122642</v>
      </c>
    </row>
    <row r="5135" spans="1:10" x14ac:dyDescent="0.5">
      <c r="A5135">
        <v>1628823600000</v>
      </c>
      <c r="B5135" s="1" t="d">
        <v>2021-08-13T03:00:00.000</v>
      </c>
      <c r="C5135" t="s">
        <v>10</v>
      </c>
      <c r="D5135">
        <v>3131.95</v>
      </c>
      <c r="E5135">
        <v>3138.94</v>
      </c>
      <c r="F5135">
        <v>3112.52</v>
      </c>
      <c r="G5135">
        <v>3117.37</v>
      </c>
      <c r="H5135">
        <v>83463.808999999994</v>
      </c>
      <c r="I5135">
        <v>260825565.43513</v>
      </c>
      <c r="J5135">
        <v>100202</v>
      </c>
    </row>
    <row r="5136" spans="1:10" x14ac:dyDescent="0.5">
      <c r="A5136">
        <v>1628820000000</v>
      </c>
      <c r="B5136" s="1" t="d">
        <v>2021-08-13T02:00:00.00000020954757600</v>
      </c>
      <c r="C5136" t="s">
        <v>10</v>
      </c>
      <c r="D5136">
        <v>3087.99</v>
      </c>
      <c r="E5136">
        <v>3144.14</v>
      </c>
      <c r="F5136">
        <v>3085.2</v>
      </c>
      <c r="G5136">
        <v>3131.96</v>
      </c>
      <c r="H5136">
        <v>143402.726</v>
      </c>
      <c r="I5136">
        <v>446406373.93112999</v>
      </c>
      <c r="J5136">
        <v>156423</v>
      </c>
    </row>
    <row r="5137" spans="1:10" x14ac:dyDescent="0.5">
      <c r="A5137">
        <v>1628816400000</v>
      </c>
      <c r="B5137" s="1" t="d">
        <v>2021-08-13T00:59:59.99999979045242400</v>
      </c>
      <c r="C5137" t="s">
        <v>10</v>
      </c>
      <c r="D5137">
        <v>3062.66</v>
      </c>
      <c r="E5137">
        <v>3096.85</v>
      </c>
      <c r="F5137">
        <v>3055.26</v>
      </c>
      <c r="G5137">
        <v>3087.99</v>
      </c>
      <c r="H5137">
        <v>136020.22700000001</v>
      </c>
      <c r="I5137">
        <v>419326085.70950001</v>
      </c>
      <c r="J5137">
        <v>157624</v>
      </c>
    </row>
    <row r="5138" spans="1:10" x14ac:dyDescent="0.5">
      <c r="A5138">
        <v>1628812800000</v>
      </c>
      <c r="B5138" s="1" t="d">
        <v>2021-08-13</v>
      </c>
      <c r="C5138" t="s">
        <v>10</v>
      </c>
      <c r="D5138">
        <v>3046.63</v>
      </c>
      <c r="E5138">
        <v>3075</v>
      </c>
      <c r="F5138">
        <v>3034.35</v>
      </c>
      <c r="G5138">
        <v>3062.66</v>
      </c>
      <c r="H5138">
        <v>130636.374</v>
      </c>
      <c r="I5138">
        <v>399402651.55405998</v>
      </c>
      <c r="J5138">
        <v>165441</v>
      </c>
    </row>
    <row r="5139" spans="1:10" x14ac:dyDescent="0.5">
      <c r="A5139">
        <v>1628809200000</v>
      </c>
      <c r="B5139" s="1" t="d">
        <v>2021-08-12T23:00:00.00000020954757600</v>
      </c>
      <c r="C5139" t="s">
        <v>10</v>
      </c>
      <c r="D5139">
        <v>3000.26</v>
      </c>
      <c r="E5139">
        <v>3048</v>
      </c>
      <c r="F5139">
        <v>2999.59</v>
      </c>
      <c r="G5139">
        <v>3046.74</v>
      </c>
      <c r="H5139">
        <v>128030.942</v>
      </c>
      <c r="I5139">
        <v>387849231.21210998</v>
      </c>
      <c r="J5139">
        <v>147761</v>
      </c>
    </row>
    <row r="5140" spans="1:10" x14ac:dyDescent="0.5">
      <c r="A5140">
        <v>1628805600000</v>
      </c>
      <c r="B5140" s="1" t="d">
        <v>2021-08-12T21:59:59.99999979045242400</v>
      </c>
      <c r="C5140" t="s">
        <v>10</v>
      </c>
      <c r="D5140">
        <v>3043.52</v>
      </c>
      <c r="E5140">
        <v>3050</v>
      </c>
      <c r="F5140">
        <v>2987</v>
      </c>
      <c r="G5140">
        <v>3000.26</v>
      </c>
      <c r="H5140">
        <v>130791.709</v>
      </c>
      <c r="I5140">
        <v>393931367.31515998</v>
      </c>
      <c r="J5140">
        <v>155660</v>
      </c>
    </row>
    <row r="5141" spans="1:10" x14ac:dyDescent="0.5">
      <c r="A5141">
        <v>1628802000000</v>
      </c>
      <c r="B5141" s="1" t="d">
        <v>2021-08-12T21:00:00.000</v>
      </c>
      <c r="C5141" t="s">
        <v>10</v>
      </c>
      <c r="D5141">
        <v>3066.59</v>
      </c>
      <c r="E5141">
        <v>3070.07</v>
      </c>
      <c r="F5141">
        <v>3030.08</v>
      </c>
      <c r="G5141">
        <v>3043.52</v>
      </c>
      <c r="H5141">
        <v>76261.706999999995</v>
      </c>
      <c r="I5141">
        <v>232721346.16839001</v>
      </c>
      <c r="J5141">
        <v>116504</v>
      </c>
    </row>
    <row r="5142" spans="1:10" x14ac:dyDescent="0.5">
      <c r="A5142">
        <v>1628798400000</v>
      </c>
      <c r="B5142" s="1" t="d">
        <v>2021-08-12T20:00:00.00000020954757600</v>
      </c>
      <c r="C5142" t="s">
        <v>10</v>
      </c>
      <c r="D5142">
        <v>3049.14</v>
      </c>
      <c r="E5142">
        <v>3074.67</v>
      </c>
      <c r="F5142">
        <v>3033.03</v>
      </c>
      <c r="G5142">
        <v>3066.59</v>
      </c>
      <c r="H5142">
        <v>105840.43</v>
      </c>
      <c r="I5142">
        <v>323864205.00515002</v>
      </c>
      <c r="J5142">
        <v>139403</v>
      </c>
    </row>
    <row r="5143" spans="1:10" x14ac:dyDescent="0.5">
      <c r="A5143">
        <v>1628794800000</v>
      </c>
      <c r="B5143" s="1" t="d">
        <v>2021-08-12T18:59:59.99999979045242400</v>
      </c>
      <c r="C5143" t="s">
        <v>10</v>
      </c>
      <c r="D5143">
        <v>3057.25</v>
      </c>
      <c r="E5143">
        <v>3064.64</v>
      </c>
      <c r="F5143">
        <v>3042.28</v>
      </c>
      <c r="G5143">
        <v>3049.05</v>
      </c>
      <c r="H5143">
        <v>66685.577000000005</v>
      </c>
      <c r="I5143">
        <v>203583461.87318999</v>
      </c>
      <c r="J5143">
        <v>116246</v>
      </c>
    </row>
    <row r="5144" spans="1:10" x14ac:dyDescent="0.5">
      <c r="A5144">
        <v>1628791200000</v>
      </c>
      <c r="B5144" s="1" t="d">
        <v>2021-08-12T18:00:00.000</v>
      </c>
      <c r="C5144" t="s">
        <v>10</v>
      </c>
      <c r="D5144">
        <v>3018.22</v>
      </c>
      <c r="E5144">
        <v>3066.7</v>
      </c>
      <c r="F5144">
        <v>3016.36</v>
      </c>
      <c r="G5144">
        <v>3057.32</v>
      </c>
      <c r="H5144">
        <v>126928.277</v>
      </c>
      <c r="I5144">
        <v>386405173.54876</v>
      </c>
      <c r="J5144">
        <v>184642</v>
      </c>
    </row>
    <row r="5145" spans="1:10" x14ac:dyDescent="0.5">
      <c r="A5145">
        <v>1628787600000</v>
      </c>
      <c r="B5145" s="1" t="d">
        <v>2021-08-12T17:00:00.00000020954757600</v>
      </c>
      <c r="C5145" t="s">
        <v>10</v>
      </c>
      <c r="D5145">
        <v>3002.1</v>
      </c>
      <c r="E5145">
        <v>3037.66</v>
      </c>
      <c r="F5145">
        <v>2994.53</v>
      </c>
      <c r="G5145">
        <v>3018.21</v>
      </c>
      <c r="H5145">
        <v>177556.36900000001</v>
      </c>
      <c r="I5145">
        <v>536602073.11339003</v>
      </c>
      <c r="J5145">
        <v>204788</v>
      </c>
    </row>
    <row r="5146" spans="1:10" x14ac:dyDescent="0.5">
      <c r="A5146">
        <v>1628784000000</v>
      </c>
      <c r="B5146" s="1" t="d">
        <v>2021-08-12T15:59:59.99999979045242400</v>
      </c>
      <c r="C5146" t="s">
        <v>10</v>
      </c>
      <c r="D5146">
        <v>3030.2</v>
      </c>
      <c r="E5146">
        <v>3039.95</v>
      </c>
      <c r="F5146">
        <v>2981</v>
      </c>
      <c r="G5146">
        <v>3002.09</v>
      </c>
      <c r="H5146">
        <v>363782.98700000002</v>
      </c>
      <c r="I5146">
        <v>1093942227.9847801</v>
      </c>
      <c r="J5146">
        <v>384963</v>
      </c>
    </row>
    <row r="5147" spans="1:10" x14ac:dyDescent="0.5">
      <c r="A5147">
        <v>1628780400000</v>
      </c>
      <c r="B5147" s="1" t="d">
        <v>2021-08-12T15:00:00.000</v>
      </c>
      <c r="C5147" t="s">
        <v>10</v>
      </c>
      <c r="D5147">
        <v>3039.97</v>
      </c>
      <c r="E5147">
        <v>3055</v>
      </c>
      <c r="F5147">
        <v>3027</v>
      </c>
      <c r="G5147">
        <v>3030.06</v>
      </c>
      <c r="H5147">
        <v>167502.78599999999</v>
      </c>
      <c r="I5147">
        <v>509619624.35396999</v>
      </c>
      <c r="J5147">
        <v>222906</v>
      </c>
    </row>
    <row r="5148" spans="1:10" x14ac:dyDescent="0.5">
      <c r="A5148">
        <v>1628776800000</v>
      </c>
      <c r="B5148" s="1" t="d">
        <v>2021-08-12T14:00:00.00000020954757600</v>
      </c>
      <c r="C5148" t="s">
        <v>10</v>
      </c>
      <c r="D5148">
        <v>3100.5</v>
      </c>
      <c r="E5148">
        <v>3100.51</v>
      </c>
      <c r="F5148">
        <v>3022.42</v>
      </c>
      <c r="G5148">
        <v>3039.97</v>
      </c>
      <c r="H5148">
        <v>306302.47700000001</v>
      </c>
      <c r="I5148">
        <v>937672146.55065</v>
      </c>
      <c r="J5148">
        <v>354108</v>
      </c>
    </row>
    <row r="5149" spans="1:10" x14ac:dyDescent="0.5">
      <c r="A5149">
        <v>1628773200000</v>
      </c>
      <c r="B5149" s="1" t="d">
        <v>2021-08-12T12:59:59.99999979045242400</v>
      </c>
      <c r="C5149" t="s">
        <v>10</v>
      </c>
      <c r="D5149">
        <v>3102.89</v>
      </c>
      <c r="E5149">
        <v>3119.85</v>
      </c>
      <c r="F5149">
        <v>3090.08</v>
      </c>
      <c r="G5149">
        <v>3100.46</v>
      </c>
      <c r="H5149">
        <v>110202.908</v>
      </c>
      <c r="I5149">
        <v>342274457.69515997</v>
      </c>
      <c r="J5149">
        <v>164955</v>
      </c>
    </row>
    <row r="5150" spans="1:10" x14ac:dyDescent="0.5">
      <c r="A5150">
        <v>1628769600000</v>
      </c>
      <c r="B5150" s="1" t="d">
        <v>2021-08-12T12:00:00.000</v>
      </c>
      <c r="C5150" t="s">
        <v>10</v>
      </c>
      <c r="D5150">
        <v>3095</v>
      </c>
      <c r="E5150">
        <v>3118.33</v>
      </c>
      <c r="F5150">
        <v>3066</v>
      </c>
      <c r="G5150">
        <v>3102.92</v>
      </c>
      <c r="H5150">
        <v>246426.12100000001</v>
      </c>
      <c r="I5150">
        <v>762260622.70849001</v>
      </c>
      <c r="J5150">
        <v>300159</v>
      </c>
    </row>
    <row r="5151" spans="1:10" x14ac:dyDescent="0.5">
      <c r="A5151">
        <v>1628766000000</v>
      </c>
      <c r="B5151" s="1" t="d">
        <v>2021-08-12T11:00:00.00000020954757600</v>
      </c>
      <c r="C5151" t="s">
        <v>10</v>
      </c>
      <c r="D5151">
        <v>3150.97</v>
      </c>
      <c r="E5151">
        <v>3160</v>
      </c>
      <c r="F5151">
        <v>3084</v>
      </c>
      <c r="G5151">
        <v>3095</v>
      </c>
      <c r="H5151">
        <v>211892.984</v>
      </c>
      <c r="I5151">
        <v>661385336.15050995</v>
      </c>
      <c r="J5151">
        <v>253884</v>
      </c>
    </row>
    <row r="5152" spans="1:10" x14ac:dyDescent="0.5">
      <c r="A5152">
        <v>1628762400000</v>
      </c>
      <c r="B5152" s="1" t="d">
        <v>2021-08-12T09:59:59.99999979045242400</v>
      </c>
      <c r="C5152" t="s">
        <v>10</v>
      </c>
      <c r="D5152">
        <v>3149.66</v>
      </c>
      <c r="E5152">
        <v>3167.28</v>
      </c>
      <c r="F5152">
        <v>3145.55</v>
      </c>
      <c r="G5152">
        <v>3150.97</v>
      </c>
      <c r="H5152">
        <v>77666.134999999995</v>
      </c>
      <c r="I5152">
        <v>245055403.94762999</v>
      </c>
      <c r="J5152">
        <v>113475</v>
      </c>
    </row>
    <row r="5153" spans="1:10" x14ac:dyDescent="0.5">
      <c r="A5153">
        <v>1628758800000</v>
      </c>
      <c r="B5153" s="1" t="d">
        <v>2021-08-12T09:00:00.000</v>
      </c>
      <c r="C5153" t="s">
        <v>10</v>
      </c>
      <c r="D5153">
        <v>3132.03</v>
      </c>
      <c r="E5153">
        <v>3176.42</v>
      </c>
      <c r="F5153">
        <v>3102</v>
      </c>
      <c r="G5153">
        <v>3149.67</v>
      </c>
      <c r="H5153">
        <v>226286.864</v>
      </c>
      <c r="I5153">
        <v>710641720.74976003</v>
      </c>
      <c r="J5153">
        <v>250757</v>
      </c>
    </row>
    <row r="5154" spans="1:10" x14ac:dyDescent="0.5">
      <c r="A5154">
        <v>1628755200000</v>
      </c>
      <c r="B5154" s="1" t="d">
        <v>2021-08-12T08:00:00.00000020954757600</v>
      </c>
      <c r="C5154" t="s">
        <v>10</v>
      </c>
      <c r="D5154">
        <v>3143.65</v>
      </c>
      <c r="E5154">
        <v>3150</v>
      </c>
      <c r="F5154">
        <v>3128</v>
      </c>
      <c r="G5154">
        <v>3132.02</v>
      </c>
      <c r="H5154">
        <v>85029.063999999998</v>
      </c>
      <c r="I5154">
        <v>266899084.64971</v>
      </c>
      <c r="J5154">
        <v>118061</v>
      </c>
    </row>
    <row r="5155" spans="1:10" x14ac:dyDescent="0.5">
      <c r="A5155">
        <v>1628751600000</v>
      </c>
      <c r="B5155" s="1" t="d">
        <v>2021-08-12T06:59:59.99999979045242400</v>
      </c>
      <c r="C5155" t="s">
        <v>10</v>
      </c>
      <c r="D5155">
        <v>3130.99</v>
      </c>
      <c r="E5155">
        <v>3147.55</v>
      </c>
      <c r="F5155">
        <v>3120.95</v>
      </c>
      <c r="G5155">
        <v>3143.64</v>
      </c>
      <c r="H5155">
        <v>105955.16800000001</v>
      </c>
      <c r="I5155">
        <v>332301704.44770998</v>
      </c>
      <c r="J5155">
        <v>152750</v>
      </c>
    </row>
    <row r="5156" spans="1:10" x14ac:dyDescent="0.5">
      <c r="A5156">
        <v>1628748000000</v>
      </c>
      <c r="B5156" s="1" t="d">
        <v>2021-08-12T06:00:00.000</v>
      </c>
      <c r="C5156" t="s">
        <v>10</v>
      </c>
      <c r="D5156">
        <v>3130.59</v>
      </c>
      <c r="E5156">
        <v>3142.55</v>
      </c>
      <c r="F5156">
        <v>3095</v>
      </c>
      <c r="G5156">
        <v>3130.99</v>
      </c>
      <c r="H5156">
        <v>187387.73800000001</v>
      </c>
      <c r="I5156">
        <v>584311953.72771001</v>
      </c>
      <c r="J5156">
        <v>209426</v>
      </c>
    </row>
    <row r="5157" spans="1:10" x14ac:dyDescent="0.5">
      <c r="A5157">
        <v>1628744400000</v>
      </c>
      <c r="B5157" s="1" t="d">
        <v>2021-08-12T05:00:00.00000020954757600</v>
      </c>
      <c r="C5157" t="s">
        <v>10</v>
      </c>
      <c r="D5157">
        <v>3174.99</v>
      </c>
      <c r="E5157">
        <v>3181.46</v>
      </c>
      <c r="F5157">
        <v>3106.61</v>
      </c>
      <c r="G5157">
        <v>3130.59</v>
      </c>
      <c r="H5157">
        <v>256123.084</v>
      </c>
      <c r="I5157">
        <v>803898438.35628998</v>
      </c>
      <c r="J5157">
        <v>289732</v>
      </c>
    </row>
    <row r="5158" spans="1:10" x14ac:dyDescent="0.5">
      <c r="A5158">
        <v>1628740800000</v>
      </c>
      <c r="B5158" s="1" t="d">
        <v>2021-08-12T03:59:59.99999979045242400</v>
      </c>
      <c r="C5158" t="s">
        <v>10</v>
      </c>
      <c r="D5158">
        <v>3214.72</v>
      </c>
      <c r="E5158">
        <v>3222.2</v>
      </c>
      <c r="F5158">
        <v>3172</v>
      </c>
      <c r="G5158">
        <v>3175.37</v>
      </c>
      <c r="H5158">
        <v>117588.342</v>
      </c>
      <c r="I5158">
        <v>375200445.26989001</v>
      </c>
      <c r="J5158">
        <v>156186</v>
      </c>
    </row>
    <row r="5159" spans="1:10" x14ac:dyDescent="0.5">
      <c r="A5159">
        <v>1628737200000</v>
      </c>
      <c r="B5159" s="1" t="d">
        <v>2021-08-12T03:00:00.000</v>
      </c>
      <c r="C5159" t="s">
        <v>10</v>
      </c>
      <c r="D5159">
        <v>3237.41</v>
      </c>
      <c r="E5159">
        <v>3237.42</v>
      </c>
      <c r="F5159">
        <v>3211.68</v>
      </c>
      <c r="G5159">
        <v>3214.73</v>
      </c>
      <c r="H5159">
        <v>61068.37</v>
      </c>
      <c r="I5159">
        <v>196894288.33583999</v>
      </c>
      <c r="J5159">
        <v>96658</v>
      </c>
    </row>
    <row r="5160" spans="1:10" x14ac:dyDescent="0.5">
      <c r="A5160">
        <v>1628733600000</v>
      </c>
      <c r="B5160" s="1" t="d">
        <v>2021-08-12T02:00:00.00000020954757600</v>
      </c>
      <c r="C5160" t="s">
        <v>10</v>
      </c>
      <c r="D5160">
        <v>3228.76</v>
      </c>
      <c r="E5160">
        <v>3241.57</v>
      </c>
      <c r="F5160">
        <v>3220.11</v>
      </c>
      <c r="G5160">
        <v>3237.41</v>
      </c>
      <c r="H5160">
        <v>72802.665999999997</v>
      </c>
      <c r="I5160">
        <v>235314875.33452001</v>
      </c>
      <c r="J5160">
        <v>102924</v>
      </c>
    </row>
    <row r="5161" spans="1:10" x14ac:dyDescent="0.5">
      <c r="A5161">
        <v>1628730000000</v>
      </c>
      <c r="B5161" s="1" t="d">
        <v>2021-08-12T00:59:59.99999979045242400</v>
      </c>
      <c r="C5161" t="s">
        <v>10</v>
      </c>
      <c r="D5161">
        <v>3186.86</v>
      </c>
      <c r="E5161">
        <v>3239.85</v>
      </c>
      <c r="F5161">
        <v>3176</v>
      </c>
      <c r="G5161">
        <v>3228.76</v>
      </c>
      <c r="H5161">
        <v>122046.905</v>
      </c>
      <c r="I5161">
        <v>392104365.58385998</v>
      </c>
      <c r="J5161">
        <v>148862</v>
      </c>
    </row>
    <row r="5162" spans="1:10" x14ac:dyDescent="0.5">
      <c r="A5162">
        <v>1628726400000</v>
      </c>
      <c r="B5162" s="1" t="d">
        <v>2021-08-12</v>
      </c>
      <c r="C5162" t="s">
        <v>10</v>
      </c>
      <c r="D5162">
        <v>3161.52</v>
      </c>
      <c r="E5162">
        <v>3193.78</v>
      </c>
      <c r="F5162">
        <v>3146</v>
      </c>
      <c r="G5162">
        <v>3186.87</v>
      </c>
      <c r="H5162">
        <v>121075.356</v>
      </c>
      <c r="I5162">
        <v>384134096.04312998</v>
      </c>
      <c r="J5162">
        <v>152267</v>
      </c>
    </row>
    <row r="5163" spans="1:10" x14ac:dyDescent="0.5">
      <c r="A5163">
        <v>1628722800000</v>
      </c>
      <c r="B5163" s="1" t="d">
        <v>2021-08-11T23:00:00.00000020954757600</v>
      </c>
      <c r="C5163" t="s">
        <v>10</v>
      </c>
      <c r="D5163">
        <v>3171.97</v>
      </c>
      <c r="E5163">
        <v>3184.75</v>
      </c>
      <c r="F5163">
        <v>3157.82</v>
      </c>
      <c r="G5163">
        <v>3161.52</v>
      </c>
      <c r="H5163">
        <v>101791.629</v>
      </c>
      <c r="I5163">
        <v>322822453.14981002</v>
      </c>
      <c r="J5163">
        <v>136112</v>
      </c>
    </row>
    <row r="5164" spans="1:10" x14ac:dyDescent="0.5">
      <c r="A5164">
        <v>1628719200000</v>
      </c>
      <c r="B5164" s="1" t="d">
        <v>2021-08-11T21:59:59.99999979045242400</v>
      </c>
      <c r="C5164" t="s">
        <v>10</v>
      </c>
      <c r="D5164">
        <v>3236.19</v>
      </c>
      <c r="E5164">
        <v>3236.86</v>
      </c>
      <c r="F5164">
        <v>3150.01</v>
      </c>
      <c r="G5164">
        <v>3171.96</v>
      </c>
      <c r="H5164">
        <v>236510.87599999999</v>
      </c>
      <c r="I5164">
        <v>752253668.08562005</v>
      </c>
      <c r="J5164">
        <v>260583</v>
      </c>
    </row>
    <row r="5165" spans="1:10" x14ac:dyDescent="0.5">
      <c r="A5165">
        <v>1628715600000</v>
      </c>
      <c r="B5165" s="1" t="d">
        <v>2021-08-11T21:00:00.000</v>
      </c>
      <c r="C5165" t="s">
        <v>10</v>
      </c>
      <c r="D5165">
        <v>3236.82</v>
      </c>
      <c r="E5165">
        <v>3243.85</v>
      </c>
      <c r="F5165">
        <v>3200</v>
      </c>
      <c r="G5165">
        <v>3236.2</v>
      </c>
      <c r="H5165">
        <v>173702.09099999999</v>
      </c>
      <c r="I5165">
        <v>559621499.91191995</v>
      </c>
      <c r="J5165">
        <v>201694</v>
      </c>
    </row>
    <row r="5166" spans="1:10" x14ac:dyDescent="0.5">
      <c r="A5166">
        <v>1628712000000</v>
      </c>
      <c r="B5166" s="1" t="d">
        <v>2021-08-11T20:00:00.00000020954757600</v>
      </c>
      <c r="C5166" t="s">
        <v>10</v>
      </c>
      <c r="D5166">
        <v>3251.71</v>
      </c>
      <c r="E5166">
        <v>3269</v>
      </c>
      <c r="F5166">
        <v>3235.5</v>
      </c>
      <c r="G5166">
        <v>3236.81</v>
      </c>
      <c r="H5166">
        <v>85964.672000000006</v>
      </c>
      <c r="I5166">
        <v>279842858.62699002</v>
      </c>
      <c r="J5166">
        <v>119056</v>
      </c>
    </row>
    <row r="5167" spans="1:10" x14ac:dyDescent="0.5">
      <c r="A5167">
        <v>1628708400000</v>
      </c>
      <c r="B5167" s="1" t="d">
        <v>2021-08-11T18:59:59.99999979045242400</v>
      </c>
      <c r="C5167" t="s">
        <v>10</v>
      </c>
      <c r="D5167">
        <v>3228.94</v>
      </c>
      <c r="E5167">
        <v>3257.43</v>
      </c>
      <c r="F5167">
        <v>3224.1</v>
      </c>
      <c r="G5167">
        <v>3251.72</v>
      </c>
      <c r="H5167">
        <v>53463.012000000002</v>
      </c>
      <c r="I5167">
        <v>173256312.06358001</v>
      </c>
      <c r="J5167">
        <v>89884</v>
      </c>
    </row>
    <row r="5168" spans="1:10" x14ac:dyDescent="0.5">
      <c r="A5168">
        <v>1628704800000</v>
      </c>
      <c r="B5168" s="1" t="d">
        <v>2021-08-11T18:00:00.000</v>
      </c>
      <c r="C5168" t="s">
        <v>10</v>
      </c>
      <c r="D5168">
        <v>3245.64</v>
      </c>
      <c r="E5168">
        <v>3248.71</v>
      </c>
      <c r="F5168">
        <v>3222</v>
      </c>
      <c r="G5168">
        <v>3228.94</v>
      </c>
      <c r="H5168">
        <v>80104.824999999997</v>
      </c>
      <c r="I5168">
        <v>258929698.09632</v>
      </c>
      <c r="J5168">
        <v>112950</v>
      </c>
    </row>
    <row r="5169" spans="1:10" x14ac:dyDescent="0.5">
      <c r="A5169">
        <v>1628701200000</v>
      </c>
      <c r="B5169" s="1" t="d">
        <v>2021-08-11T17:00:00.00000020954757600</v>
      </c>
      <c r="C5169" t="s">
        <v>10</v>
      </c>
      <c r="D5169">
        <v>3238.01</v>
      </c>
      <c r="E5169">
        <v>3254.55</v>
      </c>
      <c r="F5169">
        <v>3233</v>
      </c>
      <c r="G5169">
        <v>3245.96</v>
      </c>
      <c r="H5169">
        <v>64515.601999999999</v>
      </c>
      <c r="I5169">
        <v>209141406.52766001</v>
      </c>
      <c r="J5169">
        <v>100212</v>
      </c>
    </row>
    <row r="5170" spans="1:10" x14ac:dyDescent="0.5">
      <c r="A5170">
        <v>1628697600000</v>
      </c>
      <c r="B5170" s="1" t="d">
        <v>2021-08-11T15:59:59.99999979045242400</v>
      </c>
      <c r="C5170" t="s">
        <v>10</v>
      </c>
      <c r="D5170">
        <v>3245.99</v>
      </c>
      <c r="E5170">
        <v>3256.7</v>
      </c>
      <c r="F5170">
        <v>3220</v>
      </c>
      <c r="G5170">
        <v>3238.01</v>
      </c>
      <c r="H5170">
        <v>145035.42199999999</v>
      </c>
      <c r="I5170">
        <v>469734076.53277999</v>
      </c>
      <c r="J5170">
        <v>162505</v>
      </c>
    </row>
    <row r="5171" spans="1:10" x14ac:dyDescent="0.5">
      <c r="A5171">
        <v>1628694000000</v>
      </c>
      <c r="B5171" s="1" t="d">
        <v>2021-08-11T15:00:00.000</v>
      </c>
      <c r="C5171" t="s">
        <v>10</v>
      </c>
      <c r="D5171">
        <v>3256.92</v>
      </c>
      <c r="E5171">
        <v>3263.73</v>
      </c>
      <c r="F5171">
        <v>3233.25</v>
      </c>
      <c r="G5171">
        <v>3245.99</v>
      </c>
      <c r="H5171">
        <v>131579.61199999999</v>
      </c>
      <c r="I5171">
        <v>427874641.28119999</v>
      </c>
      <c r="J5171">
        <v>159639</v>
      </c>
    </row>
    <row r="5172" spans="1:10" x14ac:dyDescent="0.5">
      <c r="A5172">
        <v>1628690400000</v>
      </c>
      <c r="B5172" s="1" t="d">
        <v>2021-08-11T14:00:00.00000020954757600</v>
      </c>
      <c r="C5172" t="s">
        <v>10</v>
      </c>
      <c r="D5172">
        <v>3245.13</v>
      </c>
      <c r="E5172">
        <v>3279.78</v>
      </c>
      <c r="F5172">
        <v>3230.23</v>
      </c>
      <c r="G5172">
        <v>3256.91</v>
      </c>
      <c r="H5172">
        <v>167348.83100000001</v>
      </c>
      <c r="I5172">
        <v>544952316.71427</v>
      </c>
      <c r="J5172">
        <v>193288</v>
      </c>
    </row>
    <row r="5173" spans="1:10" x14ac:dyDescent="0.5">
      <c r="A5173">
        <v>1628686800000</v>
      </c>
      <c r="B5173" s="1" t="d">
        <v>2021-08-11T12:59:59.99999979045242400</v>
      </c>
      <c r="C5173" t="s">
        <v>10</v>
      </c>
      <c r="D5173">
        <v>3223.4</v>
      </c>
      <c r="E5173">
        <v>3273.65</v>
      </c>
      <c r="F5173">
        <v>3214.06</v>
      </c>
      <c r="G5173">
        <v>3245.13</v>
      </c>
      <c r="H5173">
        <v>204412.391</v>
      </c>
      <c r="I5173">
        <v>663094673.95202994</v>
      </c>
      <c r="J5173">
        <v>219299</v>
      </c>
    </row>
    <row r="5174" spans="1:10" x14ac:dyDescent="0.5">
      <c r="A5174">
        <v>1628683200000</v>
      </c>
      <c r="B5174" s="1" t="d">
        <v>2021-08-11T12:00:00.000</v>
      </c>
      <c r="C5174" t="s">
        <v>10</v>
      </c>
      <c r="D5174">
        <v>3216.31</v>
      </c>
      <c r="E5174">
        <v>3235.14</v>
      </c>
      <c r="F5174">
        <v>3207.23</v>
      </c>
      <c r="G5174">
        <v>3223.41</v>
      </c>
      <c r="H5174">
        <v>99360.403999999995</v>
      </c>
      <c r="I5174">
        <v>320038023.55563998</v>
      </c>
      <c r="J5174">
        <v>128449</v>
      </c>
    </row>
    <row r="5175" spans="1:10" x14ac:dyDescent="0.5">
      <c r="A5175">
        <v>1628679600000</v>
      </c>
      <c r="B5175" s="1" t="d">
        <v>2021-08-11T11:00:00.00000020954757600</v>
      </c>
      <c r="C5175" t="s">
        <v>10</v>
      </c>
      <c r="D5175">
        <v>3225.01</v>
      </c>
      <c r="E5175">
        <v>3243.98</v>
      </c>
      <c r="F5175">
        <v>3212</v>
      </c>
      <c r="G5175">
        <v>3216.32</v>
      </c>
      <c r="H5175">
        <v>114101.788</v>
      </c>
      <c r="I5175">
        <v>368328104.90946001</v>
      </c>
      <c r="J5175">
        <v>143644</v>
      </c>
    </row>
    <row r="5176" spans="1:10" x14ac:dyDescent="0.5">
      <c r="A5176">
        <v>1628676000000</v>
      </c>
      <c r="B5176" s="1" t="d">
        <v>2021-08-11T09:59:59.99999979045242400</v>
      </c>
      <c r="C5176" t="s">
        <v>10</v>
      </c>
      <c r="D5176">
        <v>3227.42</v>
      </c>
      <c r="E5176">
        <v>3254.13</v>
      </c>
      <c r="F5176">
        <v>3211.08</v>
      </c>
      <c r="G5176">
        <v>3225.01</v>
      </c>
      <c r="H5176">
        <v>136835.99100000001</v>
      </c>
      <c r="I5176">
        <v>441927019.76459002</v>
      </c>
      <c r="J5176">
        <v>169352</v>
      </c>
    </row>
    <row r="5177" spans="1:10" x14ac:dyDescent="0.5">
      <c r="A5177">
        <v>1628672400000</v>
      </c>
      <c r="B5177" s="1" t="d">
        <v>2021-08-11T09:00:00.000</v>
      </c>
      <c r="C5177" t="s">
        <v>10</v>
      </c>
      <c r="D5177">
        <v>3218.13</v>
      </c>
      <c r="E5177">
        <v>3237.95</v>
      </c>
      <c r="F5177">
        <v>3209</v>
      </c>
      <c r="G5177">
        <v>3227.43</v>
      </c>
      <c r="H5177">
        <v>81087.676999999996</v>
      </c>
      <c r="I5177">
        <v>261476325.36574</v>
      </c>
      <c r="J5177">
        <v>123439</v>
      </c>
    </row>
    <row r="5178" spans="1:10" x14ac:dyDescent="0.5">
      <c r="A5178">
        <v>1628668800000</v>
      </c>
      <c r="B5178" s="1" t="d">
        <v>2021-08-11T08:00:00.00000020954757600</v>
      </c>
      <c r="C5178" t="s">
        <v>10</v>
      </c>
      <c r="D5178">
        <v>3234.68</v>
      </c>
      <c r="E5178">
        <v>3246.49</v>
      </c>
      <c r="F5178">
        <v>3206.08</v>
      </c>
      <c r="G5178">
        <v>3218.13</v>
      </c>
      <c r="H5178">
        <v>140641.929</v>
      </c>
      <c r="I5178">
        <v>453164992.84719998</v>
      </c>
      <c r="J5178">
        <v>